  <v>C</v>
      </c>
      <c r="N7300" t="str">
        <f t="shared" si="917"/>
        <v>G47746</v>
      </c>
    </row>
    <row r="7301" spans="2:14" x14ac:dyDescent="0.25">
      <c r="B7301">
        <v>8664</v>
      </c>
      <c r="C7301" t="s">
        <v>7780</v>
      </c>
      <c r="D7301">
        <v>6.5904893813481066E-2</v>
      </c>
      <c r="E7301" s="4">
        <v>7.1829535067081507E-2</v>
      </c>
      <c r="F7301">
        <v>54.533115710473616</v>
      </c>
      <c r="G7301" s="14">
        <f t="shared" si="910"/>
        <v>54.533115710473616</v>
      </c>
      <c r="H7301">
        <f t="shared" si="911"/>
        <v>8664</v>
      </c>
      <c r="I7301" s="29">
        <f t="shared" si="912"/>
        <v>158.8759396400304</v>
      </c>
      <c r="J7301">
        <f t="shared" si="913"/>
        <v>6.5904893813481066E-2</v>
      </c>
      <c r="K7301">
        <f t="shared" si="914"/>
        <v>7.1829535067081507E-2</v>
      </c>
      <c r="L7301">
        <f t="shared" si="915"/>
        <v>3227</v>
      </c>
      <c r="M7301" s="21" t="str">
        <f t="shared" si="916"/>
        <v>D</v>
      </c>
      <c r="N7301" t="str">
        <f t="shared" si="917"/>
        <v>G34076</v>
      </c>
    </row>
    <row r="7302" spans="2:14" x14ac:dyDescent="0.25">
      <c r="B7302">
        <v>8662</v>
      </c>
      <c r="C7302" t="s">
        <v>8023</v>
      </c>
      <c r="D7302">
        <v>0.10517201570076194</v>
      </c>
      <c r="E7302" s="4">
        <v>1.6944730654358899E-2</v>
      </c>
      <c r="F7302">
        <v>195.02643616565712</v>
      </c>
      <c r="G7302" s="14">
        <f t="shared" si="910"/>
        <v>195.02643616565712</v>
      </c>
      <c r="H7302">
        <f t="shared" si="911"/>
        <v>8662</v>
      </c>
      <c r="I7302" s="29" t="str">
        <f t="shared" si="912"/>
        <v/>
      </c>
      <c r="J7302" t="str">
        <f t="shared" si="913"/>
        <v/>
      </c>
      <c r="K7302" t="str">
        <f t="shared" si="914"/>
        <v/>
      </c>
      <c r="L7302" t="str">
        <f t="shared" si="915"/>
        <v/>
      </c>
      <c r="M7302" s="21" t="str">
        <f t="shared" si="916"/>
        <v/>
      </c>
      <c r="N7302" t="str">
        <f t="shared" si="917"/>
        <v>G43871</v>
      </c>
    </row>
    <row r="7303" spans="2:14" x14ac:dyDescent="0.25">
      <c r="B7303">
        <v>8661</v>
      </c>
      <c r="C7303" t="s">
        <v>8333</v>
      </c>
      <c r="D7303">
        <v>0</v>
      </c>
      <c r="E7303" s="4">
        <v>-1.386905513936653E-2</v>
      </c>
      <c r="F7303">
        <v>25.817259030239011</v>
      </c>
      <c r="G7303" s="14">
        <f t="shared" si="910"/>
        <v>25.817259030239011</v>
      </c>
      <c r="H7303">
        <f t="shared" si="911"/>
        <v>8661</v>
      </c>
      <c r="I7303" s="29">
        <f t="shared" si="912"/>
        <v>335.47325801920414</v>
      </c>
      <c r="J7303">
        <f t="shared" si="913"/>
        <v>0</v>
      </c>
      <c r="K7303">
        <f t="shared" si="914"/>
        <v>-1.386905513936653E-2</v>
      </c>
      <c r="L7303">
        <f t="shared" si="915"/>
        <v>5845</v>
      </c>
      <c r="M7303" s="21" t="str">
        <f t="shared" si="916"/>
        <v>C</v>
      </c>
      <c r="N7303" t="str">
        <f t="shared" si="917"/>
        <v>G43609</v>
      </c>
    </row>
    <row r="7304" spans="2:14" x14ac:dyDescent="0.25">
      <c r="B7304">
        <v>8656</v>
      </c>
      <c r="C7304" t="s">
        <v>7183</v>
      </c>
      <c r="D7304">
        <v>2.8535120147874307E-2</v>
      </c>
      <c r="E7304" s="4">
        <v>1.0611763224005699E-2</v>
      </c>
      <c r="F7304">
        <v>31.705122659182951</v>
      </c>
      <c r="G7304" s="14">
        <f t="shared" ref="G7304:G7367" si="918">IFERROR(F7304,"")</f>
        <v>31.705122659182951</v>
      </c>
      <c r="H7304">
        <f t="shared" ref="H7304:H7367" si="919">B7304</f>
        <v>8656</v>
      </c>
      <c r="I7304" s="29">
        <f t="shared" ref="I7304:I7367" si="920">IF(IFERROR(H7304/G7304,0)&gt;$Q$11,H7304/G7304,"")</f>
        <v>273.01581807610228</v>
      </c>
      <c r="J7304">
        <f t="shared" ref="J7304:J7367" si="921">IF(L7304="","",D7304)</f>
        <v>2.8535120147874307E-2</v>
      </c>
      <c r="K7304">
        <f t="shared" ref="K7304:K7367" si="922">IF(J7304="","",E7304)</f>
        <v>1.0611763224005699E-2</v>
      </c>
      <c r="L7304">
        <f t="shared" ref="L7304:L7367" si="923">IFERROR(_xlfn.RANK.AVG(I7304,$I$6:$I$20000,1),"")</f>
        <v>5136</v>
      </c>
      <c r="M7304" s="21" t="str">
        <f t="shared" ref="M7304:M7367" si="924">IF(L7304="","",IF(L7304&lt;$P$6,$Q$6,IF(L7304&lt;$P$7,$Q$7,IF(L7304&lt;$P$8,$Q$8,IF(L7304&lt;$P$9,$Q$9,$Q$10)))))</f>
        <v>C</v>
      </c>
      <c r="N7304" t="str">
        <f t="shared" ref="N7304:N7367" si="925">C7304</f>
        <v>G43583</v>
      </c>
    </row>
    <row r="7305" spans="2:14" x14ac:dyDescent="0.25">
      <c r="B7305">
        <v>8656</v>
      </c>
      <c r="C7305" t="s">
        <v>8350</v>
      </c>
      <c r="D7305">
        <v>1.7675600739371536E-2</v>
      </c>
      <c r="E7305" s="4">
        <v>-1.4016120694577699E-2</v>
      </c>
      <c r="F7305">
        <v>1.3426661053130036</v>
      </c>
      <c r="G7305" s="14">
        <f t="shared" si="918"/>
        <v>1.3426661053130036</v>
      </c>
      <c r="H7305">
        <f t="shared" si="919"/>
        <v>8656</v>
      </c>
      <c r="I7305" s="29">
        <f t="shared" si="920"/>
        <v>6446.8745920878855</v>
      </c>
      <c r="J7305">
        <f t="shared" si="921"/>
        <v>1.7675600739371536E-2</v>
      </c>
      <c r="K7305">
        <f t="shared" si="922"/>
        <v>-1.4016120694577699E-2</v>
      </c>
      <c r="L7305">
        <f t="shared" si="923"/>
        <v>10272</v>
      </c>
      <c r="M7305" s="21" t="str">
        <f t="shared" si="924"/>
        <v>A</v>
      </c>
      <c r="N7305" t="str">
        <f t="shared" si="925"/>
        <v>G43632</v>
      </c>
    </row>
    <row r="7306" spans="2:14" x14ac:dyDescent="0.25">
      <c r="B7306">
        <v>8653</v>
      </c>
      <c r="C7306" t="s">
        <v>7934</v>
      </c>
      <c r="D7306">
        <v>3.7443661157979889E-2</v>
      </c>
      <c r="E7306" s="4">
        <v>-3.0318576842546501E-2</v>
      </c>
      <c r="F7306">
        <v>240.40726584807331</v>
      </c>
      <c r="G7306" s="14">
        <f t="shared" si="918"/>
        <v>240.40726584807331</v>
      </c>
      <c r="H7306">
        <f t="shared" si="919"/>
        <v>8653</v>
      </c>
      <c r="I7306" s="29" t="str">
        <f t="shared" si="920"/>
        <v/>
      </c>
      <c r="J7306" t="str">
        <f t="shared" si="921"/>
        <v/>
      </c>
      <c r="K7306" t="str">
        <f t="shared" si="922"/>
        <v/>
      </c>
      <c r="L7306" t="str">
        <f t="shared" si="923"/>
        <v/>
      </c>
      <c r="M7306" s="21" t="str">
        <f t="shared" si="924"/>
        <v/>
      </c>
      <c r="N7306" t="str">
        <f t="shared" si="925"/>
        <v>G41319</v>
      </c>
    </row>
    <row r="7307" spans="2:14" x14ac:dyDescent="0.25">
      <c r="B7307">
        <v>8653</v>
      </c>
      <c r="C7307" t="s">
        <v>7137</v>
      </c>
      <c r="D7307">
        <v>9.245348434069109E-4</v>
      </c>
      <c r="E7307" s="4">
        <v>-1.4829846099019099E-2</v>
      </c>
      <c r="F7307">
        <v>9.2390710267219216</v>
      </c>
      <c r="G7307" s="14">
        <f t="shared" si="918"/>
        <v>9.2390710267219216</v>
      </c>
      <c r="H7307">
        <f t="shared" si="919"/>
        <v>8653</v>
      </c>
      <c r="I7307" s="29">
        <f t="shared" si="920"/>
        <v>936.56602216534066</v>
      </c>
      <c r="J7307">
        <f t="shared" si="921"/>
        <v>9.245348434069109E-4</v>
      </c>
      <c r="K7307">
        <f t="shared" si="922"/>
        <v>-1.4829846099019099E-2</v>
      </c>
      <c r="L7307">
        <f t="shared" si="923"/>
        <v>8400</v>
      </c>
      <c r="M7307" s="21" t="str">
        <f t="shared" si="924"/>
        <v>B</v>
      </c>
      <c r="N7307" t="str">
        <f t="shared" si="925"/>
        <v>G43716</v>
      </c>
    </row>
    <row r="7308" spans="2:14" x14ac:dyDescent="0.25">
      <c r="B7308">
        <v>8651</v>
      </c>
      <c r="C7308" t="s">
        <v>7900</v>
      </c>
      <c r="D7308">
        <v>7.1899202404346312E-3</v>
      </c>
      <c r="E7308" s="4">
        <v>3.7537615746259703E-2</v>
      </c>
      <c r="F7308">
        <v>152.52236100548276</v>
      </c>
      <c r="G7308" s="14">
        <f t="shared" si="918"/>
        <v>152.52236100548276</v>
      </c>
      <c r="H7308">
        <f t="shared" si="919"/>
        <v>8651</v>
      </c>
      <c r="I7308" s="29">
        <f t="shared" si="920"/>
        <v>56.719552090391652</v>
      </c>
      <c r="J7308">
        <f t="shared" si="921"/>
        <v>7.1899202404346312E-3</v>
      </c>
      <c r="K7308">
        <f t="shared" si="922"/>
        <v>3.7537615746259703E-2</v>
      </c>
      <c r="L7308">
        <f t="shared" si="923"/>
        <v>260</v>
      </c>
      <c r="M7308" s="21" t="str">
        <f t="shared" si="924"/>
        <v>E</v>
      </c>
      <c r="N7308" t="str">
        <f t="shared" si="925"/>
        <v>G47946</v>
      </c>
    </row>
    <row r="7309" spans="2:14" x14ac:dyDescent="0.25">
      <c r="B7309">
        <v>8646</v>
      </c>
      <c r="C7309" t="s">
        <v>7193</v>
      </c>
      <c r="D7309">
        <v>9.831135785334259E-4</v>
      </c>
      <c r="E7309" s="4">
        <v>3.34417885169387E-2</v>
      </c>
      <c r="F7309">
        <v>22.946299613531281</v>
      </c>
      <c r="G7309" s="14">
        <f t="shared" si="918"/>
        <v>22.946299613531281</v>
      </c>
      <c r="H7309">
        <f t="shared" si="919"/>
        <v>8646</v>
      </c>
      <c r="I7309" s="29">
        <f t="shared" si="920"/>
        <v>376.79277903708322</v>
      </c>
      <c r="J7309">
        <f t="shared" si="921"/>
        <v>9.831135785334259E-4</v>
      </c>
      <c r="K7309">
        <f t="shared" si="922"/>
        <v>3.34417885169387E-2</v>
      </c>
      <c r="L7309">
        <f t="shared" si="923"/>
        <v>6207</v>
      </c>
      <c r="M7309" s="21" t="str">
        <f t="shared" si="924"/>
        <v>C</v>
      </c>
      <c r="N7309" t="str">
        <f t="shared" si="925"/>
        <v>G34004</v>
      </c>
    </row>
    <row r="7310" spans="2:14" x14ac:dyDescent="0.25">
      <c r="B7310">
        <v>8645</v>
      </c>
      <c r="C7310" t="s">
        <v>7137</v>
      </c>
      <c r="D7310">
        <v>5.2978600347021398E-2</v>
      </c>
      <c r="E7310" s="4">
        <v>1.5888644382357601E-2</v>
      </c>
      <c r="F7310">
        <v>9.2390710267219216</v>
      </c>
      <c r="G7310" s="14">
        <f t="shared" si="918"/>
        <v>9.2390710267219216</v>
      </c>
      <c r="H7310">
        <f t="shared" si="919"/>
        <v>8645</v>
      </c>
      <c r="I7310" s="29">
        <f t="shared" si="920"/>
        <v>935.70013424469778</v>
      </c>
      <c r="J7310">
        <f t="shared" si="921"/>
        <v>5.2978600347021398E-2</v>
      </c>
      <c r="K7310">
        <f t="shared" si="922"/>
        <v>1.5888644382357601E-2</v>
      </c>
      <c r="L7310">
        <f t="shared" si="923"/>
        <v>8396</v>
      </c>
      <c r="M7310" s="21" t="str">
        <f t="shared" si="924"/>
        <v>B</v>
      </c>
      <c r="N7310" t="str">
        <f t="shared" si="925"/>
        <v>G43716</v>
      </c>
    </row>
    <row r="7311" spans="2:14" x14ac:dyDescent="0.25">
      <c r="B7311">
        <v>8643</v>
      </c>
      <c r="C7311" t="s">
        <v>8757</v>
      </c>
      <c r="D7311">
        <v>6.3519611246095106E-2</v>
      </c>
      <c r="E7311" s="4">
        <v>5.78173901885748E-3</v>
      </c>
      <c r="F7311">
        <v>59.438645409837072</v>
      </c>
      <c r="G7311" s="14">
        <f t="shared" si="918"/>
        <v>59.438645409837072</v>
      </c>
      <c r="H7311">
        <f t="shared" si="919"/>
        <v>8643</v>
      </c>
      <c r="I7311" s="29">
        <f t="shared" si="920"/>
        <v>145.41044703164764</v>
      </c>
      <c r="J7311">
        <f t="shared" si="921"/>
        <v>6.3519611246095106E-2</v>
      </c>
      <c r="K7311">
        <f t="shared" si="922"/>
        <v>5.78173901885748E-3</v>
      </c>
      <c r="L7311">
        <f t="shared" si="923"/>
        <v>2893</v>
      </c>
      <c r="M7311" s="21" t="str">
        <f t="shared" si="924"/>
        <v>D</v>
      </c>
      <c r="N7311" t="str">
        <f t="shared" si="925"/>
        <v>G47710</v>
      </c>
    </row>
    <row r="7312" spans="2:14" x14ac:dyDescent="0.25">
      <c r="B7312">
        <v>8642</v>
      </c>
      <c r="C7312" t="s">
        <v>7062</v>
      </c>
      <c r="D7312">
        <v>0.23559361258967831</v>
      </c>
      <c r="E7312" s="4">
        <v>-4.7721236944198601E-2</v>
      </c>
      <c r="F7312">
        <v>79.01319984451321</v>
      </c>
      <c r="G7312" s="14">
        <f t="shared" si="918"/>
        <v>79.01319984451321</v>
      </c>
      <c r="H7312">
        <f t="shared" si="919"/>
        <v>8642</v>
      </c>
      <c r="I7312" s="29">
        <f t="shared" si="920"/>
        <v>109.37413010745334</v>
      </c>
      <c r="J7312">
        <f t="shared" si="921"/>
        <v>0.23559361258967831</v>
      </c>
      <c r="K7312">
        <f t="shared" si="922"/>
        <v>-4.7721236944198601E-2</v>
      </c>
      <c r="L7312">
        <f t="shared" si="923"/>
        <v>2000</v>
      </c>
      <c r="M7312" s="21" t="str">
        <f t="shared" si="924"/>
        <v>E</v>
      </c>
      <c r="N7312" t="str">
        <f t="shared" si="925"/>
        <v>G47800</v>
      </c>
    </row>
    <row r="7313" spans="2:14" x14ac:dyDescent="0.25">
      <c r="B7313">
        <v>8635</v>
      </c>
      <c r="C7313" t="s">
        <v>8805</v>
      </c>
      <c r="D7313">
        <v>3.6479444122756222E-2</v>
      </c>
      <c r="E7313" s="4">
        <v>2.1091558039188399E-2</v>
      </c>
      <c r="F7313">
        <v>12.259052083741903</v>
      </c>
      <c r="G7313" s="14">
        <f t="shared" si="918"/>
        <v>12.259052083741903</v>
      </c>
      <c r="H7313">
        <f t="shared" si="919"/>
        <v>8635</v>
      </c>
      <c r="I7313" s="29">
        <f t="shared" si="920"/>
        <v>704.37746254882438</v>
      </c>
      <c r="J7313">
        <f t="shared" si="921"/>
        <v>3.6479444122756222E-2</v>
      </c>
      <c r="K7313">
        <f t="shared" si="922"/>
        <v>2.1091558039188399E-2</v>
      </c>
      <c r="L7313">
        <f t="shared" si="923"/>
        <v>7783</v>
      </c>
      <c r="M7313" s="21" t="str">
        <f t="shared" si="924"/>
        <v>B</v>
      </c>
      <c r="N7313" t="str">
        <f t="shared" si="925"/>
        <v>G45795</v>
      </c>
    </row>
    <row r="7314" spans="2:14" x14ac:dyDescent="0.25">
      <c r="B7314">
        <v>8634</v>
      </c>
      <c r="C7314" t="s">
        <v>8156</v>
      </c>
      <c r="D7314">
        <v>-1.3898540653231411E-2</v>
      </c>
      <c r="E7314" s="4">
        <v>5.1314770244061904E-3</v>
      </c>
      <c r="F7314">
        <v>95.222303927299592</v>
      </c>
      <c r="G7314" s="14">
        <f t="shared" si="918"/>
        <v>95.222303927299592</v>
      </c>
      <c r="H7314">
        <f t="shared" si="919"/>
        <v>8634</v>
      </c>
      <c r="I7314" s="29">
        <f t="shared" si="920"/>
        <v>90.672034217864478</v>
      </c>
      <c r="J7314">
        <f t="shared" si="921"/>
        <v>-1.3898540653231411E-2</v>
      </c>
      <c r="K7314">
        <f t="shared" si="922"/>
        <v>5.1314770244061904E-3</v>
      </c>
      <c r="L7314">
        <f t="shared" si="923"/>
        <v>1441</v>
      </c>
      <c r="M7314" s="21" t="str">
        <f t="shared" si="924"/>
        <v>E</v>
      </c>
      <c r="N7314" t="str">
        <f t="shared" si="925"/>
        <v>G45873</v>
      </c>
    </row>
    <row r="7315" spans="2:14" x14ac:dyDescent="0.25">
      <c r="B7315">
        <v>8629</v>
      </c>
      <c r="C7315" t="s">
        <v>7193</v>
      </c>
      <c r="D7315">
        <v>1.4601923745509329E-2</v>
      </c>
      <c r="E7315" s="4">
        <v>0.14963079988956501</v>
      </c>
      <c r="F7315">
        <v>22.946299613531281</v>
      </c>
      <c r="G7315" s="14">
        <f t="shared" si="918"/>
        <v>22.946299613531281</v>
      </c>
      <c r="H7315">
        <f t="shared" si="919"/>
        <v>8629</v>
      </c>
      <c r="I7315" s="29">
        <f t="shared" si="920"/>
        <v>376.05191884235381</v>
      </c>
      <c r="J7315">
        <f t="shared" si="921"/>
        <v>1.4601923745509329E-2</v>
      </c>
      <c r="K7315">
        <f t="shared" si="922"/>
        <v>0.14963079988956501</v>
      </c>
      <c r="L7315">
        <f t="shared" si="923"/>
        <v>6202</v>
      </c>
      <c r="M7315" s="21" t="str">
        <f t="shared" si="924"/>
        <v>C</v>
      </c>
      <c r="N7315" t="str">
        <f t="shared" si="925"/>
        <v>G34004</v>
      </c>
    </row>
    <row r="7316" spans="2:14" x14ac:dyDescent="0.25">
      <c r="B7316">
        <v>8628</v>
      </c>
      <c r="C7316" t="s">
        <v>7162</v>
      </c>
      <c r="D7316">
        <v>7.4177097821047746E-4</v>
      </c>
      <c r="E7316" s="4">
        <v>3.9945018477737879E-3</v>
      </c>
      <c r="F7316">
        <v>71.219311935373753</v>
      </c>
      <c r="G7316" s="14">
        <f t="shared" si="918"/>
        <v>71.219311935373753</v>
      </c>
      <c r="H7316">
        <f t="shared" si="919"/>
        <v>8628</v>
      </c>
      <c r="I7316" s="29">
        <f t="shared" si="920"/>
        <v>121.14691599139951</v>
      </c>
      <c r="J7316">
        <f t="shared" si="921"/>
        <v>7.4177097821047746E-4</v>
      </c>
      <c r="K7316">
        <f t="shared" si="922"/>
        <v>3.9945018477737879E-3</v>
      </c>
      <c r="L7316">
        <f t="shared" si="923"/>
        <v>2295</v>
      </c>
      <c r="M7316" s="21" t="str">
        <f t="shared" si="924"/>
        <v>D</v>
      </c>
      <c r="N7316" t="str">
        <f t="shared" si="925"/>
        <v>G43520</v>
      </c>
    </row>
    <row r="7317" spans="2:14" x14ac:dyDescent="0.25">
      <c r="B7317">
        <v>8627</v>
      </c>
      <c r="C7317" t="s">
        <v>7347</v>
      </c>
      <c r="D7317">
        <v>6.6237228634353938E-3</v>
      </c>
      <c r="E7317" s="4">
        <v>1.8367182596453584E-3</v>
      </c>
      <c r="F7317">
        <v>641.04450327301754</v>
      </c>
      <c r="G7317" s="14">
        <f t="shared" si="918"/>
        <v>641.04450327301754</v>
      </c>
      <c r="H7317">
        <f t="shared" si="919"/>
        <v>8627</v>
      </c>
      <c r="I7317" s="29" t="str">
        <f t="shared" si="920"/>
        <v/>
      </c>
      <c r="J7317" t="str">
        <f t="shared" si="921"/>
        <v/>
      </c>
      <c r="K7317" t="str">
        <f t="shared" si="922"/>
        <v/>
      </c>
      <c r="L7317" t="str">
        <f t="shared" si="923"/>
        <v/>
      </c>
      <c r="M7317" s="21" t="str">
        <f t="shared" si="924"/>
        <v/>
      </c>
      <c r="N7317" t="str">
        <f t="shared" si="925"/>
        <v>G47902</v>
      </c>
    </row>
    <row r="7318" spans="2:14" x14ac:dyDescent="0.25">
      <c r="B7318">
        <v>8626</v>
      </c>
      <c r="C7318" t="s">
        <v>7056</v>
      </c>
      <c r="D7318">
        <v>1.5331555761650822E-2</v>
      </c>
      <c r="E7318" s="4">
        <v>1.6071159858256578E-2</v>
      </c>
      <c r="F7318">
        <v>12.245534754532871</v>
      </c>
      <c r="G7318" s="14">
        <f t="shared" si="918"/>
        <v>12.245534754532871</v>
      </c>
      <c r="H7318">
        <f t="shared" si="919"/>
        <v>8626</v>
      </c>
      <c r="I7318" s="29">
        <f t="shared" si="920"/>
        <v>704.42003333557602</v>
      </c>
      <c r="J7318">
        <f t="shared" si="921"/>
        <v>1.5331555761650822E-2</v>
      </c>
      <c r="K7318">
        <f t="shared" si="922"/>
        <v>1.6071159858256578E-2</v>
      </c>
      <c r="L7318">
        <f t="shared" si="923"/>
        <v>7784</v>
      </c>
      <c r="M7318" s="21" t="str">
        <f t="shared" si="924"/>
        <v>B</v>
      </c>
      <c r="N7318" t="str">
        <f t="shared" si="925"/>
        <v>G52173</v>
      </c>
    </row>
    <row r="7319" spans="2:14" x14ac:dyDescent="0.25">
      <c r="B7319">
        <v>8620</v>
      </c>
      <c r="C7319" t="s">
        <v>7026</v>
      </c>
      <c r="D7319">
        <v>1.6009280742459397E-2</v>
      </c>
      <c r="E7319" s="4">
        <v>7.1800130419432992E-2</v>
      </c>
      <c r="F7319">
        <v>189.36395787246326</v>
      </c>
      <c r="G7319" s="14">
        <f t="shared" si="918"/>
        <v>189.36395787246326</v>
      </c>
      <c r="H7319">
        <f t="shared" si="919"/>
        <v>8620</v>
      </c>
      <c r="I7319" s="29" t="str">
        <f t="shared" si="920"/>
        <v/>
      </c>
      <c r="J7319" t="str">
        <f t="shared" si="921"/>
        <v/>
      </c>
      <c r="K7319" t="str">
        <f t="shared" si="922"/>
        <v/>
      </c>
      <c r="L7319" t="str">
        <f t="shared" si="923"/>
        <v/>
      </c>
      <c r="M7319" s="21" t="str">
        <f t="shared" si="924"/>
        <v/>
      </c>
      <c r="N7319" t="str">
        <f t="shared" si="925"/>
        <v>G33982</v>
      </c>
    </row>
    <row r="7320" spans="2:14" x14ac:dyDescent="0.25">
      <c r="B7320">
        <v>8613</v>
      </c>
      <c r="C7320" t="s">
        <v>8066</v>
      </c>
      <c r="D7320">
        <v>5.8051782189713229E-4</v>
      </c>
      <c r="E7320" s="4">
        <v>3.6428537219762802E-2</v>
      </c>
      <c r="F7320">
        <v>37.055969445015656</v>
      </c>
      <c r="G7320" s="14">
        <f t="shared" si="918"/>
        <v>37.055969445015656</v>
      </c>
      <c r="H7320">
        <f t="shared" si="919"/>
        <v>8613</v>
      </c>
      <c r="I7320" s="29">
        <f t="shared" si="920"/>
        <v>232.43218647349468</v>
      </c>
      <c r="J7320">
        <f t="shared" si="921"/>
        <v>5.8051782189713229E-4</v>
      </c>
      <c r="K7320">
        <f t="shared" si="922"/>
        <v>3.6428537219762802E-2</v>
      </c>
      <c r="L7320">
        <f t="shared" si="923"/>
        <v>4553</v>
      </c>
      <c r="M7320" s="21" t="str">
        <f t="shared" si="924"/>
        <v>C</v>
      </c>
      <c r="N7320" t="str">
        <f t="shared" si="925"/>
        <v>G43599</v>
      </c>
    </row>
    <row r="7321" spans="2:14" x14ac:dyDescent="0.25">
      <c r="B7321">
        <v>8609</v>
      </c>
      <c r="C7321" t="s">
        <v>8506</v>
      </c>
      <c r="D7321">
        <v>0</v>
      </c>
      <c r="E7321" s="4">
        <v>3.1102243810892102E-2</v>
      </c>
      <c r="F7321">
        <v>26.21075214334034</v>
      </c>
      <c r="G7321" s="14">
        <f t="shared" si="918"/>
        <v>26.21075214334034</v>
      </c>
      <c r="H7321">
        <f t="shared" si="919"/>
        <v>8609</v>
      </c>
      <c r="I7321" s="29">
        <f t="shared" si="920"/>
        <v>328.45299337155365</v>
      </c>
      <c r="J7321">
        <f t="shared" si="921"/>
        <v>0</v>
      </c>
      <c r="K7321">
        <f t="shared" si="922"/>
        <v>3.1102243810892102E-2</v>
      </c>
      <c r="L7321">
        <f t="shared" si="923"/>
        <v>5790</v>
      </c>
      <c r="M7321" s="21" t="str">
        <f t="shared" si="924"/>
        <v>C</v>
      </c>
      <c r="N7321" t="str">
        <f t="shared" si="925"/>
        <v>G47746</v>
      </c>
    </row>
    <row r="7322" spans="2:14" x14ac:dyDescent="0.25">
      <c r="B7322">
        <v>8608</v>
      </c>
      <c r="C7322" t="s">
        <v>8066</v>
      </c>
      <c r="D7322">
        <v>7.3187732342007436E-3</v>
      </c>
      <c r="E7322" s="4">
        <v>5.0164170563220999E-2</v>
      </c>
      <c r="F7322">
        <v>37.055969445015656</v>
      </c>
      <c r="G7322" s="14">
        <f t="shared" si="918"/>
        <v>37.055969445015656</v>
      </c>
      <c r="H7322">
        <f t="shared" si="919"/>
        <v>8608</v>
      </c>
      <c r="I7322" s="29">
        <f t="shared" si="920"/>
        <v>232.29725544686428</v>
      </c>
      <c r="J7322">
        <f t="shared" si="921"/>
        <v>7.3187732342007436E-3</v>
      </c>
      <c r="K7322">
        <f t="shared" si="922"/>
        <v>5.0164170563220999E-2</v>
      </c>
      <c r="L7322">
        <f t="shared" si="923"/>
        <v>4550</v>
      </c>
      <c r="M7322" s="21" t="str">
        <f t="shared" si="924"/>
        <v>C</v>
      </c>
      <c r="N7322" t="str">
        <f t="shared" si="925"/>
        <v>G43599</v>
      </c>
    </row>
    <row r="7323" spans="2:14" x14ac:dyDescent="0.25">
      <c r="B7323">
        <v>8607</v>
      </c>
      <c r="C7323" t="s">
        <v>8389</v>
      </c>
      <c r="D7323">
        <v>5.4606715464157081E-2</v>
      </c>
      <c r="E7323" s="4">
        <v>4.3803151696920402E-2</v>
      </c>
      <c r="F7323">
        <v>350.57503764202517</v>
      </c>
      <c r="G7323" s="14">
        <f t="shared" si="918"/>
        <v>350.57503764202517</v>
      </c>
      <c r="H7323">
        <f t="shared" si="919"/>
        <v>8607</v>
      </c>
      <c r="I7323" s="29" t="str">
        <f t="shared" si="920"/>
        <v/>
      </c>
      <c r="J7323" t="str">
        <f t="shared" si="921"/>
        <v/>
      </c>
      <c r="K7323" t="str">
        <f t="shared" si="922"/>
        <v/>
      </c>
      <c r="L7323" t="str">
        <f t="shared" si="923"/>
        <v/>
      </c>
      <c r="M7323" s="21" t="str">
        <f t="shared" si="924"/>
        <v/>
      </c>
      <c r="N7323" t="str">
        <f t="shared" si="925"/>
        <v>G43633</v>
      </c>
    </row>
    <row r="7324" spans="2:14" x14ac:dyDescent="0.25">
      <c r="B7324">
        <v>8596</v>
      </c>
      <c r="C7324" t="s">
        <v>7162</v>
      </c>
      <c r="D7324">
        <v>3.9436947417403445E-2</v>
      </c>
      <c r="E7324" s="4">
        <v>6.6548078320920502E-3</v>
      </c>
      <c r="F7324">
        <v>71.219311935373753</v>
      </c>
      <c r="G7324" s="14">
        <f t="shared" si="918"/>
        <v>71.219311935373753</v>
      </c>
      <c r="H7324">
        <f t="shared" si="919"/>
        <v>8596</v>
      </c>
      <c r="I7324" s="29">
        <f t="shared" si="920"/>
        <v>120.69759965948889</v>
      </c>
      <c r="J7324">
        <f t="shared" si="921"/>
        <v>3.9436947417403445E-2</v>
      </c>
      <c r="K7324">
        <f t="shared" si="922"/>
        <v>6.6548078320920502E-3</v>
      </c>
      <c r="L7324">
        <f t="shared" si="923"/>
        <v>2282</v>
      </c>
      <c r="M7324" s="21" t="str">
        <f t="shared" si="924"/>
        <v>D</v>
      </c>
      <c r="N7324" t="str">
        <f t="shared" si="925"/>
        <v>G43520</v>
      </c>
    </row>
    <row r="7325" spans="2:14" x14ac:dyDescent="0.25">
      <c r="B7325">
        <v>8594</v>
      </c>
      <c r="C7325" t="s">
        <v>8842</v>
      </c>
      <c r="D7325">
        <v>2.4581103095182685E-3</v>
      </c>
      <c r="E7325" s="4">
        <v>2.4953022832050909E-2</v>
      </c>
      <c r="F7325">
        <v>86.983309943252479</v>
      </c>
      <c r="G7325" s="14">
        <f t="shared" si="918"/>
        <v>86.983309943252479</v>
      </c>
      <c r="H7325">
        <f t="shared" si="919"/>
        <v>8594</v>
      </c>
      <c r="I7325" s="29">
        <f t="shared" si="920"/>
        <v>98.800563069015041</v>
      </c>
      <c r="J7325">
        <f t="shared" si="921"/>
        <v>2.4581103095182685E-3</v>
      </c>
      <c r="K7325">
        <f t="shared" si="922"/>
        <v>2.4953022832050909E-2</v>
      </c>
      <c r="L7325">
        <f t="shared" si="923"/>
        <v>1700</v>
      </c>
      <c r="M7325" s="21" t="str">
        <f t="shared" si="924"/>
        <v>E</v>
      </c>
      <c r="N7325" t="str">
        <f t="shared" si="925"/>
        <v>G34196</v>
      </c>
    </row>
    <row r="7326" spans="2:14" x14ac:dyDescent="0.25">
      <c r="B7326">
        <v>8594</v>
      </c>
      <c r="C7326" t="s">
        <v>9103</v>
      </c>
      <c r="D7326">
        <v>2.9788224342564579E-2</v>
      </c>
      <c r="E7326" s="4">
        <v>-1.96333732455969E-2</v>
      </c>
      <c r="F7326">
        <v>1341.2425128074799</v>
      </c>
      <c r="G7326" s="14">
        <f t="shared" si="918"/>
        <v>1341.2425128074799</v>
      </c>
      <c r="H7326">
        <f t="shared" si="919"/>
        <v>8594</v>
      </c>
      <c r="I7326" s="29" t="str">
        <f t="shared" si="920"/>
        <v/>
      </c>
      <c r="J7326" t="str">
        <f t="shared" si="921"/>
        <v/>
      </c>
      <c r="K7326" t="str">
        <f t="shared" si="922"/>
        <v/>
      </c>
      <c r="L7326" t="str">
        <f t="shared" si="923"/>
        <v/>
      </c>
      <c r="M7326" s="21" t="str">
        <f t="shared" si="924"/>
        <v/>
      </c>
      <c r="N7326" t="str">
        <f t="shared" si="925"/>
        <v>G34214</v>
      </c>
    </row>
    <row r="7327" spans="2:14" x14ac:dyDescent="0.25">
      <c r="B7327">
        <v>8593</v>
      </c>
      <c r="C7327" t="s">
        <v>8802</v>
      </c>
      <c r="D7327">
        <v>1.1171884091702548E-2</v>
      </c>
      <c r="E7327" s="4">
        <v>4.3347957544028801E-2</v>
      </c>
      <c r="F7327">
        <v>18.386590400213422</v>
      </c>
      <c r="G7327" s="14">
        <f t="shared" si="918"/>
        <v>18.386590400213422</v>
      </c>
      <c r="H7327">
        <f t="shared" si="919"/>
        <v>8593</v>
      </c>
      <c r="I7327" s="29">
        <f t="shared" si="920"/>
        <v>467.35146718122667</v>
      </c>
      <c r="J7327">
        <f t="shared" si="921"/>
        <v>1.1171884091702548E-2</v>
      </c>
      <c r="K7327">
        <f t="shared" si="922"/>
        <v>4.3347957544028801E-2</v>
      </c>
      <c r="L7327">
        <f t="shared" si="923"/>
        <v>6962</v>
      </c>
      <c r="M7327" s="21" t="str">
        <f t="shared" si="924"/>
        <v>B</v>
      </c>
      <c r="N7327" t="str">
        <f t="shared" si="925"/>
        <v>G52327</v>
      </c>
    </row>
    <row r="7328" spans="2:14" x14ac:dyDescent="0.25">
      <c r="B7328">
        <v>8592</v>
      </c>
      <c r="C7328" t="s">
        <v>7790</v>
      </c>
      <c r="D7328">
        <v>5.8193668528864063E-4</v>
      </c>
      <c r="E7328" s="4">
        <v>3.6733660846948603E-2</v>
      </c>
      <c r="F7328">
        <v>86.247963847510007</v>
      </c>
      <c r="G7328" s="14">
        <f t="shared" si="918"/>
        <v>86.247963847510007</v>
      </c>
      <c r="H7328">
        <f t="shared" si="919"/>
        <v>8592</v>
      </c>
      <c r="I7328" s="29">
        <f t="shared" si="920"/>
        <v>99.619743083918067</v>
      </c>
      <c r="J7328">
        <f t="shared" si="921"/>
        <v>5.8193668528864063E-4</v>
      </c>
      <c r="K7328">
        <f t="shared" si="922"/>
        <v>3.6733660846948603E-2</v>
      </c>
      <c r="L7328">
        <f t="shared" si="923"/>
        <v>1725</v>
      </c>
      <c r="M7328" s="21" t="str">
        <f t="shared" si="924"/>
        <v>E</v>
      </c>
      <c r="N7328" t="str">
        <f t="shared" si="925"/>
        <v>G34085</v>
      </c>
    </row>
    <row r="7329" spans="2:14" x14ac:dyDescent="0.25">
      <c r="B7329">
        <v>8591</v>
      </c>
      <c r="C7329" t="s">
        <v>7782</v>
      </c>
      <c r="D7329">
        <v>2.9100221161680828E-4</v>
      </c>
      <c r="E7329" s="4">
        <v>1.6002452932298201E-2</v>
      </c>
      <c r="F7329">
        <v>1373.5022229086028</v>
      </c>
      <c r="G7329" s="14">
        <f t="shared" si="918"/>
        <v>1373.5022229086028</v>
      </c>
      <c r="H7329">
        <f t="shared" si="919"/>
        <v>8591</v>
      </c>
      <c r="I7329" s="29" t="str">
        <f t="shared" si="920"/>
        <v/>
      </c>
      <c r="J7329" t="str">
        <f t="shared" si="921"/>
        <v/>
      </c>
      <c r="K7329" t="str">
        <f t="shared" si="922"/>
        <v/>
      </c>
      <c r="L7329" t="str">
        <f t="shared" si="923"/>
        <v/>
      </c>
      <c r="M7329" s="21" t="str">
        <f t="shared" si="924"/>
        <v/>
      </c>
      <c r="N7329" t="str">
        <f t="shared" si="925"/>
        <v>G34078</v>
      </c>
    </row>
    <row r="7330" spans="2:14" x14ac:dyDescent="0.25">
      <c r="B7330">
        <v>8587</v>
      </c>
      <c r="C7330" t="s">
        <v>7790</v>
      </c>
      <c r="D7330">
        <v>4.5883311983230465E-2</v>
      </c>
      <c r="E7330" s="4">
        <v>1.9430810585617998E-2</v>
      </c>
      <c r="F7330">
        <v>86.247963847510007</v>
      </c>
      <c r="G7330" s="14">
        <f t="shared" si="918"/>
        <v>86.247963847510007</v>
      </c>
      <c r="H7330">
        <f t="shared" si="919"/>
        <v>8587</v>
      </c>
      <c r="I7330" s="29">
        <f t="shared" si="920"/>
        <v>99.561770700838494</v>
      </c>
      <c r="J7330">
        <f t="shared" si="921"/>
        <v>4.5883311983230465E-2</v>
      </c>
      <c r="K7330">
        <f t="shared" si="922"/>
        <v>1.9430810585617998E-2</v>
      </c>
      <c r="L7330">
        <f t="shared" si="923"/>
        <v>1722</v>
      </c>
      <c r="M7330" s="21" t="str">
        <f t="shared" si="924"/>
        <v>E</v>
      </c>
      <c r="N7330" t="str">
        <f t="shared" si="925"/>
        <v>G34085</v>
      </c>
    </row>
    <row r="7331" spans="2:14" x14ac:dyDescent="0.25">
      <c r="B7331">
        <v>8587</v>
      </c>
      <c r="C7331" t="s">
        <v>8372</v>
      </c>
      <c r="D7331">
        <v>8.1052754163270055E-2</v>
      </c>
      <c r="E7331" s="4">
        <v>9.4344504177570308E-3</v>
      </c>
      <c r="F7331">
        <v>178.70893792139822</v>
      </c>
      <c r="G7331" s="14">
        <f t="shared" si="918"/>
        <v>178.70893792139822</v>
      </c>
      <c r="H7331">
        <f t="shared" si="919"/>
        <v>8587</v>
      </c>
      <c r="I7331" s="29" t="str">
        <f t="shared" si="920"/>
        <v/>
      </c>
      <c r="J7331" t="str">
        <f t="shared" si="921"/>
        <v/>
      </c>
      <c r="K7331" t="str">
        <f t="shared" si="922"/>
        <v/>
      </c>
      <c r="L7331" t="str">
        <f t="shared" si="923"/>
        <v/>
      </c>
      <c r="M7331" s="21" t="str">
        <f t="shared" si="924"/>
        <v/>
      </c>
      <c r="N7331" t="str">
        <f t="shared" si="925"/>
        <v>G34125</v>
      </c>
    </row>
    <row r="7332" spans="2:14" x14ac:dyDescent="0.25">
      <c r="B7332">
        <v>8586</v>
      </c>
      <c r="C7332" t="s">
        <v>7782</v>
      </c>
      <c r="D7332">
        <v>0</v>
      </c>
      <c r="E7332" s="4">
        <v>2.4594468995928799E-2</v>
      </c>
      <c r="F7332">
        <v>1373.5022229086028</v>
      </c>
      <c r="G7332" s="14">
        <f t="shared" si="918"/>
        <v>1373.5022229086028</v>
      </c>
      <c r="H7332">
        <f t="shared" si="919"/>
        <v>8586</v>
      </c>
      <c r="I7332" s="29" t="str">
        <f t="shared" si="920"/>
        <v/>
      </c>
      <c r="J7332" t="str">
        <f t="shared" si="921"/>
        <v/>
      </c>
      <c r="K7332" t="str">
        <f t="shared" si="922"/>
        <v/>
      </c>
      <c r="L7332" t="str">
        <f t="shared" si="923"/>
        <v/>
      </c>
      <c r="M7332" s="21" t="str">
        <f t="shared" si="924"/>
        <v/>
      </c>
      <c r="N7332" t="str">
        <f t="shared" si="925"/>
        <v>G34078</v>
      </c>
    </row>
    <row r="7333" spans="2:14" x14ac:dyDescent="0.25">
      <c r="B7333">
        <v>8586</v>
      </c>
      <c r="C7333" t="s">
        <v>8226</v>
      </c>
      <c r="D7333">
        <v>1.8402049848590729E-2</v>
      </c>
      <c r="E7333" s="4">
        <v>1.37810194864869E-2</v>
      </c>
      <c r="F7333">
        <v>6.4367113902507471</v>
      </c>
      <c r="G7333" s="14">
        <f t="shared" si="918"/>
        <v>6.4367113902507471</v>
      </c>
      <c r="H7333">
        <f t="shared" si="919"/>
        <v>8586</v>
      </c>
      <c r="I7333" s="29">
        <f t="shared" si="920"/>
        <v>1333.9109802258083</v>
      </c>
      <c r="J7333">
        <f t="shared" si="921"/>
        <v>1.8402049848590729E-2</v>
      </c>
      <c r="K7333">
        <f t="shared" si="922"/>
        <v>1.37810194864869E-2</v>
      </c>
      <c r="L7333">
        <f t="shared" si="923"/>
        <v>8982</v>
      </c>
      <c r="M7333" s="21" t="str">
        <f t="shared" si="924"/>
        <v>A</v>
      </c>
      <c r="N7333" t="str">
        <f t="shared" si="925"/>
        <v>G47557</v>
      </c>
    </row>
    <row r="7334" spans="2:14" x14ac:dyDescent="0.25">
      <c r="B7334">
        <v>8585</v>
      </c>
      <c r="C7334" t="s">
        <v>8591</v>
      </c>
      <c r="D7334">
        <v>1.9685497961560862E-2</v>
      </c>
      <c r="E7334" s="4">
        <v>3.0093248933553699E-2</v>
      </c>
      <c r="F7334">
        <v>6.3689956062626925</v>
      </c>
      <c r="G7334" s="14">
        <f t="shared" si="918"/>
        <v>6.3689956062626925</v>
      </c>
      <c r="H7334">
        <f t="shared" si="919"/>
        <v>8585</v>
      </c>
      <c r="I7334" s="29">
        <f t="shared" si="920"/>
        <v>1347.9362415571916</v>
      </c>
      <c r="J7334">
        <f t="shared" si="921"/>
        <v>1.9685497961560862E-2</v>
      </c>
      <c r="K7334">
        <f t="shared" si="922"/>
        <v>3.0093248933553699E-2</v>
      </c>
      <c r="L7334">
        <f t="shared" si="923"/>
        <v>8993</v>
      </c>
      <c r="M7334" s="21" t="str">
        <f t="shared" si="924"/>
        <v>A</v>
      </c>
      <c r="N7334" t="str">
        <f t="shared" si="925"/>
        <v>G47452</v>
      </c>
    </row>
    <row r="7335" spans="2:14" x14ac:dyDescent="0.25">
      <c r="B7335">
        <v>8584</v>
      </c>
      <c r="C7335" t="s">
        <v>8218</v>
      </c>
      <c r="D7335">
        <v>5.5568499534016776E-2</v>
      </c>
      <c r="E7335" s="4">
        <v>3.7060488015413298E-2</v>
      </c>
      <c r="F7335">
        <v>26.87865798784404</v>
      </c>
      <c r="G7335" s="14">
        <f t="shared" si="918"/>
        <v>26.87865798784404</v>
      </c>
      <c r="H7335">
        <f t="shared" si="919"/>
        <v>8584</v>
      </c>
      <c r="I7335" s="29">
        <f t="shared" si="920"/>
        <v>319.36118253679712</v>
      </c>
      <c r="J7335">
        <f t="shared" si="921"/>
        <v>5.5568499534016776E-2</v>
      </c>
      <c r="K7335">
        <f t="shared" si="922"/>
        <v>3.7060488015413298E-2</v>
      </c>
      <c r="L7335">
        <f t="shared" si="923"/>
        <v>5711</v>
      </c>
      <c r="M7335" s="21" t="str">
        <f t="shared" si="924"/>
        <v>C</v>
      </c>
      <c r="N7335" t="str">
        <f t="shared" si="925"/>
        <v>G47549</v>
      </c>
    </row>
    <row r="7336" spans="2:14" x14ac:dyDescent="0.25">
      <c r="B7336">
        <v>8582</v>
      </c>
      <c r="C7336" t="s">
        <v>8896</v>
      </c>
      <c r="D7336">
        <v>0</v>
      </c>
      <c r="E7336" s="4">
        <v>4.1668489575386013E-3</v>
      </c>
      <c r="F7336">
        <v>70.419099438569958</v>
      </c>
      <c r="G7336" s="14">
        <f t="shared" si="918"/>
        <v>70.419099438569958</v>
      </c>
      <c r="H7336">
        <f t="shared" si="919"/>
        <v>8582</v>
      </c>
      <c r="I7336" s="29">
        <f t="shared" si="920"/>
        <v>121.87034580705622</v>
      </c>
      <c r="J7336">
        <f t="shared" si="921"/>
        <v>0</v>
      </c>
      <c r="K7336">
        <f t="shared" si="922"/>
        <v>4.1668489575386013E-3</v>
      </c>
      <c r="L7336">
        <f t="shared" si="923"/>
        <v>2317</v>
      </c>
      <c r="M7336" s="21" t="str">
        <f t="shared" si="924"/>
        <v>D</v>
      </c>
      <c r="N7336" t="str">
        <f t="shared" si="925"/>
        <v>G41323</v>
      </c>
    </row>
    <row r="7337" spans="2:14" x14ac:dyDescent="0.25">
      <c r="B7337">
        <v>8581</v>
      </c>
      <c r="C7337" t="s">
        <v>8156</v>
      </c>
      <c r="D7337">
        <v>2.7968768208833468E-3</v>
      </c>
      <c r="E7337" s="4">
        <v>1.3002638705074799E-2</v>
      </c>
      <c r="F7337">
        <v>95.222303927299592</v>
      </c>
      <c r="G7337" s="14">
        <f t="shared" si="918"/>
        <v>95.222303927299592</v>
      </c>
      <c r="H7337">
        <f t="shared" si="919"/>
        <v>8581</v>
      </c>
      <c r="I7337" s="29">
        <f t="shared" si="920"/>
        <v>90.115441929985536</v>
      </c>
      <c r="J7337">
        <f t="shared" si="921"/>
        <v>2.7968768208833468E-3</v>
      </c>
      <c r="K7337">
        <f t="shared" si="922"/>
        <v>1.3002638705074799E-2</v>
      </c>
      <c r="L7337">
        <f t="shared" si="923"/>
        <v>1423</v>
      </c>
      <c r="M7337" s="21" t="str">
        <f t="shared" si="924"/>
        <v>E</v>
      </c>
      <c r="N7337" t="str">
        <f t="shared" si="925"/>
        <v>G45873</v>
      </c>
    </row>
    <row r="7338" spans="2:14" x14ac:dyDescent="0.25">
      <c r="B7338">
        <v>8581</v>
      </c>
      <c r="C7338" t="s">
        <v>8381</v>
      </c>
      <c r="D7338">
        <v>2.4472672182729287E-3</v>
      </c>
      <c r="E7338" s="4">
        <v>2.7445992454886398E-2</v>
      </c>
      <c r="F7338">
        <v>57.794882428819804</v>
      </c>
      <c r="G7338" s="14">
        <f t="shared" si="918"/>
        <v>57.794882428819804</v>
      </c>
      <c r="H7338">
        <f t="shared" si="919"/>
        <v>8581</v>
      </c>
      <c r="I7338" s="29">
        <f t="shared" si="920"/>
        <v>148.47335333830574</v>
      </c>
      <c r="J7338">
        <f t="shared" si="921"/>
        <v>2.4472672182729287E-3</v>
      </c>
      <c r="K7338">
        <f t="shared" si="922"/>
        <v>2.7445992454886398E-2</v>
      </c>
      <c r="L7338">
        <f t="shared" si="923"/>
        <v>2965</v>
      </c>
      <c r="M7338" s="21" t="str">
        <f t="shared" si="924"/>
        <v>D</v>
      </c>
      <c r="N7338" t="str">
        <f t="shared" si="925"/>
        <v>G47601</v>
      </c>
    </row>
    <row r="7339" spans="2:14" x14ac:dyDescent="0.25">
      <c r="B7339">
        <v>8581</v>
      </c>
      <c r="C7339" t="s">
        <v>7840</v>
      </c>
      <c r="D7339">
        <v>3.1931010371751542E-2</v>
      </c>
      <c r="E7339" s="4">
        <v>0.14612539112567899</v>
      </c>
      <c r="F7339">
        <v>523.63504058258275</v>
      </c>
      <c r="G7339" s="14">
        <f t="shared" si="918"/>
        <v>523.63504058258275</v>
      </c>
      <c r="H7339">
        <f t="shared" si="919"/>
        <v>8581</v>
      </c>
      <c r="I7339" s="29" t="str">
        <f t="shared" si="920"/>
        <v/>
      </c>
      <c r="J7339" t="str">
        <f t="shared" si="921"/>
        <v/>
      </c>
      <c r="K7339" t="str">
        <f t="shared" si="922"/>
        <v/>
      </c>
      <c r="L7339" t="str">
        <f t="shared" si="923"/>
        <v/>
      </c>
      <c r="M7339" s="21" t="str">
        <f t="shared" si="924"/>
        <v/>
      </c>
      <c r="N7339" t="str">
        <f t="shared" si="925"/>
        <v>G47723</v>
      </c>
    </row>
    <row r="7340" spans="2:14" x14ac:dyDescent="0.25">
      <c r="B7340">
        <v>8580</v>
      </c>
      <c r="C7340" t="s">
        <v>7689</v>
      </c>
      <c r="D7340">
        <v>3.6363636363636362E-2</v>
      </c>
      <c r="E7340" s="4">
        <v>2.0803574472665801E-2</v>
      </c>
      <c r="F7340">
        <v>40.060717190481462</v>
      </c>
      <c r="G7340" s="14">
        <f t="shared" si="918"/>
        <v>40.060717190481462</v>
      </c>
      <c r="H7340">
        <f t="shared" si="919"/>
        <v>8580</v>
      </c>
      <c r="I7340" s="29">
        <f t="shared" si="920"/>
        <v>214.17489754872966</v>
      </c>
      <c r="J7340">
        <f t="shared" si="921"/>
        <v>3.6363636363636362E-2</v>
      </c>
      <c r="K7340">
        <f t="shared" si="922"/>
        <v>2.0803574472665801E-2</v>
      </c>
      <c r="L7340">
        <f t="shared" si="923"/>
        <v>4261</v>
      </c>
      <c r="M7340" s="21" t="str">
        <f t="shared" si="924"/>
        <v>D</v>
      </c>
      <c r="N7340" t="str">
        <f t="shared" si="925"/>
        <v>G46135</v>
      </c>
    </row>
    <row r="7341" spans="2:14" x14ac:dyDescent="0.25">
      <c r="B7341">
        <v>8579</v>
      </c>
      <c r="C7341" t="s">
        <v>8165</v>
      </c>
      <c r="D7341">
        <v>9.2201888331973417E-2</v>
      </c>
      <c r="E7341" s="4">
        <v>0.22579586505889901</v>
      </c>
      <c r="F7341">
        <v>12.367667234107392</v>
      </c>
      <c r="G7341" s="14">
        <f t="shared" si="918"/>
        <v>12.367667234107392</v>
      </c>
      <c r="H7341">
        <f t="shared" si="919"/>
        <v>8579</v>
      </c>
      <c r="I7341" s="29">
        <f t="shared" si="920"/>
        <v>693.66355332887235</v>
      </c>
      <c r="J7341">
        <f t="shared" si="921"/>
        <v>9.2201888331973417E-2</v>
      </c>
      <c r="K7341">
        <f t="shared" si="922"/>
        <v>0.22579586505889901</v>
      </c>
      <c r="L7341">
        <f t="shared" si="923"/>
        <v>7752</v>
      </c>
      <c r="M7341" s="21" t="str">
        <f t="shared" si="924"/>
        <v>B</v>
      </c>
      <c r="N7341" t="str">
        <f t="shared" si="925"/>
        <v>G47840</v>
      </c>
    </row>
    <row r="7342" spans="2:14" x14ac:dyDescent="0.25">
      <c r="B7342">
        <v>8577</v>
      </c>
      <c r="C7342" t="s">
        <v>9052</v>
      </c>
      <c r="D7342">
        <v>1.8654541214876996E-3</v>
      </c>
      <c r="E7342" s="4">
        <v>9.8944697529077495E-3</v>
      </c>
      <c r="F7342">
        <v>28.857897259262334</v>
      </c>
      <c r="G7342" s="14">
        <f t="shared" si="918"/>
        <v>28.857897259262334</v>
      </c>
      <c r="H7342">
        <f t="shared" si="919"/>
        <v>8577</v>
      </c>
      <c r="I7342" s="29">
        <f t="shared" si="920"/>
        <v>297.21500229013031</v>
      </c>
      <c r="J7342">
        <f t="shared" si="921"/>
        <v>1.8654541214876996E-3</v>
      </c>
      <c r="K7342">
        <f t="shared" si="922"/>
        <v>9.8944697529077495E-3</v>
      </c>
      <c r="L7342">
        <f t="shared" si="923"/>
        <v>5484</v>
      </c>
      <c r="M7342" s="21" t="str">
        <f t="shared" si="924"/>
        <v>C</v>
      </c>
      <c r="N7342" t="str">
        <f t="shared" si="925"/>
        <v>G45853</v>
      </c>
    </row>
    <row r="7343" spans="2:14" x14ac:dyDescent="0.25">
      <c r="B7343">
        <v>8577</v>
      </c>
      <c r="C7343" t="s">
        <v>8210</v>
      </c>
      <c r="D7343">
        <v>2.9147720648245307E-2</v>
      </c>
      <c r="E7343" s="4">
        <v>3.8220290094614001E-2</v>
      </c>
      <c r="F7343">
        <v>11.604716168593903</v>
      </c>
      <c r="G7343" s="14">
        <f t="shared" si="918"/>
        <v>11.604716168593903</v>
      </c>
      <c r="H7343">
        <f t="shared" si="919"/>
        <v>8577</v>
      </c>
      <c r="I7343" s="29">
        <f t="shared" si="920"/>
        <v>739.09606020456772</v>
      </c>
      <c r="J7343">
        <f t="shared" si="921"/>
        <v>2.9147720648245307E-2</v>
      </c>
      <c r="K7343">
        <f t="shared" si="922"/>
        <v>3.8220290094614001E-2</v>
      </c>
      <c r="L7343">
        <f t="shared" si="923"/>
        <v>7866</v>
      </c>
      <c r="M7343" s="21" t="str">
        <f t="shared" si="924"/>
        <v>B</v>
      </c>
      <c r="N7343" t="str">
        <f t="shared" si="925"/>
        <v>G47541</v>
      </c>
    </row>
    <row r="7344" spans="2:14" x14ac:dyDescent="0.25">
      <c r="B7344">
        <v>8575</v>
      </c>
      <c r="C7344" t="s">
        <v>7088</v>
      </c>
      <c r="D7344">
        <v>5.1020408163265307E-2</v>
      </c>
      <c r="E7344" s="4">
        <v>3.328547440469265E-2</v>
      </c>
      <c r="F7344">
        <v>439.18298835089433</v>
      </c>
      <c r="G7344" s="14">
        <f t="shared" si="918"/>
        <v>439.18298835089433</v>
      </c>
      <c r="H7344">
        <f t="shared" si="919"/>
        <v>8575</v>
      </c>
      <c r="I7344" s="29" t="str">
        <f t="shared" si="920"/>
        <v/>
      </c>
      <c r="J7344" t="str">
        <f t="shared" si="921"/>
        <v/>
      </c>
      <c r="K7344" t="str">
        <f t="shared" si="922"/>
        <v/>
      </c>
      <c r="L7344" t="str">
        <f t="shared" si="923"/>
        <v/>
      </c>
      <c r="M7344" s="21" t="str">
        <f t="shared" si="924"/>
        <v/>
      </c>
      <c r="N7344" t="str">
        <f t="shared" si="925"/>
        <v>G47577</v>
      </c>
    </row>
    <row r="7345" spans="2:14" x14ac:dyDescent="0.25">
      <c r="B7345">
        <v>8575</v>
      </c>
      <c r="C7345" t="s">
        <v>7344</v>
      </c>
      <c r="D7345">
        <v>1.4227405247813411E-2</v>
      </c>
      <c r="E7345" s="4">
        <v>-7.7368328347802197E-3</v>
      </c>
      <c r="F7345">
        <v>12.249689752302865</v>
      </c>
      <c r="G7345" s="14">
        <f t="shared" si="918"/>
        <v>12.249689752302865</v>
      </c>
      <c r="H7345">
        <f t="shared" si="919"/>
        <v>8575</v>
      </c>
      <c r="I7345" s="29">
        <f t="shared" si="920"/>
        <v>700.0177288888442</v>
      </c>
      <c r="J7345">
        <f t="shared" si="921"/>
        <v>1.4227405247813411E-2</v>
      </c>
      <c r="K7345">
        <f t="shared" si="922"/>
        <v>-7.7368328347802197E-3</v>
      </c>
      <c r="L7345">
        <f t="shared" si="923"/>
        <v>7772</v>
      </c>
      <c r="M7345" s="21" t="str">
        <f t="shared" si="924"/>
        <v>B</v>
      </c>
      <c r="N7345" t="str">
        <f t="shared" si="925"/>
        <v>G47895</v>
      </c>
    </row>
    <row r="7346" spans="2:14" x14ac:dyDescent="0.25">
      <c r="B7346">
        <v>8574</v>
      </c>
      <c r="C7346" t="s">
        <v>8561</v>
      </c>
      <c r="D7346">
        <v>4.8985304408677398E-3</v>
      </c>
      <c r="E7346" s="4">
        <v>2.4508628994226404E-3</v>
      </c>
      <c r="F7346">
        <v>263.37660876040235</v>
      </c>
      <c r="G7346" s="14">
        <f t="shared" si="918"/>
        <v>263.37660876040235</v>
      </c>
      <c r="H7346">
        <f t="shared" si="919"/>
        <v>8574</v>
      </c>
      <c r="I7346" s="29" t="str">
        <f t="shared" si="920"/>
        <v/>
      </c>
      <c r="J7346" t="str">
        <f t="shared" si="921"/>
        <v/>
      </c>
      <c r="K7346" t="str">
        <f t="shared" si="922"/>
        <v/>
      </c>
      <c r="L7346" t="str">
        <f t="shared" si="923"/>
        <v/>
      </c>
      <c r="M7346" s="21" t="str">
        <f t="shared" si="924"/>
        <v/>
      </c>
      <c r="N7346" t="str">
        <f t="shared" si="925"/>
        <v>G34171</v>
      </c>
    </row>
    <row r="7347" spans="2:14" x14ac:dyDescent="0.25">
      <c r="B7347">
        <v>8567</v>
      </c>
      <c r="C7347" t="s">
        <v>6998</v>
      </c>
      <c r="D7347">
        <v>0.13878837399322982</v>
      </c>
      <c r="E7347" s="4">
        <v>5.4379053413867999E-2</v>
      </c>
      <c r="F7347">
        <v>434.39857704406131</v>
      </c>
      <c r="G7347" s="14">
        <f t="shared" si="918"/>
        <v>434.39857704406131</v>
      </c>
      <c r="H7347">
        <f t="shared" si="919"/>
        <v>8567</v>
      </c>
      <c r="I7347" s="29" t="str">
        <f t="shared" si="920"/>
        <v/>
      </c>
      <c r="J7347" t="str">
        <f t="shared" si="921"/>
        <v/>
      </c>
      <c r="K7347" t="str">
        <f t="shared" si="922"/>
        <v/>
      </c>
      <c r="L7347" t="str">
        <f t="shared" si="923"/>
        <v/>
      </c>
      <c r="M7347" s="21" t="str">
        <f t="shared" si="924"/>
        <v/>
      </c>
      <c r="N7347" t="str">
        <f t="shared" si="925"/>
        <v>G33946</v>
      </c>
    </row>
    <row r="7348" spans="2:14" x14ac:dyDescent="0.25">
      <c r="B7348">
        <v>8566</v>
      </c>
      <c r="C7348" t="s">
        <v>9010</v>
      </c>
      <c r="D7348">
        <v>2.1597011440579034E-2</v>
      </c>
      <c r="E7348" s="4">
        <v>2.8750254889018837E-2</v>
      </c>
      <c r="F7348">
        <v>15.206508646771747</v>
      </c>
      <c r="G7348" s="14">
        <f t="shared" si="918"/>
        <v>15.206508646771747</v>
      </c>
      <c r="H7348">
        <f t="shared" si="919"/>
        <v>8566</v>
      </c>
      <c r="I7348" s="29">
        <f t="shared" si="920"/>
        <v>563.31142137735287</v>
      </c>
      <c r="J7348">
        <f t="shared" si="921"/>
        <v>2.1597011440579034E-2</v>
      </c>
      <c r="K7348">
        <f t="shared" si="922"/>
        <v>2.8750254889018837E-2</v>
      </c>
      <c r="L7348">
        <f t="shared" si="923"/>
        <v>7351</v>
      </c>
      <c r="M7348" s="21" t="str">
        <f t="shared" si="924"/>
        <v>B</v>
      </c>
      <c r="N7348" t="str">
        <f t="shared" si="925"/>
        <v>G41358</v>
      </c>
    </row>
    <row r="7349" spans="2:14" x14ac:dyDescent="0.25">
      <c r="B7349">
        <v>8561</v>
      </c>
      <c r="C7349" t="s">
        <v>9052</v>
      </c>
      <c r="D7349">
        <v>-4.8358836584511157E-2</v>
      </c>
      <c r="E7349" s="4">
        <v>1.24024376273155E-2</v>
      </c>
      <c r="F7349">
        <v>28.857897259262334</v>
      </c>
      <c r="G7349" s="14">
        <f t="shared" si="918"/>
        <v>28.857897259262334</v>
      </c>
      <c r="H7349">
        <f t="shared" si="919"/>
        <v>8561</v>
      </c>
      <c r="I7349" s="29">
        <f t="shared" si="920"/>
        <v>296.6605613391402</v>
      </c>
      <c r="J7349">
        <f t="shared" si="921"/>
        <v>-4.8358836584511157E-2</v>
      </c>
      <c r="K7349">
        <f t="shared" si="922"/>
        <v>1.24024376273155E-2</v>
      </c>
      <c r="L7349">
        <f t="shared" si="923"/>
        <v>5478</v>
      </c>
      <c r="M7349" s="21" t="str">
        <f t="shared" si="924"/>
        <v>C</v>
      </c>
      <c r="N7349" t="str">
        <f t="shared" si="925"/>
        <v>G45853</v>
      </c>
    </row>
    <row r="7350" spans="2:14" x14ac:dyDescent="0.25">
      <c r="B7350">
        <v>8560</v>
      </c>
      <c r="C7350" t="s">
        <v>7465</v>
      </c>
      <c r="D7350">
        <v>1.5420560747663551E-2</v>
      </c>
      <c r="E7350" s="4">
        <v>3.8361499086022398E-2</v>
      </c>
      <c r="F7350">
        <v>79.432141836838071</v>
      </c>
      <c r="G7350" s="14">
        <f t="shared" si="918"/>
        <v>79.432141836838071</v>
      </c>
      <c r="H7350">
        <f t="shared" si="919"/>
        <v>8560</v>
      </c>
      <c r="I7350" s="29">
        <f t="shared" si="920"/>
        <v>107.76494001109948</v>
      </c>
      <c r="J7350">
        <f t="shared" si="921"/>
        <v>1.5420560747663551E-2</v>
      </c>
      <c r="K7350">
        <f t="shared" si="922"/>
        <v>3.8361499086022398E-2</v>
      </c>
      <c r="L7350">
        <f t="shared" si="923"/>
        <v>1954</v>
      </c>
      <c r="M7350" s="21" t="str">
        <f t="shared" si="924"/>
        <v>E</v>
      </c>
      <c r="N7350" t="str">
        <f t="shared" si="925"/>
        <v>G43547</v>
      </c>
    </row>
    <row r="7351" spans="2:14" x14ac:dyDescent="0.25">
      <c r="B7351">
        <v>8560</v>
      </c>
      <c r="C7351" t="s">
        <v>7703</v>
      </c>
      <c r="D7351">
        <v>5.9345794392523361E-2</v>
      </c>
      <c r="E7351" s="4">
        <v>3.3878283575177201E-3</v>
      </c>
      <c r="F7351">
        <v>44.251357661914064</v>
      </c>
      <c r="G7351" s="14">
        <f t="shared" si="918"/>
        <v>44.251357661914064</v>
      </c>
      <c r="H7351">
        <f t="shared" si="919"/>
        <v>8560</v>
      </c>
      <c r="I7351" s="29">
        <f t="shared" si="920"/>
        <v>193.44039261799551</v>
      </c>
      <c r="J7351">
        <f t="shared" si="921"/>
        <v>5.9345794392523361E-2</v>
      </c>
      <c r="K7351">
        <f t="shared" si="922"/>
        <v>3.3878283575177201E-3</v>
      </c>
      <c r="L7351">
        <f t="shared" si="923"/>
        <v>3940</v>
      </c>
      <c r="M7351" s="21" t="str">
        <f t="shared" si="924"/>
        <v>D</v>
      </c>
      <c r="N7351" t="str">
        <f t="shared" si="925"/>
        <v>G43808</v>
      </c>
    </row>
    <row r="7352" spans="2:14" x14ac:dyDescent="0.25">
      <c r="B7352">
        <v>8560</v>
      </c>
      <c r="C7352" t="s">
        <v>7387</v>
      </c>
      <c r="D7352">
        <v>8.8785046728971959E-2</v>
      </c>
      <c r="E7352" s="4">
        <v>2.7066413313150399E-2</v>
      </c>
      <c r="F7352">
        <v>450.11391825373369</v>
      </c>
      <c r="G7352" s="14">
        <f t="shared" si="918"/>
        <v>450.11391825373369</v>
      </c>
      <c r="H7352">
        <f t="shared" si="919"/>
        <v>8560</v>
      </c>
      <c r="I7352" s="29" t="str">
        <f t="shared" si="920"/>
        <v/>
      </c>
      <c r="J7352" t="str">
        <f t="shared" si="921"/>
        <v/>
      </c>
      <c r="K7352" t="str">
        <f t="shared" si="922"/>
        <v/>
      </c>
      <c r="L7352" t="str">
        <f t="shared" si="923"/>
        <v/>
      </c>
      <c r="M7352" s="21" t="str">
        <f t="shared" si="924"/>
        <v/>
      </c>
      <c r="N7352" t="str">
        <f t="shared" si="925"/>
        <v>G45924</v>
      </c>
    </row>
    <row r="7353" spans="2:14" x14ac:dyDescent="0.25">
      <c r="B7353">
        <v>8560</v>
      </c>
      <c r="C7353" t="s">
        <v>8381</v>
      </c>
      <c r="D7353">
        <v>6.1915887850467286E-3</v>
      </c>
      <c r="E7353" s="4">
        <v>2.0384952425956698E-2</v>
      </c>
      <c r="F7353">
        <v>57.794882428819804</v>
      </c>
      <c r="G7353" s="14">
        <f t="shared" si="918"/>
        <v>57.794882428819804</v>
      </c>
      <c r="H7353">
        <f t="shared" si="919"/>
        <v>8560</v>
      </c>
      <c r="I7353" s="29">
        <f t="shared" si="920"/>
        <v>148.10999936789383</v>
      </c>
      <c r="J7353">
        <f t="shared" si="921"/>
        <v>6.1915887850467286E-3</v>
      </c>
      <c r="K7353">
        <f t="shared" si="922"/>
        <v>2.0384952425956698E-2</v>
      </c>
      <c r="L7353">
        <f t="shared" si="923"/>
        <v>2959</v>
      </c>
      <c r="M7353" s="21" t="str">
        <f t="shared" si="924"/>
        <v>D</v>
      </c>
      <c r="N7353" t="str">
        <f t="shared" si="925"/>
        <v>G47601</v>
      </c>
    </row>
    <row r="7354" spans="2:14" x14ac:dyDescent="0.25">
      <c r="B7354">
        <v>8559</v>
      </c>
      <c r="C7354" t="s">
        <v>8349</v>
      </c>
      <c r="D7354">
        <v>5.432877672625307E-3</v>
      </c>
      <c r="E7354" s="4">
        <v>1.24999093823135E-2</v>
      </c>
      <c r="F7354">
        <v>1.2942910248476176</v>
      </c>
      <c r="G7354" s="14">
        <f t="shared" si="918"/>
        <v>1.2942910248476176</v>
      </c>
      <c r="H7354">
        <f t="shared" si="919"/>
        <v>8559</v>
      </c>
      <c r="I7354" s="29">
        <f t="shared" si="920"/>
        <v>6612.8867740604846</v>
      </c>
      <c r="J7354">
        <f t="shared" si="921"/>
        <v>5.432877672625307E-3</v>
      </c>
      <c r="K7354">
        <f t="shared" si="922"/>
        <v>1.24999093823135E-2</v>
      </c>
      <c r="L7354">
        <f t="shared" si="923"/>
        <v>10288</v>
      </c>
      <c r="M7354" s="21" t="str">
        <f t="shared" si="924"/>
        <v>A</v>
      </c>
      <c r="N7354" t="str">
        <f t="shared" si="925"/>
        <v>G43615</v>
      </c>
    </row>
    <row r="7355" spans="2:14" x14ac:dyDescent="0.25">
      <c r="B7355">
        <v>8559</v>
      </c>
      <c r="C7355" t="s">
        <v>8827</v>
      </c>
      <c r="D7355">
        <v>1.0281574950344666E-2</v>
      </c>
      <c r="E7355" s="4">
        <v>3.7187270820140797E-2</v>
      </c>
      <c r="F7355">
        <v>41.452225138913086</v>
      </c>
      <c r="G7355" s="14">
        <f t="shared" si="918"/>
        <v>41.452225138913086</v>
      </c>
      <c r="H7355">
        <f t="shared" si="919"/>
        <v>8559</v>
      </c>
      <c r="I7355" s="29">
        <f t="shared" si="920"/>
        <v>206.47866239550257</v>
      </c>
      <c r="J7355">
        <f t="shared" si="921"/>
        <v>1.0281574950344666E-2</v>
      </c>
      <c r="K7355">
        <f t="shared" si="922"/>
        <v>3.7187270820140797E-2</v>
      </c>
      <c r="L7355">
        <f t="shared" si="923"/>
        <v>4153</v>
      </c>
      <c r="M7355" s="21" t="str">
        <f t="shared" si="924"/>
        <v>D</v>
      </c>
      <c r="N7355" t="str">
        <f t="shared" si="925"/>
        <v>G47832</v>
      </c>
    </row>
    <row r="7356" spans="2:14" x14ac:dyDescent="0.25">
      <c r="B7356">
        <v>8557</v>
      </c>
      <c r="C7356" t="s">
        <v>8156</v>
      </c>
      <c r="D7356">
        <v>2.3255813953488372E-2</v>
      </c>
      <c r="E7356" s="4">
        <v>9.8401181399822193E-2</v>
      </c>
      <c r="F7356">
        <v>95.222303927299592</v>
      </c>
      <c r="G7356" s="14">
        <f t="shared" si="918"/>
        <v>95.222303927299592</v>
      </c>
      <c r="H7356">
        <f t="shared" si="919"/>
        <v>8557</v>
      </c>
      <c r="I7356" s="29">
        <f t="shared" si="920"/>
        <v>89.863400139247901</v>
      </c>
      <c r="J7356">
        <f t="shared" si="921"/>
        <v>2.3255813953488372E-2</v>
      </c>
      <c r="K7356">
        <f t="shared" si="922"/>
        <v>9.8401181399822193E-2</v>
      </c>
      <c r="L7356">
        <f t="shared" si="923"/>
        <v>1412</v>
      </c>
      <c r="M7356" s="21" t="str">
        <f t="shared" si="924"/>
        <v>E</v>
      </c>
      <c r="N7356" t="str">
        <f t="shared" si="925"/>
        <v>G45873</v>
      </c>
    </row>
    <row r="7357" spans="2:14" x14ac:dyDescent="0.25">
      <c r="B7357">
        <v>8557</v>
      </c>
      <c r="C7357" t="s">
        <v>7514</v>
      </c>
      <c r="D7357">
        <v>4.0902185345331309E-3</v>
      </c>
      <c r="E7357" s="4">
        <v>3.0264781787991499E-2</v>
      </c>
      <c r="F7357">
        <v>9.4435121714596075</v>
      </c>
      <c r="G7357" s="14">
        <f t="shared" si="918"/>
        <v>9.4435121714596075</v>
      </c>
      <c r="H7357">
        <f t="shared" si="919"/>
        <v>8557</v>
      </c>
      <c r="I7357" s="29">
        <f t="shared" si="920"/>
        <v>906.12473882981328</v>
      </c>
      <c r="J7357">
        <f t="shared" si="921"/>
        <v>4.0902185345331309E-3</v>
      </c>
      <c r="K7357">
        <f t="shared" si="922"/>
        <v>3.0264781787991499E-2</v>
      </c>
      <c r="L7357">
        <f t="shared" si="923"/>
        <v>8344</v>
      </c>
      <c r="M7357" s="21" t="str">
        <f t="shared" si="924"/>
        <v>B</v>
      </c>
      <c r="N7357" t="str">
        <f t="shared" si="925"/>
        <v>G49328</v>
      </c>
    </row>
    <row r="7358" spans="2:14" x14ac:dyDescent="0.25">
      <c r="B7358">
        <v>8555</v>
      </c>
      <c r="C7358" t="s">
        <v>8513</v>
      </c>
      <c r="D7358">
        <v>1.005260081823495E-2</v>
      </c>
      <c r="E7358" s="4">
        <v>-2.9295109212398501E-2</v>
      </c>
      <c r="F7358">
        <v>61.498402439535916</v>
      </c>
      <c r="G7358" s="14">
        <f t="shared" si="918"/>
        <v>61.498402439535916</v>
      </c>
      <c r="H7358">
        <f t="shared" si="919"/>
        <v>8555</v>
      </c>
      <c r="I7358" s="29">
        <f t="shared" si="920"/>
        <v>139.10930464268753</v>
      </c>
      <c r="J7358">
        <f t="shared" si="921"/>
        <v>1.005260081823495E-2</v>
      </c>
      <c r="K7358">
        <f t="shared" si="922"/>
        <v>-2.9295109212398501E-2</v>
      </c>
      <c r="L7358">
        <f t="shared" si="923"/>
        <v>2740</v>
      </c>
      <c r="M7358" s="21" t="str">
        <f t="shared" si="924"/>
        <v>D</v>
      </c>
      <c r="N7358" t="str">
        <f t="shared" si="925"/>
        <v>G47747</v>
      </c>
    </row>
    <row r="7359" spans="2:14" x14ac:dyDescent="0.25">
      <c r="B7359">
        <v>8553</v>
      </c>
      <c r="C7359" t="s">
        <v>7011</v>
      </c>
      <c r="D7359">
        <v>5.8459020226821E-2</v>
      </c>
      <c r="E7359" s="4">
        <v>-4.4217398390173903E-3</v>
      </c>
      <c r="F7359">
        <v>326.55787693380211</v>
      </c>
      <c r="G7359" s="14">
        <f t="shared" si="918"/>
        <v>326.55787693380211</v>
      </c>
      <c r="H7359">
        <f t="shared" si="919"/>
        <v>8553</v>
      </c>
      <c r="I7359" s="29" t="str">
        <f t="shared" si="920"/>
        <v/>
      </c>
      <c r="J7359" t="str">
        <f t="shared" si="921"/>
        <v/>
      </c>
      <c r="K7359" t="str">
        <f t="shared" si="922"/>
        <v/>
      </c>
      <c r="L7359" t="str">
        <f t="shared" si="923"/>
        <v/>
      </c>
      <c r="M7359" s="21" t="str">
        <f t="shared" si="924"/>
        <v/>
      </c>
      <c r="N7359" t="str">
        <f t="shared" si="925"/>
        <v>G33957</v>
      </c>
    </row>
    <row r="7360" spans="2:14" x14ac:dyDescent="0.25">
      <c r="B7360">
        <v>8553</v>
      </c>
      <c r="C7360" t="s">
        <v>7524</v>
      </c>
      <c r="D7360">
        <v>0</v>
      </c>
      <c r="E7360" s="4">
        <v>3.7147510050668949E-3</v>
      </c>
      <c r="F7360">
        <v>52.378116578769394</v>
      </c>
      <c r="G7360" s="14">
        <f t="shared" si="918"/>
        <v>52.378116578769394</v>
      </c>
      <c r="H7360">
        <f t="shared" si="919"/>
        <v>8553</v>
      </c>
      <c r="I7360" s="29">
        <f t="shared" si="920"/>
        <v>163.29338583867329</v>
      </c>
      <c r="J7360">
        <f t="shared" si="921"/>
        <v>0</v>
      </c>
      <c r="K7360">
        <f t="shared" si="922"/>
        <v>3.7147510050668949E-3</v>
      </c>
      <c r="L7360">
        <f t="shared" si="923"/>
        <v>3341</v>
      </c>
      <c r="M7360" s="21" t="str">
        <f t="shared" si="924"/>
        <v>D</v>
      </c>
      <c r="N7360" t="str">
        <f t="shared" si="925"/>
        <v>G49327</v>
      </c>
    </row>
    <row r="7361" spans="2:14" x14ac:dyDescent="0.25">
      <c r="B7361">
        <v>8552</v>
      </c>
      <c r="C7361" t="s">
        <v>7177</v>
      </c>
      <c r="D7361">
        <v>1.7832086061739943E-2</v>
      </c>
      <c r="E7361" s="4">
        <v>1.3546649366617199E-2</v>
      </c>
      <c r="F7361">
        <v>69.6703020117873</v>
      </c>
      <c r="G7361" s="14">
        <f t="shared" si="918"/>
        <v>69.6703020117873</v>
      </c>
      <c r="H7361">
        <f t="shared" si="919"/>
        <v>8552</v>
      </c>
      <c r="I7361" s="29">
        <f t="shared" si="920"/>
        <v>122.74957554444237</v>
      </c>
      <c r="J7361">
        <f t="shared" si="921"/>
        <v>1.7832086061739943E-2</v>
      </c>
      <c r="K7361">
        <f t="shared" si="922"/>
        <v>1.3546649366617199E-2</v>
      </c>
      <c r="L7361">
        <f t="shared" si="923"/>
        <v>2338</v>
      </c>
      <c r="M7361" s="21" t="str">
        <f t="shared" si="924"/>
        <v>D</v>
      </c>
      <c r="N7361" t="str">
        <f t="shared" si="925"/>
        <v>G52241</v>
      </c>
    </row>
    <row r="7362" spans="2:14" x14ac:dyDescent="0.25">
      <c r="B7362">
        <v>8551</v>
      </c>
      <c r="C7362" t="s">
        <v>7166</v>
      </c>
      <c r="D7362">
        <v>2.2804350368377968E-2</v>
      </c>
      <c r="E7362" s="4">
        <v>2.3129442706704102E-2</v>
      </c>
      <c r="F7362">
        <v>4.4522950704249054</v>
      </c>
      <c r="G7362" s="14">
        <f t="shared" si="918"/>
        <v>4.4522950704249054</v>
      </c>
      <c r="H7362">
        <f t="shared" si="919"/>
        <v>8551</v>
      </c>
      <c r="I7362" s="29">
        <f t="shared" si="920"/>
        <v>1920.5825006526206</v>
      </c>
      <c r="J7362">
        <f t="shared" si="921"/>
        <v>2.2804350368377968E-2</v>
      </c>
      <c r="K7362">
        <f t="shared" si="922"/>
        <v>2.3129442706704102E-2</v>
      </c>
      <c r="L7362">
        <f t="shared" si="923"/>
        <v>9396</v>
      </c>
      <c r="M7362" s="21" t="str">
        <f t="shared" si="924"/>
        <v>A</v>
      </c>
      <c r="N7362" t="str">
        <f t="shared" si="925"/>
        <v>G33986</v>
      </c>
    </row>
    <row r="7363" spans="2:14" x14ac:dyDescent="0.25">
      <c r="B7363">
        <v>8551</v>
      </c>
      <c r="C7363" t="s">
        <v>8105</v>
      </c>
      <c r="D7363">
        <v>1.0291194012396211E-2</v>
      </c>
      <c r="E7363" s="4">
        <v>1.91315952688456E-2</v>
      </c>
      <c r="F7363">
        <v>54.332039162638956</v>
      </c>
      <c r="G7363" s="14">
        <f t="shared" si="918"/>
        <v>54.332039162638956</v>
      </c>
      <c r="H7363">
        <f t="shared" si="919"/>
        <v>8551</v>
      </c>
      <c r="I7363" s="29">
        <f t="shared" si="920"/>
        <v>157.3841168450021</v>
      </c>
      <c r="J7363">
        <f t="shared" si="921"/>
        <v>1.0291194012396211E-2</v>
      </c>
      <c r="K7363">
        <f t="shared" si="922"/>
        <v>1.91315952688456E-2</v>
      </c>
      <c r="L7363">
        <f t="shared" si="923"/>
        <v>3181</v>
      </c>
      <c r="M7363" s="21" t="str">
        <f t="shared" si="924"/>
        <v>D</v>
      </c>
      <c r="N7363" t="str">
        <f t="shared" si="925"/>
        <v>G43859</v>
      </c>
    </row>
    <row r="7364" spans="2:14" x14ac:dyDescent="0.25">
      <c r="B7364">
        <v>8551</v>
      </c>
      <c r="C7364" t="s">
        <v>7591</v>
      </c>
      <c r="D7364">
        <v>1.4150391767044791E-2</v>
      </c>
      <c r="E7364" s="4">
        <v>1.49327348917723E-2</v>
      </c>
      <c r="F7364">
        <v>88.52705890240793</v>
      </c>
      <c r="G7364" s="14">
        <f t="shared" si="918"/>
        <v>88.52705890240793</v>
      </c>
      <c r="H7364">
        <f t="shared" si="919"/>
        <v>8551</v>
      </c>
      <c r="I7364" s="29">
        <f t="shared" si="920"/>
        <v>96.591935912234547</v>
      </c>
      <c r="J7364">
        <f t="shared" si="921"/>
        <v>1.4150391767044791E-2</v>
      </c>
      <c r="K7364">
        <f t="shared" si="922"/>
        <v>1.49327348917723E-2</v>
      </c>
      <c r="L7364">
        <f t="shared" si="923"/>
        <v>1640</v>
      </c>
      <c r="M7364" s="21" t="str">
        <f t="shared" si="924"/>
        <v>E</v>
      </c>
      <c r="N7364" t="str">
        <f t="shared" si="925"/>
        <v>G43933</v>
      </c>
    </row>
    <row r="7365" spans="2:14" x14ac:dyDescent="0.25">
      <c r="B7365">
        <v>8546</v>
      </c>
      <c r="C7365" t="s">
        <v>7181</v>
      </c>
      <c r="D7365">
        <v>0</v>
      </c>
      <c r="E7365" s="4">
        <v>6.7208209075033498E-2</v>
      </c>
      <c r="F7365">
        <v>364.96346035766481</v>
      </c>
      <c r="G7365" s="14">
        <f t="shared" si="918"/>
        <v>364.96346035766481</v>
      </c>
      <c r="H7365">
        <f t="shared" si="919"/>
        <v>8546</v>
      </c>
      <c r="I7365" s="29" t="str">
        <f t="shared" si="920"/>
        <v/>
      </c>
      <c r="J7365" t="str">
        <f t="shared" si="921"/>
        <v/>
      </c>
      <c r="K7365" t="str">
        <f t="shared" si="922"/>
        <v/>
      </c>
      <c r="L7365" t="str">
        <f t="shared" si="923"/>
        <v/>
      </c>
      <c r="M7365" s="21" t="str">
        <f t="shared" si="924"/>
        <v/>
      </c>
      <c r="N7365" t="str">
        <f t="shared" si="925"/>
        <v>G33996</v>
      </c>
    </row>
    <row r="7366" spans="2:14" x14ac:dyDescent="0.25">
      <c r="B7366">
        <v>8546</v>
      </c>
      <c r="C7366" t="s">
        <v>8390</v>
      </c>
      <c r="D7366">
        <v>1.3924643107886731E-2</v>
      </c>
      <c r="E7366" s="4">
        <v>1.66451390832663E-2</v>
      </c>
      <c r="F7366">
        <v>66.139152140794778</v>
      </c>
      <c r="G7366" s="14">
        <f t="shared" si="918"/>
        <v>66.139152140794778</v>
      </c>
      <c r="H7366">
        <f t="shared" si="919"/>
        <v>8546</v>
      </c>
      <c r="I7366" s="29">
        <f t="shared" si="920"/>
        <v>129.21242143847817</v>
      </c>
      <c r="J7366">
        <f t="shared" si="921"/>
        <v>1.3924643107886731E-2</v>
      </c>
      <c r="K7366">
        <f t="shared" si="922"/>
        <v>1.66451390832663E-2</v>
      </c>
      <c r="L7366">
        <f t="shared" si="923"/>
        <v>2486</v>
      </c>
      <c r="M7366" s="21" t="str">
        <f t="shared" si="924"/>
        <v>D</v>
      </c>
      <c r="N7366" t="str">
        <f t="shared" si="925"/>
        <v>G43634</v>
      </c>
    </row>
    <row r="7367" spans="2:14" x14ac:dyDescent="0.25">
      <c r="B7367">
        <v>8545</v>
      </c>
      <c r="C7367" t="s">
        <v>7166</v>
      </c>
      <c r="D7367">
        <v>3.7448800468110006E-2</v>
      </c>
      <c r="E7367" s="4">
        <v>2.3906953632831601E-2</v>
      </c>
      <c r="F7367">
        <v>4.4522950704249054</v>
      </c>
      <c r="G7367" s="14">
        <f t="shared" si="918"/>
        <v>4.4522950704249054</v>
      </c>
      <c r="H7367">
        <f t="shared" si="919"/>
        <v>8545</v>
      </c>
      <c r="I7367" s="29">
        <f t="shared" si="920"/>
        <v>1919.234881075505</v>
      </c>
      <c r="J7367">
        <f t="shared" si="921"/>
        <v>3.7448800468110006E-2</v>
      </c>
      <c r="K7367">
        <f t="shared" si="922"/>
        <v>2.3906953632831601E-2</v>
      </c>
      <c r="L7367">
        <f t="shared" si="923"/>
        <v>9395</v>
      </c>
      <c r="M7367" s="21" t="str">
        <f t="shared" si="924"/>
        <v>A</v>
      </c>
      <c r="N7367" t="str">
        <f t="shared" si="925"/>
        <v>G33986</v>
      </c>
    </row>
    <row r="7368" spans="2:14" x14ac:dyDescent="0.25">
      <c r="B7368">
        <v>8545</v>
      </c>
      <c r="C7368" t="s">
        <v>8066</v>
      </c>
      <c r="D7368">
        <v>1.8724400234055004E-3</v>
      </c>
      <c r="E7368" s="4">
        <v>5.6123875081539147E-2</v>
      </c>
      <c r="F7368">
        <v>37.055969445015656</v>
      </c>
      <c r="G7368" s="14">
        <f t="shared" ref="G7368:G7431" si="926">IFERROR(F7368,"")</f>
        <v>37.055969445015656</v>
      </c>
      <c r="H7368">
        <f t="shared" ref="H7368:H7431" si="927">B7368</f>
        <v>8545</v>
      </c>
      <c r="I7368" s="29">
        <f t="shared" ref="I7368:I7431" si="928">IF(IFERROR(H7368/G7368,0)&gt;$Q$11,H7368/G7368,"")</f>
        <v>230.59712451132148</v>
      </c>
      <c r="J7368">
        <f t="shared" ref="J7368:J7431" si="929">IF(L7368="","",D7368)</f>
        <v>1.8724400234055004E-3</v>
      </c>
      <c r="K7368">
        <f t="shared" ref="K7368:K7431" si="930">IF(J7368="","",E7368)</f>
        <v>5.6123875081539147E-2</v>
      </c>
      <c r="L7368">
        <f t="shared" ref="L7368:L7431" si="931">IFERROR(_xlfn.RANK.AVG(I7368,$I$6:$I$20000,1),"")</f>
        <v>4514</v>
      </c>
      <c r="M7368" s="21" t="str">
        <f t="shared" ref="M7368:M7431" si="932">IF(L7368="","",IF(L7368&lt;$P$6,$Q$6,IF(L7368&lt;$P$7,$Q$7,IF(L7368&lt;$P$8,$Q$8,IF(L7368&lt;$P$9,$Q$9,$Q$10)))))</f>
        <v>C</v>
      </c>
      <c r="N7368" t="str">
        <f t="shared" ref="N7368:N7431" si="933">C7368</f>
        <v>G43599</v>
      </c>
    </row>
    <row r="7369" spans="2:14" x14ac:dyDescent="0.25">
      <c r="B7369">
        <v>8545</v>
      </c>
      <c r="C7369" t="s">
        <v>8862</v>
      </c>
      <c r="D7369">
        <v>2.4926857811585722E-2</v>
      </c>
      <c r="E7369" s="4">
        <v>2.8085537254810299E-2</v>
      </c>
      <c r="F7369">
        <v>7.6548019139140369</v>
      </c>
      <c r="G7369" s="14">
        <f t="shared" si="926"/>
        <v>7.6548019139140369</v>
      </c>
      <c r="H7369">
        <f t="shared" si="927"/>
        <v>8545</v>
      </c>
      <c r="I7369" s="29">
        <f t="shared" si="928"/>
        <v>1116.2927657824641</v>
      </c>
      <c r="J7369">
        <f t="shared" si="929"/>
        <v>2.4926857811585722E-2</v>
      </c>
      <c r="K7369">
        <f t="shared" si="930"/>
        <v>2.8085537254810299E-2</v>
      </c>
      <c r="L7369">
        <f t="shared" si="931"/>
        <v>8759</v>
      </c>
      <c r="M7369" s="21" t="str">
        <f t="shared" si="932"/>
        <v>A</v>
      </c>
      <c r="N7369" t="str">
        <f t="shared" si="933"/>
        <v>G52194</v>
      </c>
    </row>
    <row r="7370" spans="2:14" x14ac:dyDescent="0.25">
      <c r="B7370">
        <v>8543</v>
      </c>
      <c r="C7370" t="s">
        <v>8255</v>
      </c>
      <c r="D7370">
        <v>2.5166803230715204E-3</v>
      </c>
      <c r="E7370" s="4">
        <v>1.9158453214913652E-2</v>
      </c>
      <c r="F7370">
        <v>73.483375845014763</v>
      </c>
      <c r="G7370" s="14">
        <f t="shared" si="926"/>
        <v>73.483375845014763</v>
      </c>
      <c r="H7370">
        <f t="shared" si="927"/>
        <v>8543</v>
      </c>
      <c r="I7370" s="29">
        <f t="shared" si="928"/>
        <v>116.25758753950295</v>
      </c>
      <c r="J7370">
        <f t="shared" si="929"/>
        <v>2.5166803230715204E-3</v>
      </c>
      <c r="K7370">
        <f t="shared" si="930"/>
        <v>1.9158453214913652E-2</v>
      </c>
      <c r="L7370">
        <f t="shared" si="931"/>
        <v>2176</v>
      </c>
      <c r="M7370" s="21" t="str">
        <f t="shared" si="932"/>
        <v>D</v>
      </c>
      <c r="N7370" t="str">
        <f t="shared" si="933"/>
        <v>G43906</v>
      </c>
    </row>
    <row r="7371" spans="2:14" x14ac:dyDescent="0.25">
      <c r="B7371">
        <v>8540</v>
      </c>
      <c r="C7371" t="s">
        <v>8839</v>
      </c>
      <c r="D7371">
        <v>3.1225604996096799E-4</v>
      </c>
      <c r="E7371" s="4">
        <v>8.8881522649899194E-2</v>
      </c>
      <c r="F7371">
        <v>72.952292031839036</v>
      </c>
      <c r="G7371" s="14">
        <f t="shared" si="926"/>
        <v>72.952292031839036</v>
      </c>
      <c r="H7371">
        <f t="shared" si="927"/>
        <v>8540</v>
      </c>
      <c r="I7371" s="29">
        <f t="shared" si="928"/>
        <v>117.06280587144312</v>
      </c>
      <c r="J7371">
        <f t="shared" si="929"/>
        <v>3.1225604996096799E-4</v>
      </c>
      <c r="K7371">
        <f t="shared" si="930"/>
        <v>8.8881522649899194E-2</v>
      </c>
      <c r="L7371">
        <f t="shared" si="931"/>
        <v>2198</v>
      </c>
      <c r="M7371" s="21" t="str">
        <f t="shared" si="932"/>
        <v>D</v>
      </c>
      <c r="N7371" t="str">
        <f t="shared" si="933"/>
        <v>G34193</v>
      </c>
    </row>
    <row r="7372" spans="2:14" x14ac:dyDescent="0.25">
      <c r="B7372">
        <v>8539</v>
      </c>
      <c r="C7372" t="s">
        <v>8556</v>
      </c>
      <c r="D7372">
        <v>0.13069446070968496</v>
      </c>
      <c r="E7372" s="4">
        <v>3.1997043639421498E-2</v>
      </c>
      <c r="F7372">
        <v>20.44178859044969</v>
      </c>
      <c r="G7372" s="14">
        <f t="shared" si="926"/>
        <v>20.44178859044969</v>
      </c>
      <c r="H7372">
        <f t="shared" si="927"/>
        <v>8539</v>
      </c>
      <c r="I7372" s="29">
        <f t="shared" si="928"/>
        <v>417.72274291053873</v>
      </c>
      <c r="J7372">
        <f t="shared" si="929"/>
        <v>0.13069446070968496</v>
      </c>
      <c r="K7372">
        <f t="shared" si="930"/>
        <v>3.1997043639421498E-2</v>
      </c>
      <c r="L7372">
        <f t="shared" si="931"/>
        <v>6587</v>
      </c>
      <c r="M7372" s="21" t="str">
        <f t="shared" si="932"/>
        <v>B</v>
      </c>
      <c r="N7372" t="str">
        <f t="shared" si="933"/>
        <v>G34164</v>
      </c>
    </row>
    <row r="7373" spans="2:14" x14ac:dyDescent="0.25">
      <c r="B7373">
        <v>8539</v>
      </c>
      <c r="C7373" t="s">
        <v>7234</v>
      </c>
      <c r="D7373">
        <v>0</v>
      </c>
      <c r="E7373" s="4">
        <v>1.47184878587723E-2</v>
      </c>
      <c r="F7373">
        <v>65.948467844286483</v>
      </c>
      <c r="G7373" s="14">
        <f t="shared" si="926"/>
        <v>65.948467844286483</v>
      </c>
      <c r="H7373">
        <f t="shared" si="927"/>
        <v>8539</v>
      </c>
      <c r="I7373" s="29">
        <f t="shared" si="928"/>
        <v>129.47988450864042</v>
      </c>
      <c r="J7373">
        <f t="shared" si="929"/>
        <v>0</v>
      </c>
      <c r="K7373">
        <f t="shared" si="930"/>
        <v>1.47184878587723E-2</v>
      </c>
      <c r="L7373">
        <f t="shared" si="931"/>
        <v>2497</v>
      </c>
      <c r="M7373" s="21" t="str">
        <f t="shared" si="932"/>
        <v>D</v>
      </c>
      <c r="N7373" t="str">
        <f t="shared" si="933"/>
        <v>G46036</v>
      </c>
    </row>
    <row r="7374" spans="2:14" x14ac:dyDescent="0.25">
      <c r="B7374">
        <v>8539</v>
      </c>
      <c r="C7374" t="s">
        <v>8862</v>
      </c>
      <c r="D7374">
        <v>-7.0265839091228485E-4</v>
      </c>
      <c r="E7374" s="4">
        <v>2.66659613698721E-2</v>
      </c>
      <c r="F7374">
        <v>7.6548019139140369</v>
      </c>
      <c r="G7374" s="14">
        <f t="shared" si="926"/>
        <v>7.6548019139140369</v>
      </c>
      <c r="H7374">
        <f t="shared" si="927"/>
        <v>8539</v>
      </c>
      <c r="I7374" s="29">
        <f t="shared" si="928"/>
        <v>1115.5089440627808</v>
      </c>
      <c r="J7374">
        <f t="shared" si="929"/>
        <v>-7.0265839091228485E-4</v>
      </c>
      <c r="K7374">
        <f t="shared" si="930"/>
        <v>2.66659613698721E-2</v>
      </c>
      <c r="L7374">
        <f t="shared" si="931"/>
        <v>8758</v>
      </c>
      <c r="M7374" s="21" t="str">
        <f t="shared" si="932"/>
        <v>A</v>
      </c>
      <c r="N7374" t="str">
        <f t="shared" si="933"/>
        <v>G52194</v>
      </c>
    </row>
    <row r="7375" spans="2:14" x14ac:dyDescent="0.25">
      <c r="B7375">
        <v>8538</v>
      </c>
      <c r="C7375" t="s">
        <v>8934</v>
      </c>
      <c r="D7375">
        <v>1.4991801358631998E-2</v>
      </c>
      <c r="E7375" s="4">
        <v>5.1113232970237697E-2</v>
      </c>
      <c r="F7375">
        <v>21.5362580093615</v>
      </c>
      <c r="G7375" s="14">
        <f t="shared" si="926"/>
        <v>21.5362580093615</v>
      </c>
      <c r="H7375">
        <f t="shared" si="927"/>
        <v>8538</v>
      </c>
      <c r="I7375" s="29">
        <f t="shared" si="928"/>
        <v>396.44770211652622</v>
      </c>
      <c r="J7375">
        <f t="shared" si="929"/>
        <v>1.4991801358631998E-2</v>
      </c>
      <c r="K7375">
        <f t="shared" si="930"/>
        <v>5.1113232970237697E-2</v>
      </c>
      <c r="L7375">
        <f t="shared" si="931"/>
        <v>6388</v>
      </c>
      <c r="M7375" s="21" t="str">
        <f t="shared" si="932"/>
        <v>C</v>
      </c>
      <c r="N7375" t="str">
        <f t="shared" si="933"/>
        <v>G47499</v>
      </c>
    </row>
    <row r="7376" spans="2:14" x14ac:dyDescent="0.25">
      <c r="B7376">
        <v>8536</v>
      </c>
      <c r="C7376" t="s">
        <v>8293</v>
      </c>
      <c r="D7376">
        <v>5.6232427366447986E-3</v>
      </c>
      <c r="E7376" s="4">
        <v>-2.3305136710405003E-4</v>
      </c>
      <c r="F7376">
        <v>764.95449405852412</v>
      </c>
      <c r="G7376" s="14">
        <f t="shared" si="926"/>
        <v>764.95449405852412</v>
      </c>
      <c r="H7376">
        <f t="shared" si="927"/>
        <v>8536</v>
      </c>
      <c r="I7376" s="29" t="str">
        <f t="shared" si="928"/>
        <v/>
      </c>
      <c r="J7376" t="str">
        <f t="shared" si="929"/>
        <v/>
      </c>
      <c r="K7376" t="str">
        <f t="shared" si="930"/>
        <v/>
      </c>
      <c r="L7376" t="str">
        <f t="shared" si="931"/>
        <v/>
      </c>
      <c r="M7376" s="21" t="str">
        <f t="shared" si="932"/>
        <v/>
      </c>
      <c r="N7376" t="str">
        <f t="shared" si="933"/>
        <v>G45894</v>
      </c>
    </row>
    <row r="7377" spans="2:14" x14ac:dyDescent="0.25">
      <c r="B7377">
        <v>8535</v>
      </c>
      <c r="C7377" t="s">
        <v>8519</v>
      </c>
      <c r="D7377">
        <v>1.054481546572935E-3</v>
      </c>
      <c r="E7377" s="4">
        <v>5.7553239166736603E-2</v>
      </c>
      <c r="F7377">
        <v>38.082988940340151</v>
      </c>
      <c r="G7377" s="14">
        <f t="shared" si="926"/>
        <v>38.082988940340151</v>
      </c>
      <c r="H7377">
        <f t="shared" si="927"/>
        <v>8535</v>
      </c>
      <c r="I7377" s="29">
        <f t="shared" si="928"/>
        <v>224.11581226911352</v>
      </c>
      <c r="J7377">
        <f t="shared" si="929"/>
        <v>1.054481546572935E-3</v>
      </c>
      <c r="K7377">
        <f t="shared" si="930"/>
        <v>5.7553239166736603E-2</v>
      </c>
      <c r="L7377">
        <f t="shared" si="931"/>
        <v>4415</v>
      </c>
      <c r="M7377" s="21" t="str">
        <f t="shared" si="932"/>
        <v>C</v>
      </c>
      <c r="N7377" t="str">
        <f t="shared" si="933"/>
        <v>G47838</v>
      </c>
    </row>
    <row r="7378" spans="2:14" x14ac:dyDescent="0.25">
      <c r="B7378">
        <v>8534</v>
      </c>
      <c r="C7378" t="s">
        <v>7867</v>
      </c>
      <c r="D7378">
        <v>8.6711975626904154E-3</v>
      </c>
      <c r="E7378" s="4">
        <v>4.100354528054595E-2</v>
      </c>
      <c r="F7378">
        <v>264.95034183118833</v>
      </c>
      <c r="G7378" s="14">
        <f t="shared" si="926"/>
        <v>264.95034183118833</v>
      </c>
      <c r="H7378">
        <f t="shared" si="927"/>
        <v>8534</v>
      </c>
      <c r="I7378" s="29" t="str">
        <f t="shared" si="928"/>
        <v/>
      </c>
      <c r="J7378" t="str">
        <f t="shared" si="929"/>
        <v/>
      </c>
      <c r="K7378" t="str">
        <f t="shared" si="930"/>
        <v/>
      </c>
      <c r="L7378" t="str">
        <f t="shared" si="931"/>
        <v/>
      </c>
      <c r="M7378" s="21" t="str">
        <f t="shared" si="932"/>
        <v/>
      </c>
      <c r="N7378" t="str">
        <f t="shared" si="933"/>
        <v>G47734</v>
      </c>
    </row>
    <row r="7379" spans="2:14" x14ac:dyDescent="0.25">
      <c r="B7379">
        <v>8533</v>
      </c>
      <c r="C7379" t="s">
        <v>8302</v>
      </c>
      <c r="D7379">
        <v>7.1369975389663665E-2</v>
      </c>
      <c r="E7379" s="4">
        <v>3.87457981705666E-2</v>
      </c>
      <c r="F7379">
        <v>583.44916520999254</v>
      </c>
      <c r="G7379" s="14">
        <f t="shared" si="926"/>
        <v>583.44916520999254</v>
      </c>
      <c r="H7379">
        <f t="shared" si="927"/>
        <v>8533</v>
      </c>
      <c r="I7379" s="29" t="str">
        <f t="shared" si="928"/>
        <v/>
      </c>
      <c r="J7379" t="str">
        <f t="shared" si="929"/>
        <v/>
      </c>
      <c r="K7379" t="str">
        <f t="shared" si="930"/>
        <v/>
      </c>
      <c r="L7379" t="str">
        <f t="shared" si="931"/>
        <v/>
      </c>
      <c r="M7379" s="21" t="str">
        <f t="shared" si="932"/>
        <v/>
      </c>
      <c r="N7379" t="str">
        <f t="shared" si="933"/>
        <v>G45903</v>
      </c>
    </row>
    <row r="7380" spans="2:14" x14ac:dyDescent="0.25">
      <c r="B7380">
        <v>8532</v>
      </c>
      <c r="C7380" t="s">
        <v>8839</v>
      </c>
      <c r="D7380">
        <v>7.1261134552273786E-2</v>
      </c>
      <c r="E7380" s="4">
        <v>-6.4980378374457403E-4</v>
      </c>
      <c r="F7380">
        <v>72.952292031839036</v>
      </c>
      <c r="G7380" s="14">
        <f t="shared" si="926"/>
        <v>72.952292031839036</v>
      </c>
      <c r="H7380">
        <f t="shared" si="927"/>
        <v>8532</v>
      </c>
      <c r="I7380" s="29">
        <f t="shared" si="928"/>
        <v>116.95314516336683</v>
      </c>
      <c r="J7380">
        <f t="shared" si="929"/>
        <v>7.1261134552273786E-2</v>
      </c>
      <c r="K7380">
        <f t="shared" si="930"/>
        <v>-6.4980378374457403E-4</v>
      </c>
      <c r="L7380">
        <f t="shared" si="931"/>
        <v>2193</v>
      </c>
      <c r="M7380" s="21" t="str">
        <f t="shared" si="932"/>
        <v>D</v>
      </c>
      <c r="N7380" t="str">
        <f t="shared" si="933"/>
        <v>G34193</v>
      </c>
    </row>
    <row r="7381" spans="2:14" x14ac:dyDescent="0.25">
      <c r="B7381">
        <v>8532</v>
      </c>
      <c r="C7381" t="s">
        <v>8510</v>
      </c>
      <c r="D7381">
        <v>2.2386310360993904E-2</v>
      </c>
      <c r="E7381" s="4">
        <v>1.9968893378973E-2</v>
      </c>
      <c r="F7381">
        <v>1234.2060161988634</v>
      </c>
      <c r="G7381" s="14">
        <f t="shared" si="926"/>
        <v>1234.2060161988634</v>
      </c>
      <c r="H7381">
        <f t="shared" si="927"/>
        <v>8532</v>
      </c>
      <c r="I7381" s="29" t="str">
        <f t="shared" si="928"/>
        <v/>
      </c>
      <c r="J7381" t="str">
        <f t="shared" si="929"/>
        <v/>
      </c>
      <c r="K7381" t="str">
        <f t="shared" si="930"/>
        <v/>
      </c>
      <c r="L7381" t="str">
        <f t="shared" si="931"/>
        <v/>
      </c>
      <c r="M7381" s="21" t="str">
        <f t="shared" si="932"/>
        <v/>
      </c>
      <c r="N7381" t="str">
        <f t="shared" si="933"/>
        <v>G47743</v>
      </c>
    </row>
    <row r="7382" spans="2:14" x14ac:dyDescent="0.25">
      <c r="B7382">
        <v>8531</v>
      </c>
      <c r="C7382" t="s">
        <v>8862</v>
      </c>
      <c r="D7382">
        <v>-3.1258547259016138E-4</v>
      </c>
      <c r="E7382" s="4">
        <v>3.1053012236952764E-2</v>
      </c>
      <c r="F7382">
        <v>7.6548019139140377</v>
      </c>
      <c r="G7382" s="14">
        <f t="shared" si="926"/>
        <v>7.6548019139140377</v>
      </c>
      <c r="H7382">
        <f t="shared" si="927"/>
        <v>8531</v>
      </c>
      <c r="I7382" s="29">
        <f t="shared" si="928"/>
        <v>1114.463848436536</v>
      </c>
      <c r="J7382">
        <f t="shared" si="929"/>
        <v>-3.1258547259016138E-4</v>
      </c>
      <c r="K7382">
        <f t="shared" si="930"/>
        <v>3.1053012236952764E-2</v>
      </c>
      <c r="L7382">
        <f t="shared" si="931"/>
        <v>8756</v>
      </c>
      <c r="M7382" s="21" t="str">
        <f t="shared" si="932"/>
        <v>A</v>
      </c>
      <c r="N7382" t="str">
        <f t="shared" si="933"/>
        <v>G52194</v>
      </c>
    </row>
    <row r="7383" spans="2:14" x14ac:dyDescent="0.25">
      <c r="B7383">
        <v>8528</v>
      </c>
      <c r="C7383" t="s">
        <v>7302</v>
      </c>
      <c r="D7383">
        <v>1.7471857410881801E-2</v>
      </c>
      <c r="E7383" s="4">
        <v>3.4493640065193149E-2</v>
      </c>
      <c r="F7383">
        <v>316.18344944668195</v>
      </c>
      <c r="G7383" s="14">
        <f t="shared" si="926"/>
        <v>316.18344944668195</v>
      </c>
      <c r="H7383">
        <f t="shared" si="927"/>
        <v>8528</v>
      </c>
      <c r="I7383" s="29" t="str">
        <f t="shared" si="928"/>
        <v/>
      </c>
      <c r="J7383" t="str">
        <f t="shared" si="929"/>
        <v/>
      </c>
      <c r="K7383" t="str">
        <f t="shared" si="930"/>
        <v/>
      </c>
      <c r="L7383" t="str">
        <f t="shared" si="931"/>
        <v/>
      </c>
      <c r="M7383" s="21" t="str">
        <f t="shared" si="932"/>
        <v/>
      </c>
      <c r="N7383" t="str">
        <f t="shared" si="933"/>
        <v>G34033</v>
      </c>
    </row>
    <row r="7384" spans="2:14" x14ac:dyDescent="0.25">
      <c r="B7384">
        <v>8528</v>
      </c>
      <c r="C7384" t="s">
        <v>8949</v>
      </c>
      <c r="D7384">
        <v>2.4859287054409006E-2</v>
      </c>
      <c r="E7384" s="4">
        <v>4.1260488331317902E-2</v>
      </c>
      <c r="F7384">
        <v>22.374234104080688</v>
      </c>
      <c r="G7384" s="14">
        <f t="shared" si="926"/>
        <v>22.374234104080688</v>
      </c>
      <c r="H7384">
        <f t="shared" si="927"/>
        <v>8528</v>
      </c>
      <c r="I7384" s="29">
        <f t="shared" si="928"/>
        <v>381.15271165615604</v>
      </c>
      <c r="J7384">
        <f t="shared" si="929"/>
        <v>2.4859287054409006E-2</v>
      </c>
      <c r="K7384">
        <f t="shared" si="930"/>
        <v>4.1260488331317902E-2</v>
      </c>
      <c r="L7384">
        <f t="shared" si="931"/>
        <v>6241</v>
      </c>
      <c r="M7384" s="21" t="str">
        <f t="shared" si="932"/>
        <v>C</v>
      </c>
      <c r="N7384" t="str">
        <f t="shared" si="933"/>
        <v>G47511</v>
      </c>
    </row>
    <row r="7385" spans="2:14" x14ac:dyDescent="0.25">
      <c r="B7385">
        <v>8526</v>
      </c>
      <c r="C7385" t="s">
        <v>8043</v>
      </c>
      <c r="D7385">
        <v>2.3457658925639222E-3</v>
      </c>
      <c r="E7385" s="4">
        <v>2.5334764504805197E-2</v>
      </c>
      <c r="F7385">
        <v>19.266191745685159</v>
      </c>
      <c r="G7385" s="14">
        <f t="shared" si="926"/>
        <v>19.266191745685159</v>
      </c>
      <c r="H7385">
        <f t="shared" si="927"/>
        <v>8526</v>
      </c>
      <c r="I7385" s="29">
        <f t="shared" si="928"/>
        <v>442.53686003667417</v>
      </c>
      <c r="J7385">
        <f t="shared" si="929"/>
        <v>2.3457658925639222E-3</v>
      </c>
      <c r="K7385">
        <f t="shared" si="930"/>
        <v>2.5334764504805197E-2</v>
      </c>
      <c r="L7385">
        <f t="shared" si="931"/>
        <v>6817</v>
      </c>
      <c r="M7385" s="21" t="str">
        <f t="shared" si="932"/>
        <v>B</v>
      </c>
      <c r="N7385" t="str">
        <f t="shared" si="933"/>
        <v>G43590</v>
      </c>
    </row>
    <row r="7386" spans="2:14" x14ac:dyDescent="0.25">
      <c r="B7386">
        <v>8523</v>
      </c>
      <c r="C7386" t="s">
        <v>7776</v>
      </c>
      <c r="D7386">
        <v>2.1588642496773437E-2</v>
      </c>
      <c r="E7386" s="4">
        <v>2.7469195192679756E-2</v>
      </c>
      <c r="F7386">
        <v>97.621059544457424</v>
      </c>
      <c r="G7386" s="14">
        <f t="shared" si="926"/>
        <v>97.621059544457424</v>
      </c>
      <c r="H7386">
        <f t="shared" si="927"/>
        <v>8523</v>
      </c>
      <c r="I7386" s="29">
        <f t="shared" si="928"/>
        <v>87.306981093752185</v>
      </c>
      <c r="J7386">
        <f t="shared" si="929"/>
        <v>2.1588642496773437E-2</v>
      </c>
      <c r="K7386">
        <f t="shared" si="930"/>
        <v>2.7469195192679756E-2</v>
      </c>
      <c r="L7386">
        <f t="shared" si="931"/>
        <v>1332</v>
      </c>
      <c r="M7386" s="21" t="str">
        <f t="shared" si="932"/>
        <v>E</v>
      </c>
      <c r="N7386" t="str">
        <f t="shared" si="933"/>
        <v>G34072</v>
      </c>
    </row>
    <row r="7387" spans="2:14" x14ac:dyDescent="0.25">
      <c r="B7387">
        <v>8522</v>
      </c>
      <c r="C7387" t="s">
        <v>7514</v>
      </c>
      <c r="D7387">
        <v>2.9805210044590472E-2</v>
      </c>
      <c r="E7387" s="4">
        <v>3.2763807103037799E-3</v>
      </c>
      <c r="F7387">
        <v>9.4435121714596075</v>
      </c>
      <c r="G7387" s="14">
        <f t="shared" si="926"/>
        <v>9.4435121714596075</v>
      </c>
      <c r="H7387">
        <f t="shared" si="927"/>
        <v>8522</v>
      </c>
      <c r="I7387" s="29">
        <f t="shared" si="928"/>
        <v>902.41849062845256</v>
      </c>
      <c r="J7387">
        <f t="shared" si="929"/>
        <v>2.9805210044590472E-2</v>
      </c>
      <c r="K7387">
        <f t="shared" si="930"/>
        <v>3.2763807103037799E-3</v>
      </c>
      <c r="L7387">
        <f t="shared" si="931"/>
        <v>8336</v>
      </c>
      <c r="M7387" s="21" t="str">
        <f t="shared" si="932"/>
        <v>B</v>
      </c>
      <c r="N7387" t="str">
        <f t="shared" si="933"/>
        <v>G49328</v>
      </c>
    </row>
    <row r="7388" spans="2:14" x14ac:dyDescent="0.25">
      <c r="B7388">
        <v>8518</v>
      </c>
      <c r="C7388" t="s">
        <v>7584</v>
      </c>
      <c r="D7388">
        <v>2.8566956249510837E-3</v>
      </c>
      <c r="E7388" s="4">
        <v>4.5245447196066386E-2</v>
      </c>
      <c r="F7388">
        <v>31.749350657232785</v>
      </c>
      <c r="G7388" s="14">
        <f t="shared" si="926"/>
        <v>31.749350657232785</v>
      </c>
      <c r="H7388">
        <f t="shared" si="927"/>
        <v>8518</v>
      </c>
      <c r="I7388" s="29">
        <f t="shared" si="928"/>
        <v>268.28895154299869</v>
      </c>
      <c r="J7388">
        <f t="shared" si="929"/>
        <v>2.8566956249510837E-3</v>
      </c>
      <c r="K7388">
        <f t="shared" si="930"/>
        <v>4.5245447196066386E-2</v>
      </c>
      <c r="L7388">
        <f t="shared" si="931"/>
        <v>5087</v>
      </c>
      <c r="M7388" s="21" t="str">
        <f t="shared" si="932"/>
        <v>C</v>
      </c>
      <c r="N7388" t="str">
        <f t="shared" si="933"/>
        <v>G46230</v>
      </c>
    </row>
    <row r="7389" spans="2:14" x14ac:dyDescent="0.25">
      <c r="B7389">
        <v>8517</v>
      </c>
      <c r="C7389" t="s">
        <v>8519</v>
      </c>
      <c r="D7389">
        <v>2.5126218151931431E-2</v>
      </c>
      <c r="E7389" s="4">
        <v>1.98547784239054E-2</v>
      </c>
      <c r="F7389">
        <v>38.082988940340151</v>
      </c>
      <c r="G7389" s="14">
        <f t="shared" si="926"/>
        <v>38.082988940340151</v>
      </c>
      <c r="H7389">
        <f t="shared" si="927"/>
        <v>8517</v>
      </c>
      <c r="I7389" s="29">
        <f t="shared" si="928"/>
        <v>223.64316029244756</v>
      </c>
      <c r="J7389">
        <f t="shared" si="929"/>
        <v>2.5126218151931431E-2</v>
      </c>
      <c r="K7389">
        <f t="shared" si="930"/>
        <v>1.98547784239054E-2</v>
      </c>
      <c r="L7389">
        <f t="shared" si="931"/>
        <v>4405</v>
      </c>
      <c r="M7389" s="21" t="str">
        <f t="shared" si="932"/>
        <v>C</v>
      </c>
      <c r="N7389" t="str">
        <f t="shared" si="933"/>
        <v>G47838</v>
      </c>
    </row>
    <row r="7390" spans="2:14" x14ac:dyDescent="0.25">
      <c r="B7390">
        <v>8515</v>
      </c>
      <c r="C7390" t="s">
        <v>7964</v>
      </c>
      <c r="D7390">
        <v>1.5619495008807986E-2</v>
      </c>
      <c r="E7390" s="4">
        <v>-6.8857604637741999E-3</v>
      </c>
      <c r="F7390">
        <v>57.281835905767117</v>
      </c>
      <c r="G7390" s="14">
        <f t="shared" si="926"/>
        <v>57.281835905767117</v>
      </c>
      <c r="H7390">
        <f t="shared" si="927"/>
        <v>8515</v>
      </c>
      <c r="I7390" s="29">
        <f t="shared" si="928"/>
        <v>148.6509617814591</v>
      </c>
      <c r="J7390">
        <f t="shared" si="929"/>
        <v>1.5619495008807986E-2</v>
      </c>
      <c r="K7390">
        <f t="shared" si="930"/>
        <v>-6.8857604637741999E-3</v>
      </c>
      <c r="L7390">
        <f t="shared" si="931"/>
        <v>2968</v>
      </c>
      <c r="M7390" s="21" t="str">
        <f t="shared" si="932"/>
        <v>D</v>
      </c>
      <c r="N7390" t="str">
        <f t="shared" si="933"/>
        <v>G45838</v>
      </c>
    </row>
    <row r="7391" spans="2:14" x14ac:dyDescent="0.25">
      <c r="B7391">
        <v>8514</v>
      </c>
      <c r="C7391" t="s">
        <v>8814</v>
      </c>
      <c r="D7391">
        <v>7.3408503641061787E-2</v>
      </c>
      <c r="E7391" s="4">
        <v>-1.54861081391573E-2</v>
      </c>
      <c r="F7391">
        <v>574.87792089702623</v>
      </c>
      <c r="G7391" s="14">
        <f t="shared" si="926"/>
        <v>574.87792089702623</v>
      </c>
      <c r="H7391">
        <f t="shared" si="927"/>
        <v>8514</v>
      </c>
      <c r="I7391" s="29" t="str">
        <f t="shared" si="928"/>
        <v/>
      </c>
      <c r="J7391" t="str">
        <f t="shared" si="929"/>
        <v/>
      </c>
      <c r="K7391" t="str">
        <f t="shared" si="930"/>
        <v/>
      </c>
      <c r="L7391" t="str">
        <f t="shared" si="931"/>
        <v/>
      </c>
      <c r="M7391" s="21" t="str">
        <f t="shared" si="932"/>
        <v/>
      </c>
      <c r="N7391" t="str">
        <f t="shared" si="933"/>
        <v>G47821</v>
      </c>
    </row>
    <row r="7392" spans="2:14" x14ac:dyDescent="0.25">
      <c r="B7392">
        <v>8513</v>
      </c>
      <c r="C7392" t="s">
        <v>8066</v>
      </c>
      <c r="D7392">
        <v>1.0572066251615176E-3</v>
      </c>
      <c r="E7392" s="4">
        <v>3.2252125442027997E-2</v>
      </c>
      <c r="F7392">
        <v>37.055969445015656</v>
      </c>
      <c r="G7392" s="14">
        <f t="shared" si="926"/>
        <v>37.055969445015656</v>
      </c>
      <c r="H7392">
        <f t="shared" si="927"/>
        <v>8513</v>
      </c>
      <c r="I7392" s="29">
        <f t="shared" si="928"/>
        <v>229.73356594088705</v>
      </c>
      <c r="J7392">
        <f t="shared" si="929"/>
        <v>1.0572066251615176E-3</v>
      </c>
      <c r="K7392">
        <f t="shared" si="930"/>
        <v>3.2252125442027997E-2</v>
      </c>
      <c r="L7392">
        <f t="shared" si="931"/>
        <v>4504</v>
      </c>
      <c r="M7392" s="21" t="str">
        <f t="shared" si="932"/>
        <v>C</v>
      </c>
      <c r="N7392" t="str">
        <f t="shared" si="933"/>
        <v>G43599</v>
      </c>
    </row>
    <row r="7393" spans="2:14" x14ac:dyDescent="0.25">
      <c r="B7393">
        <v>8509</v>
      </c>
      <c r="C7393" t="s">
        <v>7814</v>
      </c>
      <c r="D7393">
        <v>6.7693030908449872E-2</v>
      </c>
      <c r="E7393" s="4">
        <v>1.24793434515595E-2</v>
      </c>
      <c r="F7393">
        <v>5.7761397526730995</v>
      </c>
      <c r="G7393" s="14">
        <f t="shared" si="926"/>
        <v>5.7761397526730995</v>
      </c>
      <c r="H7393">
        <f t="shared" si="927"/>
        <v>8509</v>
      </c>
      <c r="I7393" s="29">
        <f t="shared" si="928"/>
        <v>1473.1291769840193</v>
      </c>
      <c r="J7393">
        <f t="shared" si="929"/>
        <v>6.7693030908449872E-2</v>
      </c>
      <c r="K7393">
        <f t="shared" si="930"/>
        <v>1.24793434515595E-2</v>
      </c>
      <c r="L7393">
        <f t="shared" si="931"/>
        <v>9099</v>
      </c>
      <c r="M7393" s="21" t="str">
        <f t="shared" si="932"/>
        <v>A</v>
      </c>
      <c r="N7393" t="str">
        <f t="shared" si="933"/>
        <v>G47912</v>
      </c>
    </row>
    <row r="7394" spans="2:14" x14ac:dyDescent="0.25">
      <c r="B7394">
        <v>8507</v>
      </c>
      <c r="C7394" t="s">
        <v>8381</v>
      </c>
      <c r="D7394">
        <v>2.1159045491947808E-3</v>
      </c>
      <c r="E7394" s="4">
        <v>1.01422257721424E-2</v>
      </c>
      <c r="F7394">
        <v>57.794882428819804</v>
      </c>
      <c r="G7394" s="14">
        <f t="shared" si="926"/>
        <v>57.794882428819804</v>
      </c>
      <c r="H7394">
        <f t="shared" si="927"/>
        <v>8507</v>
      </c>
      <c r="I7394" s="29">
        <f t="shared" si="928"/>
        <v>147.19296315685432</v>
      </c>
      <c r="J7394">
        <f t="shared" si="929"/>
        <v>2.1159045491947808E-3</v>
      </c>
      <c r="K7394">
        <f t="shared" si="930"/>
        <v>1.01422257721424E-2</v>
      </c>
      <c r="L7394">
        <f t="shared" si="931"/>
        <v>2941</v>
      </c>
      <c r="M7394" s="21" t="str">
        <f t="shared" si="932"/>
        <v>D</v>
      </c>
      <c r="N7394" t="str">
        <f t="shared" si="933"/>
        <v>G47601</v>
      </c>
    </row>
    <row r="7395" spans="2:14" x14ac:dyDescent="0.25">
      <c r="B7395">
        <v>8506</v>
      </c>
      <c r="C7395" t="s">
        <v>8621</v>
      </c>
      <c r="D7395">
        <v>0.13202445332706325</v>
      </c>
      <c r="E7395" s="4">
        <v>-3.2996829599142102E-2</v>
      </c>
      <c r="F7395">
        <v>2.3861886395345877</v>
      </c>
      <c r="G7395" s="14">
        <f t="shared" si="926"/>
        <v>2.3861886395345877</v>
      </c>
      <c r="H7395">
        <f t="shared" si="927"/>
        <v>8506</v>
      </c>
      <c r="I7395" s="29">
        <f t="shared" si="928"/>
        <v>3564.6804527822437</v>
      </c>
      <c r="J7395">
        <f t="shared" si="929"/>
        <v>0.13202445332706325</v>
      </c>
      <c r="K7395">
        <f t="shared" si="930"/>
        <v>-3.2996829599142102E-2</v>
      </c>
      <c r="L7395">
        <f t="shared" si="931"/>
        <v>10012</v>
      </c>
      <c r="M7395" s="21" t="str">
        <f t="shared" si="932"/>
        <v>A</v>
      </c>
      <c r="N7395" t="str">
        <f t="shared" si="933"/>
        <v>G47468</v>
      </c>
    </row>
    <row r="7396" spans="2:14" x14ac:dyDescent="0.25">
      <c r="B7396">
        <v>8506</v>
      </c>
      <c r="C7396" t="s">
        <v>8622</v>
      </c>
      <c r="D7396">
        <v>0</v>
      </c>
      <c r="E7396" s="4">
        <v>2.5483423843979801E-2</v>
      </c>
      <c r="F7396">
        <v>23.536591092339126</v>
      </c>
      <c r="G7396" s="14">
        <f t="shared" si="926"/>
        <v>23.536591092339126</v>
      </c>
      <c r="H7396">
        <f t="shared" si="927"/>
        <v>8506</v>
      </c>
      <c r="I7396" s="29">
        <f t="shared" si="928"/>
        <v>361.39473072498589</v>
      </c>
      <c r="J7396">
        <f t="shared" si="929"/>
        <v>0</v>
      </c>
      <c r="K7396">
        <f t="shared" si="930"/>
        <v>2.5483423843979801E-2</v>
      </c>
      <c r="L7396">
        <f t="shared" si="931"/>
        <v>6058</v>
      </c>
      <c r="M7396" s="21" t="str">
        <f t="shared" si="932"/>
        <v>C</v>
      </c>
      <c r="N7396" t="str">
        <f t="shared" si="933"/>
        <v>G47469</v>
      </c>
    </row>
    <row r="7397" spans="2:14" x14ac:dyDescent="0.25">
      <c r="B7397">
        <v>8504</v>
      </c>
      <c r="C7397" t="s">
        <v>8066</v>
      </c>
      <c r="D7397">
        <v>4.3508936970837256E-3</v>
      </c>
      <c r="E7397" s="4">
        <v>2.75192838162184E-2</v>
      </c>
      <c r="F7397">
        <v>37.055969445015656</v>
      </c>
      <c r="G7397" s="14">
        <f t="shared" si="926"/>
        <v>37.055969445015656</v>
      </c>
      <c r="H7397">
        <f t="shared" si="927"/>
        <v>8504</v>
      </c>
      <c r="I7397" s="29">
        <f t="shared" si="928"/>
        <v>229.49069009295238</v>
      </c>
      <c r="J7397">
        <f t="shared" si="929"/>
        <v>4.3508936970837256E-3</v>
      </c>
      <c r="K7397">
        <f t="shared" si="930"/>
        <v>2.75192838162184E-2</v>
      </c>
      <c r="L7397">
        <f t="shared" si="931"/>
        <v>4497</v>
      </c>
      <c r="M7397" s="21" t="str">
        <f t="shared" si="932"/>
        <v>C</v>
      </c>
      <c r="N7397" t="str">
        <f t="shared" si="933"/>
        <v>G43599</v>
      </c>
    </row>
    <row r="7398" spans="2:14" x14ac:dyDescent="0.25">
      <c r="B7398">
        <v>8503</v>
      </c>
      <c r="C7398" t="s">
        <v>7193</v>
      </c>
      <c r="D7398">
        <v>3.1047865459249677E-2</v>
      </c>
      <c r="E7398" s="4">
        <v>-6.3666597008705098E-2</v>
      </c>
      <c r="F7398">
        <v>22.946299613531281</v>
      </c>
      <c r="G7398" s="14">
        <f t="shared" si="926"/>
        <v>22.946299613531281</v>
      </c>
      <c r="H7398">
        <f t="shared" si="927"/>
        <v>8503</v>
      </c>
      <c r="I7398" s="29">
        <f t="shared" si="928"/>
        <v>370.56083739906529</v>
      </c>
      <c r="J7398">
        <f t="shared" si="929"/>
        <v>3.1047865459249677E-2</v>
      </c>
      <c r="K7398">
        <f t="shared" si="930"/>
        <v>-6.3666597008705098E-2</v>
      </c>
      <c r="L7398">
        <f t="shared" si="931"/>
        <v>6136</v>
      </c>
      <c r="M7398" s="21" t="str">
        <f t="shared" si="932"/>
        <v>C</v>
      </c>
      <c r="N7398" t="str">
        <f t="shared" si="933"/>
        <v>G34004</v>
      </c>
    </row>
    <row r="7399" spans="2:14" x14ac:dyDescent="0.25">
      <c r="B7399">
        <v>8503</v>
      </c>
      <c r="C7399" t="s">
        <v>8350</v>
      </c>
      <c r="D7399">
        <v>3.8104198518170054E-2</v>
      </c>
      <c r="E7399" s="4">
        <v>1.9006296992301899E-2</v>
      </c>
      <c r="F7399">
        <v>1.3426661053130036</v>
      </c>
      <c r="G7399" s="14">
        <f t="shared" si="926"/>
        <v>1.3426661053130036</v>
      </c>
      <c r="H7399">
        <f t="shared" si="927"/>
        <v>8503</v>
      </c>
      <c r="I7399" s="29">
        <f t="shared" si="928"/>
        <v>6332.9222107813412</v>
      </c>
      <c r="J7399">
        <f t="shared" si="929"/>
        <v>3.8104198518170054E-2</v>
      </c>
      <c r="K7399">
        <f t="shared" si="930"/>
        <v>1.9006296992301899E-2</v>
      </c>
      <c r="L7399">
        <f t="shared" si="931"/>
        <v>10266</v>
      </c>
      <c r="M7399" s="21" t="str">
        <f t="shared" si="932"/>
        <v>A</v>
      </c>
      <c r="N7399" t="str">
        <f t="shared" si="933"/>
        <v>G43632</v>
      </c>
    </row>
    <row r="7400" spans="2:14" x14ac:dyDescent="0.25">
      <c r="B7400">
        <v>8501</v>
      </c>
      <c r="C7400" t="s">
        <v>7524</v>
      </c>
      <c r="D7400">
        <v>-6.1169274203034937E-3</v>
      </c>
      <c r="E7400" s="4">
        <v>1.2332348152995099E-2</v>
      </c>
      <c r="F7400">
        <v>52.378116578769401</v>
      </c>
      <c r="G7400" s="14">
        <f t="shared" si="926"/>
        <v>52.378116578769401</v>
      </c>
      <c r="H7400">
        <f t="shared" si="927"/>
        <v>8501</v>
      </c>
      <c r="I7400" s="29">
        <f t="shared" si="928"/>
        <v>162.30060481872576</v>
      </c>
      <c r="J7400">
        <f t="shared" si="929"/>
        <v>-6.1169274203034937E-3</v>
      </c>
      <c r="K7400">
        <f t="shared" si="930"/>
        <v>1.2332348152995099E-2</v>
      </c>
      <c r="L7400">
        <f t="shared" si="931"/>
        <v>3312</v>
      </c>
      <c r="M7400" s="21" t="str">
        <f t="shared" si="932"/>
        <v>D</v>
      </c>
      <c r="N7400" t="str">
        <f t="shared" si="933"/>
        <v>G49327</v>
      </c>
    </row>
    <row r="7401" spans="2:14" x14ac:dyDescent="0.25">
      <c r="B7401">
        <v>8500</v>
      </c>
      <c r="C7401" t="s">
        <v>8255</v>
      </c>
      <c r="D7401">
        <v>4.423529411764706E-2</v>
      </c>
      <c r="E7401" s="4">
        <v>1.53301889076829E-3</v>
      </c>
      <c r="F7401">
        <v>73.483375845014763</v>
      </c>
      <c r="G7401" s="14">
        <f t="shared" si="926"/>
        <v>73.483375845014763</v>
      </c>
      <c r="H7401">
        <f t="shared" si="927"/>
        <v>8500</v>
      </c>
      <c r="I7401" s="29">
        <f t="shared" si="928"/>
        <v>115.67242117356608</v>
      </c>
      <c r="J7401">
        <f t="shared" si="929"/>
        <v>4.423529411764706E-2</v>
      </c>
      <c r="K7401">
        <f t="shared" si="930"/>
        <v>1.53301889076829E-3</v>
      </c>
      <c r="L7401">
        <f t="shared" si="931"/>
        <v>2162</v>
      </c>
      <c r="M7401" s="21" t="str">
        <f t="shared" si="932"/>
        <v>D</v>
      </c>
      <c r="N7401" t="str">
        <f t="shared" si="933"/>
        <v>G43906</v>
      </c>
    </row>
    <row r="7402" spans="2:14" x14ac:dyDescent="0.25">
      <c r="B7402">
        <v>8498</v>
      </c>
      <c r="C7402" t="s">
        <v>8162</v>
      </c>
      <c r="D7402">
        <v>5.4130383619675222E-3</v>
      </c>
      <c r="E7402" s="4">
        <v>2.90884636342525E-2</v>
      </c>
      <c r="F7402">
        <v>1971.9918140500254</v>
      </c>
      <c r="G7402" s="14">
        <f t="shared" si="926"/>
        <v>1971.9918140500254</v>
      </c>
      <c r="H7402">
        <f t="shared" si="927"/>
        <v>8498</v>
      </c>
      <c r="I7402" s="29" t="str">
        <f t="shared" si="928"/>
        <v/>
      </c>
      <c r="J7402" t="str">
        <f t="shared" si="929"/>
        <v/>
      </c>
      <c r="K7402" t="str">
        <f t="shared" si="930"/>
        <v/>
      </c>
      <c r="L7402" t="str">
        <f t="shared" si="931"/>
        <v/>
      </c>
      <c r="M7402" s="21" t="str">
        <f t="shared" si="932"/>
        <v/>
      </c>
      <c r="N7402" t="str">
        <f t="shared" si="933"/>
        <v>G34242</v>
      </c>
    </row>
    <row r="7403" spans="2:14" x14ac:dyDescent="0.25">
      <c r="B7403">
        <v>8490</v>
      </c>
      <c r="C7403" t="s">
        <v>7171</v>
      </c>
      <c r="D7403">
        <v>4.3345111896348647E-2</v>
      </c>
      <c r="E7403" s="4">
        <v>3.9727084338665002E-2</v>
      </c>
      <c r="F7403">
        <v>1.5826577462221993</v>
      </c>
      <c r="G7403" s="14">
        <f t="shared" si="926"/>
        <v>1.5826577462221993</v>
      </c>
      <c r="H7403">
        <f t="shared" si="927"/>
        <v>8490</v>
      </c>
      <c r="I7403" s="29">
        <f t="shared" si="928"/>
        <v>5364.3941782521279</v>
      </c>
      <c r="J7403">
        <f t="shared" si="929"/>
        <v>4.3345111896348647E-2</v>
      </c>
      <c r="K7403">
        <f t="shared" si="930"/>
        <v>3.9727084338665002E-2</v>
      </c>
      <c r="L7403">
        <f t="shared" si="931"/>
        <v>10188</v>
      </c>
      <c r="M7403" s="21" t="str">
        <f t="shared" si="932"/>
        <v>A</v>
      </c>
      <c r="N7403" t="str">
        <f t="shared" si="933"/>
        <v>G33991</v>
      </c>
    </row>
    <row r="7404" spans="2:14" x14ac:dyDescent="0.25">
      <c r="B7404">
        <v>8490</v>
      </c>
      <c r="C7404" t="s">
        <v>7174</v>
      </c>
      <c r="D7404">
        <v>2.3851590106007067E-2</v>
      </c>
      <c r="E7404" s="4">
        <v>3.9246850647032247E-2</v>
      </c>
      <c r="F7404">
        <v>1.7739095404861187</v>
      </c>
      <c r="G7404" s="14">
        <f t="shared" si="926"/>
        <v>1.7739095404861187</v>
      </c>
      <c r="H7404">
        <f t="shared" si="927"/>
        <v>8490</v>
      </c>
      <c r="I7404" s="29">
        <f t="shared" si="928"/>
        <v>4786.0388628799055</v>
      </c>
      <c r="J7404">
        <f t="shared" si="929"/>
        <v>2.3851590106007067E-2</v>
      </c>
      <c r="K7404">
        <f t="shared" si="930"/>
        <v>3.9246850647032247E-2</v>
      </c>
      <c r="L7404">
        <f t="shared" si="931"/>
        <v>10146</v>
      </c>
      <c r="M7404" s="21" t="str">
        <f t="shared" si="932"/>
        <v>A</v>
      </c>
      <c r="N7404" t="str">
        <f t="shared" si="933"/>
        <v>G33992</v>
      </c>
    </row>
    <row r="7405" spans="2:14" x14ac:dyDescent="0.25">
      <c r="B7405">
        <v>8490</v>
      </c>
      <c r="C7405" t="s">
        <v>8561</v>
      </c>
      <c r="D7405">
        <v>0.15312131919905772</v>
      </c>
      <c r="E7405" s="4">
        <v>2.4385156109929099E-2</v>
      </c>
      <c r="F7405">
        <v>263.37660876040235</v>
      </c>
      <c r="G7405" s="14">
        <f t="shared" si="926"/>
        <v>263.37660876040235</v>
      </c>
      <c r="H7405">
        <f t="shared" si="927"/>
        <v>8490</v>
      </c>
      <c r="I7405" s="29" t="str">
        <f t="shared" si="928"/>
        <v/>
      </c>
      <c r="J7405" t="str">
        <f t="shared" si="929"/>
        <v/>
      </c>
      <c r="K7405" t="str">
        <f t="shared" si="930"/>
        <v/>
      </c>
      <c r="L7405" t="str">
        <f t="shared" si="931"/>
        <v/>
      </c>
      <c r="M7405" s="21" t="str">
        <f t="shared" si="932"/>
        <v/>
      </c>
      <c r="N7405" t="str">
        <f t="shared" si="933"/>
        <v>G34171</v>
      </c>
    </row>
    <row r="7406" spans="2:14" x14ac:dyDescent="0.25">
      <c r="B7406">
        <v>8490</v>
      </c>
      <c r="C7406" t="s">
        <v>9052</v>
      </c>
      <c r="D7406">
        <v>-1.0247349823321554E-2</v>
      </c>
      <c r="E7406" s="4">
        <v>2.2249823436141E-2</v>
      </c>
      <c r="F7406">
        <v>28.857897259262334</v>
      </c>
      <c r="G7406" s="14">
        <f t="shared" si="926"/>
        <v>28.857897259262334</v>
      </c>
      <c r="H7406">
        <f t="shared" si="927"/>
        <v>8490</v>
      </c>
      <c r="I7406" s="29">
        <f t="shared" si="928"/>
        <v>294.20022961912167</v>
      </c>
      <c r="J7406">
        <f t="shared" si="929"/>
        <v>-1.0247349823321554E-2</v>
      </c>
      <c r="K7406">
        <f t="shared" si="930"/>
        <v>2.2249823436141E-2</v>
      </c>
      <c r="L7406">
        <f t="shared" si="931"/>
        <v>5449</v>
      </c>
      <c r="M7406" s="21" t="str">
        <f t="shared" si="932"/>
        <v>C</v>
      </c>
      <c r="N7406" t="str">
        <f t="shared" si="933"/>
        <v>G45853</v>
      </c>
    </row>
    <row r="7407" spans="2:14" x14ac:dyDescent="0.25">
      <c r="B7407">
        <v>8489</v>
      </c>
      <c r="C7407" t="s">
        <v>8381</v>
      </c>
      <c r="D7407">
        <v>1.0601955471787018E-3</v>
      </c>
      <c r="E7407" s="4">
        <v>6.1487730126828042E-3</v>
      </c>
      <c r="F7407">
        <v>57.794882428819804</v>
      </c>
      <c r="G7407" s="14">
        <f t="shared" si="926"/>
        <v>57.794882428819804</v>
      </c>
      <c r="H7407">
        <f t="shared" si="927"/>
        <v>8489</v>
      </c>
      <c r="I7407" s="29">
        <f t="shared" si="928"/>
        <v>146.88151689650127</v>
      </c>
      <c r="J7407">
        <f t="shared" si="929"/>
        <v>1.0601955471787018E-3</v>
      </c>
      <c r="K7407">
        <f t="shared" si="930"/>
        <v>6.1487730126828042E-3</v>
      </c>
      <c r="L7407">
        <f t="shared" si="931"/>
        <v>2930</v>
      </c>
      <c r="M7407" s="21" t="str">
        <f t="shared" si="932"/>
        <v>D</v>
      </c>
      <c r="N7407" t="str">
        <f t="shared" si="933"/>
        <v>G47601</v>
      </c>
    </row>
    <row r="7408" spans="2:14" x14ac:dyDescent="0.25">
      <c r="B7408">
        <v>8487</v>
      </c>
      <c r="C7408" t="s">
        <v>7058</v>
      </c>
      <c r="D7408">
        <v>4.2417815482502653E-2</v>
      </c>
      <c r="E7408" s="4">
        <v>0.106664396822453</v>
      </c>
      <c r="F7408">
        <v>213.7829933106369</v>
      </c>
      <c r="G7408" s="14">
        <f t="shared" si="926"/>
        <v>213.7829933106369</v>
      </c>
      <c r="H7408">
        <f t="shared" si="927"/>
        <v>8487</v>
      </c>
      <c r="I7408" s="29" t="str">
        <f t="shared" si="928"/>
        <v/>
      </c>
      <c r="J7408" t="str">
        <f t="shared" si="929"/>
        <v/>
      </c>
      <c r="K7408" t="str">
        <f t="shared" si="930"/>
        <v/>
      </c>
      <c r="L7408" t="str">
        <f t="shared" si="931"/>
        <v/>
      </c>
      <c r="M7408" s="21" t="str">
        <f t="shared" si="932"/>
        <v/>
      </c>
      <c r="N7408" t="str">
        <f t="shared" si="933"/>
        <v>G47797</v>
      </c>
    </row>
    <row r="7409" spans="2:14" x14ac:dyDescent="0.25">
      <c r="B7409">
        <v>8486</v>
      </c>
      <c r="C7409" t="s">
        <v>8043</v>
      </c>
      <c r="D7409">
        <v>7.8953570586848924E-3</v>
      </c>
      <c r="E7409" s="4">
        <v>3.5125989466905601E-2</v>
      </c>
      <c r="F7409">
        <v>19.266191745685159</v>
      </c>
      <c r="G7409" s="14">
        <f t="shared" si="926"/>
        <v>19.266191745685159</v>
      </c>
      <c r="H7409">
        <f t="shared" si="927"/>
        <v>8486</v>
      </c>
      <c r="I7409" s="29">
        <f t="shared" si="928"/>
        <v>440.46068429172141</v>
      </c>
      <c r="J7409">
        <f t="shared" si="929"/>
        <v>7.8953570586848924E-3</v>
      </c>
      <c r="K7409">
        <f t="shared" si="930"/>
        <v>3.5125989466905601E-2</v>
      </c>
      <c r="L7409">
        <f t="shared" si="931"/>
        <v>6800</v>
      </c>
      <c r="M7409" s="21" t="str">
        <f t="shared" si="932"/>
        <v>B</v>
      </c>
      <c r="N7409" t="str">
        <f t="shared" si="933"/>
        <v>G43590</v>
      </c>
    </row>
    <row r="7410" spans="2:14" x14ac:dyDescent="0.25">
      <c r="B7410">
        <v>8485</v>
      </c>
      <c r="C7410" t="s">
        <v>7012</v>
      </c>
      <c r="D7410">
        <v>6.3523865645256333E-2</v>
      </c>
      <c r="E7410" s="4">
        <v>-3.1216619536280601E-2</v>
      </c>
      <c r="F7410">
        <v>178.12263495971453</v>
      </c>
      <c r="G7410" s="14">
        <f t="shared" si="926"/>
        <v>178.12263495971453</v>
      </c>
      <c r="H7410">
        <f t="shared" si="927"/>
        <v>8485</v>
      </c>
      <c r="I7410" s="29" t="str">
        <f t="shared" si="928"/>
        <v/>
      </c>
      <c r="J7410" t="str">
        <f t="shared" si="929"/>
        <v/>
      </c>
      <c r="K7410" t="str">
        <f t="shared" si="930"/>
        <v/>
      </c>
      <c r="L7410" t="str">
        <f t="shared" si="931"/>
        <v/>
      </c>
      <c r="M7410" s="21" t="str">
        <f t="shared" si="932"/>
        <v/>
      </c>
      <c r="N7410" t="str">
        <f t="shared" si="933"/>
        <v>G33960</v>
      </c>
    </row>
    <row r="7411" spans="2:14" x14ac:dyDescent="0.25">
      <c r="B7411">
        <v>8484</v>
      </c>
      <c r="C7411" t="s">
        <v>7189</v>
      </c>
      <c r="D7411">
        <v>5.186232909005186E-3</v>
      </c>
      <c r="E7411" s="4">
        <v>2.28956751525402E-2</v>
      </c>
      <c r="F7411">
        <v>504.31676302838486</v>
      </c>
      <c r="G7411" s="14">
        <f t="shared" si="926"/>
        <v>504.31676302838486</v>
      </c>
      <c r="H7411">
        <f t="shared" si="927"/>
        <v>8484</v>
      </c>
      <c r="I7411" s="29" t="str">
        <f t="shared" si="928"/>
        <v/>
      </c>
      <c r="J7411" t="str">
        <f t="shared" si="929"/>
        <v/>
      </c>
      <c r="K7411" t="str">
        <f t="shared" si="930"/>
        <v/>
      </c>
      <c r="L7411" t="str">
        <f t="shared" si="931"/>
        <v/>
      </c>
      <c r="M7411" s="21" t="str">
        <f t="shared" si="932"/>
        <v/>
      </c>
      <c r="N7411" t="str">
        <f t="shared" si="933"/>
        <v>G34000</v>
      </c>
    </row>
    <row r="7412" spans="2:14" x14ac:dyDescent="0.25">
      <c r="B7412">
        <v>8483</v>
      </c>
      <c r="C7412" t="s">
        <v>8943</v>
      </c>
      <c r="D7412">
        <v>3.7899328067900508E-2</v>
      </c>
      <c r="E7412" s="4">
        <v>1.9753733649849899E-2</v>
      </c>
      <c r="F7412">
        <v>43.816876447560318</v>
      </c>
      <c r="G7412" s="14">
        <f t="shared" si="926"/>
        <v>43.816876447560318</v>
      </c>
      <c r="H7412">
        <f t="shared" si="927"/>
        <v>8483</v>
      </c>
      <c r="I7412" s="29">
        <f t="shared" si="928"/>
        <v>193.60120318371816</v>
      </c>
      <c r="J7412">
        <f t="shared" si="929"/>
        <v>3.7899328067900508E-2</v>
      </c>
      <c r="K7412">
        <f t="shared" si="930"/>
        <v>1.9753733649849899E-2</v>
      </c>
      <c r="L7412">
        <f t="shared" si="931"/>
        <v>3946</v>
      </c>
      <c r="M7412" s="21" t="str">
        <f t="shared" si="932"/>
        <v>D</v>
      </c>
      <c r="N7412" t="str">
        <f t="shared" si="933"/>
        <v>G47506</v>
      </c>
    </row>
    <row r="7413" spans="2:14" x14ac:dyDescent="0.25">
      <c r="B7413">
        <v>8480</v>
      </c>
      <c r="C7413" t="s">
        <v>8204</v>
      </c>
      <c r="D7413">
        <v>2.0636792452830188E-2</v>
      </c>
      <c r="E7413" s="4">
        <v>7.4387877248227596E-3</v>
      </c>
      <c r="F7413">
        <v>2.6952313870460283</v>
      </c>
      <c r="G7413" s="14">
        <f t="shared" si="926"/>
        <v>2.6952313870460283</v>
      </c>
      <c r="H7413">
        <f t="shared" si="927"/>
        <v>8480</v>
      </c>
      <c r="I7413" s="29">
        <f t="shared" si="928"/>
        <v>3146.297583486542</v>
      </c>
      <c r="J7413">
        <f t="shared" si="929"/>
        <v>2.0636792452830188E-2</v>
      </c>
      <c r="K7413">
        <f t="shared" si="930"/>
        <v>7.4387877248227596E-3</v>
      </c>
      <c r="L7413">
        <f t="shared" si="931"/>
        <v>9945</v>
      </c>
      <c r="M7413" s="21" t="str">
        <f t="shared" si="932"/>
        <v>A</v>
      </c>
      <c r="N7413" t="str">
        <f t="shared" si="933"/>
        <v>G47535</v>
      </c>
    </row>
    <row r="7414" spans="2:14" x14ac:dyDescent="0.25">
      <c r="B7414">
        <v>8475</v>
      </c>
      <c r="C7414" t="s">
        <v>7505</v>
      </c>
      <c r="D7414">
        <v>2.8082595870206489E-2</v>
      </c>
      <c r="E7414" s="4">
        <v>2.6159889530390501E-3</v>
      </c>
      <c r="F7414">
        <v>5.0517031839881978</v>
      </c>
      <c r="G7414" s="14">
        <f t="shared" si="926"/>
        <v>5.0517031839881978</v>
      </c>
      <c r="H7414">
        <f t="shared" si="927"/>
        <v>8475</v>
      </c>
      <c r="I7414" s="29">
        <f t="shared" si="928"/>
        <v>1677.6520098928679</v>
      </c>
      <c r="J7414">
        <f t="shared" si="929"/>
        <v>2.8082595870206489E-2</v>
      </c>
      <c r="K7414">
        <f t="shared" si="930"/>
        <v>2.6159889530390501E-3</v>
      </c>
      <c r="L7414">
        <f t="shared" si="931"/>
        <v>9247</v>
      </c>
      <c r="M7414" s="21" t="str">
        <f t="shared" si="932"/>
        <v>A</v>
      </c>
      <c r="N7414" t="str">
        <f t="shared" si="933"/>
        <v>G47434</v>
      </c>
    </row>
    <row r="7415" spans="2:14" x14ac:dyDescent="0.25">
      <c r="B7415">
        <v>8474</v>
      </c>
      <c r="C7415" t="s">
        <v>8816</v>
      </c>
      <c r="D7415">
        <v>3.7762567854614112E-2</v>
      </c>
      <c r="E7415" s="4">
        <v>8.0465041100978903E-3</v>
      </c>
      <c r="F7415">
        <v>151.30157831133295</v>
      </c>
      <c r="G7415" s="14">
        <f t="shared" si="926"/>
        <v>151.30157831133295</v>
      </c>
      <c r="H7415">
        <f t="shared" si="927"/>
        <v>8474</v>
      </c>
      <c r="I7415" s="29">
        <f t="shared" si="928"/>
        <v>56.007347012356128</v>
      </c>
      <c r="J7415">
        <f t="shared" si="929"/>
        <v>3.7762567854614112E-2</v>
      </c>
      <c r="K7415">
        <f t="shared" si="930"/>
        <v>8.0465041100978903E-3</v>
      </c>
      <c r="L7415">
        <f t="shared" si="931"/>
        <v>235</v>
      </c>
      <c r="M7415" s="21" t="str">
        <f t="shared" si="932"/>
        <v>E</v>
      </c>
      <c r="N7415" t="str">
        <f t="shared" si="933"/>
        <v>G47823</v>
      </c>
    </row>
    <row r="7416" spans="2:14" x14ac:dyDescent="0.25">
      <c r="B7416">
        <v>8471</v>
      </c>
      <c r="C7416" t="s">
        <v>8381</v>
      </c>
      <c r="D7416">
        <v>5.9024908511391802E-4</v>
      </c>
      <c r="E7416" s="4">
        <v>-1.8306378275156E-2</v>
      </c>
      <c r="F7416">
        <v>57.794882428819804</v>
      </c>
      <c r="G7416" s="14">
        <f t="shared" si="926"/>
        <v>57.794882428819804</v>
      </c>
      <c r="H7416">
        <f t="shared" si="927"/>
        <v>8471</v>
      </c>
      <c r="I7416" s="29">
        <f t="shared" si="928"/>
        <v>146.57007063614822</v>
      </c>
      <c r="J7416">
        <f t="shared" si="929"/>
        <v>5.9024908511391802E-4</v>
      </c>
      <c r="K7416">
        <f t="shared" si="930"/>
        <v>-1.8306378275156E-2</v>
      </c>
      <c r="L7416">
        <f t="shared" si="931"/>
        <v>2926</v>
      </c>
      <c r="M7416" s="21" t="str">
        <f t="shared" si="932"/>
        <v>D</v>
      </c>
      <c r="N7416" t="str">
        <f t="shared" si="933"/>
        <v>G47601</v>
      </c>
    </row>
    <row r="7417" spans="2:14" x14ac:dyDescent="0.25">
      <c r="B7417">
        <v>8471</v>
      </c>
      <c r="C7417" t="s">
        <v>8827</v>
      </c>
      <c r="D7417">
        <v>4.7219926809113449E-4</v>
      </c>
      <c r="E7417" s="4">
        <v>4.4525057077407872E-2</v>
      </c>
      <c r="F7417">
        <v>41.452225138913086</v>
      </c>
      <c r="G7417" s="14">
        <f t="shared" si="926"/>
        <v>41.452225138913086</v>
      </c>
      <c r="H7417">
        <f t="shared" si="927"/>
        <v>8471</v>
      </c>
      <c r="I7417" s="29">
        <f t="shared" si="928"/>
        <v>204.3557365524363</v>
      </c>
      <c r="J7417">
        <f t="shared" si="929"/>
        <v>4.7219926809113449E-4</v>
      </c>
      <c r="K7417">
        <f t="shared" si="930"/>
        <v>4.4525057077407872E-2</v>
      </c>
      <c r="L7417">
        <f t="shared" si="931"/>
        <v>4120</v>
      </c>
      <c r="M7417" s="21" t="str">
        <f t="shared" si="932"/>
        <v>D</v>
      </c>
      <c r="N7417" t="str">
        <f t="shared" si="933"/>
        <v>G47832</v>
      </c>
    </row>
    <row r="7418" spans="2:14" x14ac:dyDescent="0.25">
      <c r="B7418">
        <v>8471</v>
      </c>
      <c r="C7418" t="s">
        <v>8196</v>
      </c>
      <c r="D7418">
        <v>6.6580096800849961E-2</v>
      </c>
      <c r="E7418" s="4">
        <v>4.7115955501794801E-2</v>
      </c>
      <c r="F7418">
        <v>28.06297371950718</v>
      </c>
      <c r="G7418" s="14">
        <f t="shared" si="926"/>
        <v>28.06297371950718</v>
      </c>
      <c r="H7418">
        <f t="shared" si="927"/>
        <v>8471</v>
      </c>
      <c r="I7418" s="29">
        <f t="shared" si="928"/>
        <v>301.85681976075205</v>
      </c>
      <c r="J7418">
        <f t="shared" si="929"/>
        <v>6.6580096800849961E-2</v>
      </c>
      <c r="K7418">
        <f t="shared" si="930"/>
        <v>4.7115955501794801E-2</v>
      </c>
      <c r="L7418">
        <f t="shared" si="931"/>
        <v>5527</v>
      </c>
      <c r="M7418" s="21" t="str">
        <f t="shared" si="932"/>
        <v>C</v>
      </c>
      <c r="N7418" t="str">
        <f t="shared" si="933"/>
        <v>G47972</v>
      </c>
    </row>
    <row r="7419" spans="2:14" x14ac:dyDescent="0.25">
      <c r="B7419">
        <v>8470</v>
      </c>
      <c r="C7419" t="s">
        <v>9216</v>
      </c>
      <c r="D7419">
        <v>1.7709563164108619E-3</v>
      </c>
      <c r="E7419" s="4">
        <v>2.5016413710545735E-2</v>
      </c>
      <c r="F7419">
        <v>65.433341838836611</v>
      </c>
      <c r="G7419" s="14">
        <f t="shared" si="926"/>
        <v>65.433341838836611</v>
      </c>
      <c r="H7419">
        <f t="shared" si="927"/>
        <v>8470</v>
      </c>
      <c r="I7419" s="29">
        <f t="shared" si="928"/>
        <v>129.4447106318022</v>
      </c>
      <c r="J7419">
        <f t="shared" si="929"/>
        <v>1.7709563164108619E-3</v>
      </c>
      <c r="K7419">
        <f t="shared" si="930"/>
        <v>2.5016413710545735E-2</v>
      </c>
      <c r="L7419">
        <f t="shared" si="931"/>
        <v>2494</v>
      </c>
      <c r="M7419" s="21" t="str">
        <f t="shared" si="932"/>
        <v>D</v>
      </c>
      <c r="N7419" t="str">
        <f t="shared" si="933"/>
        <v>G43532</v>
      </c>
    </row>
    <row r="7420" spans="2:14" x14ac:dyDescent="0.25">
      <c r="B7420">
        <v>8469</v>
      </c>
      <c r="C7420" t="s">
        <v>8513</v>
      </c>
      <c r="D7420">
        <v>0</v>
      </c>
      <c r="E7420" s="4">
        <v>-2.0781876519322499E-3</v>
      </c>
      <c r="F7420">
        <v>61.498402439535916</v>
      </c>
      <c r="G7420" s="14">
        <f t="shared" si="926"/>
        <v>61.498402439535916</v>
      </c>
      <c r="H7420">
        <f t="shared" si="927"/>
        <v>8469</v>
      </c>
      <c r="I7420" s="29">
        <f t="shared" si="928"/>
        <v>137.71089433301236</v>
      </c>
      <c r="J7420">
        <f t="shared" si="929"/>
        <v>0</v>
      </c>
      <c r="K7420">
        <f t="shared" si="930"/>
        <v>-2.0781876519322499E-3</v>
      </c>
      <c r="L7420">
        <f t="shared" si="931"/>
        <v>2696</v>
      </c>
      <c r="M7420" s="21" t="str">
        <f t="shared" si="932"/>
        <v>D</v>
      </c>
      <c r="N7420" t="str">
        <f t="shared" si="933"/>
        <v>G47747</v>
      </c>
    </row>
    <row r="7421" spans="2:14" x14ac:dyDescent="0.25">
      <c r="B7421">
        <v>8467</v>
      </c>
      <c r="C7421" t="s">
        <v>8066</v>
      </c>
      <c r="D7421">
        <v>8.8579189795677331E-4</v>
      </c>
      <c r="E7421" s="4">
        <v>1.1694230139255506E-2</v>
      </c>
      <c r="F7421">
        <v>37.055969445015656</v>
      </c>
      <c r="G7421" s="14">
        <f t="shared" si="926"/>
        <v>37.055969445015656</v>
      </c>
      <c r="H7421">
        <f t="shared" si="927"/>
        <v>8467</v>
      </c>
      <c r="I7421" s="29">
        <f t="shared" si="928"/>
        <v>228.49220049588754</v>
      </c>
      <c r="J7421">
        <f t="shared" si="929"/>
        <v>8.8579189795677331E-4</v>
      </c>
      <c r="K7421">
        <f t="shared" si="930"/>
        <v>1.1694230139255506E-2</v>
      </c>
      <c r="L7421">
        <f t="shared" si="931"/>
        <v>4480</v>
      </c>
      <c r="M7421" s="21" t="str">
        <f t="shared" si="932"/>
        <v>C</v>
      </c>
      <c r="N7421" t="str">
        <f t="shared" si="933"/>
        <v>G43599</v>
      </c>
    </row>
    <row r="7422" spans="2:14" x14ac:dyDescent="0.25">
      <c r="B7422">
        <v>8467</v>
      </c>
      <c r="C7422" t="s">
        <v>8394</v>
      </c>
      <c r="D7422">
        <v>6.7438289831109013E-2</v>
      </c>
      <c r="E7422" s="4">
        <v>4.4714682735502703E-3</v>
      </c>
      <c r="F7422">
        <v>346.18604934547295</v>
      </c>
      <c r="G7422" s="14">
        <f t="shared" si="926"/>
        <v>346.18604934547295</v>
      </c>
      <c r="H7422">
        <f t="shared" si="927"/>
        <v>8467</v>
      </c>
      <c r="I7422" s="29" t="str">
        <f t="shared" si="928"/>
        <v/>
      </c>
      <c r="J7422" t="str">
        <f t="shared" si="929"/>
        <v/>
      </c>
      <c r="K7422" t="str">
        <f t="shared" si="930"/>
        <v/>
      </c>
      <c r="L7422" t="str">
        <f t="shared" si="931"/>
        <v/>
      </c>
      <c r="M7422" s="21" t="str">
        <f t="shared" si="932"/>
        <v/>
      </c>
      <c r="N7422" t="str">
        <f t="shared" si="933"/>
        <v>G47630</v>
      </c>
    </row>
    <row r="7423" spans="2:14" x14ac:dyDescent="0.25">
      <c r="B7423">
        <v>8466</v>
      </c>
      <c r="C7423" t="s">
        <v>8349</v>
      </c>
      <c r="D7423">
        <v>1.8899125915426411E-3</v>
      </c>
      <c r="E7423" s="4">
        <v>5.10099530220032E-3</v>
      </c>
      <c r="F7423">
        <v>1.2942910248476176</v>
      </c>
      <c r="G7423" s="14">
        <f t="shared" si="926"/>
        <v>1.2942910248476176</v>
      </c>
      <c r="H7423">
        <f t="shared" si="927"/>
        <v>8466</v>
      </c>
      <c r="I7423" s="29">
        <f t="shared" si="928"/>
        <v>6541.0327642476996</v>
      </c>
      <c r="J7423">
        <f t="shared" si="929"/>
        <v>1.8899125915426411E-3</v>
      </c>
      <c r="K7423">
        <f t="shared" si="930"/>
        <v>5.10099530220032E-3</v>
      </c>
      <c r="L7423">
        <f t="shared" si="931"/>
        <v>10281</v>
      </c>
      <c r="M7423" s="21" t="str">
        <f t="shared" si="932"/>
        <v>A</v>
      </c>
      <c r="N7423" t="str">
        <f t="shared" si="933"/>
        <v>G43615</v>
      </c>
    </row>
    <row r="7424" spans="2:14" x14ac:dyDescent="0.25">
      <c r="B7424">
        <v>8466</v>
      </c>
      <c r="C7424" t="s">
        <v>8381</v>
      </c>
      <c r="D7424">
        <v>0</v>
      </c>
      <c r="E7424" s="4">
        <v>4.2754728347063099E-2</v>
      </c>
      <c r="F7424">
        <v>57.794882428819804</v>
      </c>
      <c r="G7424" s="14">
        <f t="shared" si="926"/>
        <v>57.794882428819804</v>
      </c>
      <c r="H7424">
        <f t="shared" si="927"/>
        <v>8466</v>
      </c>
      <c r="I7424" s="29">
        <f t="shared" si="928"/>
        <v>146.48355778605014</v>
      </c>
      <c r="J7424">
        <f t="shared" si="929"/>
        <v>0</v>
      </c>
      <c r="K7424">
        <f t="shared" si="930"/>
        <v>4.2754728347063099E-2</v>
      </c>
      <c r="L7424">
        <f t="shared" si="931"/>
        <v>2923</v>
      </c>
      <c r="M7424" s="21" t="str">
        <f t="shared" si="932"/>
        <v>D</v>
      </c>
      <c r="N7424" t="str">
        <f t="shared" si="933"/>
        <v>G47601</v>
      </c>
    </row>
    <row r="7425" spans="2:14" x14ac:dyDescent="0.25">
      <c r="B7425">
        <v>8464</v>
      </c>
      <c r="C7425" t="s">
        <v>7534</v>
      </c>
      <c r="D7425">
        <v>4.1351606805293005E-4</v>
      </c>
      <c r="E7425" s="4">
        <v>-4.7460384084843082E-3</v>
      </c>
      <c r="F7425">
        <v>195.70650109987369</v>
      </c>
      <c r="G7425" s="14">
        <f t="shared" si="926"/>
        <v>195.70650109987369</v>
      </c>
      <c r="H7425">
        <f t="shared" si="927"/>
        <v>8464</v>
      </c>
      <c r="I7425" s="29" t="str">
        <f t="shared" si="928"/>
        <v/>
      </c>
      <c r="J7425" t="str">
        <f t="shared" si="929"/>
        <v/>
      </c>
      <c r="K7425" t="str">
        <f t="shared" si="930"/>
        <v/>
      </c>
      <c r="L7425" t="str">
        <f t="shared" si="931"/>
        <v/>
      </c>
      <c r="M7425" s="21" t="str">
        <f t="shared" si="932"/>
        <v/>
      </c>
      <c r="N7425" t="str">
        <f t="shared" si="933"/>
        <v>G43821</v>
      </c>
    </row>
    <row r="7426" spans="2:14" x14ac:dyDescent="0.25">
      <c r="B7426">
        <v>8463</v>
      </c>
      <c r="C7426" t="s">
        <v>8105</v>
      </c>
      <c r="D7426">
        <v>3.8756941982748434E-2</v>
      </c>
      <c r="E7426" s="4">
        <v>2.57138032466173E-2</v>
      </c>
      <c r="F7426">
        <v>54.332039162638956</v>
      </c>
      <c r="G7426" s="14">
        <f t="shared" si="926"/>
        <v>54.332039162638956</v>
      </c>
      <c r="H7426">
        <f t="shared" si="927"/>
        <v>8463</v>
      </c>
      <c r="I7426" s="29">
        <f t="shared" si="928"/>
        <v>155.76444636408056</v>
      </c>
      <c r="J7426">
        <f t="shared" si="929"/>
        <v>3.8756941982748434E-2</v>
      </c>
      <c r="K7426">
        <f t="shared" si="930"/>
        <v>2.57138032466173E-2</v>
      </c>
      <c r="L7426">
        <f t="shared" si="931"/>
        <v>3135</v>
      </c>
      <c r="M7426" s="21" t="str">
        <f t="shared" si="932"/>
        <v>D</v>
      </c>
      <c r="N7426" t="str">
        <f t="shared" si="933"/>
        <v>G43859</v>
      </c>
    </row>
    <row r="7427" spans="2:14" x14ac:dyDescent="0.25">
      <c r="B7427">
        <v>8461</v>
      </c>
      <c r="C7427" t="s">
        <v>9052</v>
      </c>
      <c r="D7427">
        <v>-3.4274908403262028E-3</v>
      </c>
      <c r="E7427" s="4">
        <v>1.9504798576235799E-2</v>
      </c>
      <c r="F7427">
        <v>28.857897259262334</v>
      </c>
      <c r="G7427" s="14">
        <f t="shared" si="926"/>
        <v>28.857897259262334</v>
      </c>
      <c r="H7427">
        <f t="shared" si="927"/>
        <v>8461</v>
      </c>
      <c r="I7427" s="29">
        <f t="shared" si="928"/>
        <v>293.19530539545212</v>
      </c>
      <c r="J7427">
        <f t="shared" si="929"/>
        <v>-3.4274908403262028E-3</v>
      </c>
      <c r="K7427">
        <f t="shared" si="930"/>
        <v>1.9504798576235799E-2</v>
      </c>
      <c r="L7427">
        <f t="shared" si="931"/>
        <v>5438</v>
      </c>
      <c r="M7427" s="21" t="str">
        <f t="shared" si="932"/>
        <v>C</v>
      </c>
      <c r="N7427" t="str">
        <f t="shared" si="933"/>
        <v>G45853</v>
      </c>
    </row>
    <row r="7428" spans="2:14" x14ac:dyDescent="0.25">
      <c r="B7428">
        <v>8459</v>
      </c>
      <c r="C7428" t="s">
        <v>7167</v>
      </c>
      <c r="D7428">
        <v>2.2106631989596878E-2</v>
      </c>
      <c r="E7428" s="4">
        <v>3.7869185209274299E-2</v>
      </c>
      <c r="F7428">
        <v>1.6649127098830545</v>
      </c>
      <c r="G7428" s="14">
        <f t="shared" si="926"/>
        <v>1.6649127098830545</v>
      </c>
      <c r="H7428">
        <f t="shared" si="927"/>
        <v>8459</v>
      </c>
      <c r="I7428" s="29">
        <f t="shared" si="928"/>
        <v>5080.7468462380648</v>
      </c>
      <c r="J7428">
        <f t="shared" si="929"/>
        <v>2.2106631989596878E-2</v>
      </c>
      <c r="K7428">
        <f t="shared" si="930"/>
        <v>3.7869185209274299E-2</v>
      </c>
      <c r="L7428">
        <f t="shared" si="931"/>
        <v>10168</v>
      </c>
      <c r="M7428" s="21" t="str">
        <f t="shared" si="932"/>
        <v>A</v>
      </c>
      <c r="N7428" t="str">
        <f t="shared" si="933"/>
        <v>G33987</v>
      </c>
    </row>
    <row r="7429" spans="2:14" x14ac:dyDescent="0.25">
      <c r="B7429">
        <v>8459</v>
      </c>
      <c r="C7429" t="s">
        <v>8827</v>
      </c>
      <c r="D7429">
        <v>1.4186074004019387E-3</v>
      </c>
      <c r="E7429" s="4">
        <v>3.7572655826807001E-2</v>
      </c>
      <c r="F7429">
        <v>41.452225138913086</v>
      </c>
      <c r="G7429" s="14">
        <f t="shared" si="926"/>
        <v>41.452225138913086</v>
      </c>
      <c r="H7429">
        <f t="shared" si="927"/>
        <v>8459</v>
      </c>
      <c r="I7429" s="29">
        <f t="shared" si="928"/>
        <v>204.06624666474545</v>
      </c>
      <c r="J7429">
        <f t="shared" si="929"/>
        <v>1.4186074004019387E-3</v>
      </c>
      <c r="K7429">
        <f t="shared" si="930"/>
        <v>3.7572655826807001E-2</v>
      </c>
      <c r="L7429">
        <f t="shared" si="931"/>
        <v>4113</v>
      </c>
      <c r="M7429" s="21" t="str">
        <f t="shared" si="932"/>
        <v>D</v>
      </c>
      <c r="N7429" t="str">
        <f t="shared" si="933"/>
        <v>G47832</v>
      </c>
    </row>
    <row r="7430" spans="2:14" x14ac:dyDescent="0.25">
      <c r="B7430">
        <v>8458</v>
      </c>
      <c r="C7430" t="s">
        <v>8946</v>
      </c>
      <c r="D7430">
        <v>1.1113738472452117E-2</v>
      </c>
      <c r="E7430" s="4">
        <v>9.2459343373775496E-2</v>
      </c>
      <c r="F7430">
        <v>2004.8799310763591</v>
      </c>
      <c r="G7430" s="14">
        <f t="shared" si="926"/>
        <v>2004.8799310763591</v>
      </c>
      <c r="H7430">
        <f t="shared" si="927"/>
        <v>8458</v>
      </c>
      <c r="I7430" s="29" t="str">
        <f t="shared" si="928"/>
        <v/>
      </c>
      <c r="J7430" t="str">
        <f t="shared" si="929"/>
        <v/>
      </c>
      <c r="K7430" t="str">
        <f t="shared" si="930"/>
        <v/>
      </c>
      <c r="L7430" t="str">
        <f t="shared" si="931"/>
        <v/>
      </c>
      <c r="M7430" s="21" t="str">
        <f t="shared" si="932"/>
        <v/>
      </c>
      <c r="N7430" t="str">
        <f t="shared" si="933"/>
        <v>G47508</v>
      </c>
    </row>
    <row r="7431" spans="2:14" x14ac:dyDescent="0.25">
      <c r="B7431">
        <v>8457</v>
      </c>
      <c r="C7431" t="s">
        <v>8420</v>
      </c>
      <c r="D7431">
        <v>1.8919238500650349E-3</v>
      </c>
      <c r="E7431" s="4">
        <v>1.63701027031493E-2</v>
      </c>
      <c r="F7431">
        <v>289.03415752801908</v>
      </c>
      <c r="G7431" s="14">
        <f t="shared" si="926"/>
        <v>289.03415752801908</v>
      </c>
      <c r="H7431">
        <f t="shared" si="927"/>
        <v>8457</v>
      </c>
      <c r="I7431" s="29" t="str">
        <f t="shared" si="928"/>
        <v/>
      </c>
      <c r="J7431" t="str">
        <f t="shared" si="929"/>
        <v/>
      </c>
      <c r="K7431" t="str">
        <f t="shared" si="930"/>
        <v/>
      </c>
      <c r="L7431" t="str">
        <f t="shared" si="931"/>
        <v/>
      </c>
      <c r="M7431" s="21" t="str">
        <f t="shared" si="932"/>
        <v/>
      </c>
      <c r="N7431" t="str">
        <f t="shared" si="933"/>
        <v>G34130</v>
      </c>
    </row>
    <row r="7432" spans="2:14" x14ac:dyDescent="0.25">
      <c r="B7432">
        <v>8455</v>
      </c>
      <c r="C7432" t="s">
        <v>7959</v>
      </c>
      <c r="D7432">
        <v>3.4299231224127737E-2</v>
      </c>
      <c r="E7432" s="4">
        <v>5.0211366266012199E-2</v>
      </c>
      <c r="F7432">
        <v>62.508673091785113</v>
      </c>
      <c r="G7432" s="14">
        <f t="shared" ref="G7432:G7495" si="934">IFERROR(F7432,"")</f>
        <v>62.508673091785113</v>
      </c>
      <c r="H7432">
        <f t="shared" ref="H7432:H7495" si="935">B7432</f>
        <v>8455</v>
      </c>
      <c r="I7432" s="29">
        <f t="shared" ref="I7432:I7495" si="936">IF(IFERROR(H7432/G7432,0)&gt;$Q$11,H7432/G7432,"")</f>
        <v>135.2612298710138</v>
      </c>
      <c r="J7432">
        <f t="shared" ref="J7432:J7495" si="937">IF(L7432="","",D7432)</f>
        <v>3.4299231224127737E-2</v>
      </c>
      <c r="K7432">
        <f t="shared" ref="K7432:K7495" si="938">IF(J7432="","",E7432)</f>
        <v>5.0211366266012199E-2</v>
      </c>
      <c r="L7432">
        <f t="shared" ref="L7432:L7495" si="939">IFERROR(_xlfn.RANK.AVG(I7432,$I$6:$I$20000,1),"")</f>
        <v>2642</v>
      </c>
      <c r="M7432" s="21" t="str">
        <f t="shared" ref="M7432:M7495" si="940">IF(L7432="","",IF(L7432&lt;$P$6,$Q$6,IF(L7432&lt;$P$7,$Q$7,IF(L7432&lt;$P$8,$Q$8,IF(L7432&lt;$P$9,$Q$9,$Q$10)))))</f>
        <v>D</v>
      </c>
      <c r="N7432" t="str">
        <f t="shared" ref="N7432:N7495" si="941">C7432</f>
        <v>G45833</v>
      </c>
    </row>
    <row r="7433" spans="2:14" x14ac:dyDescent="0.25">
      <c r="B7433">
        <v>8453</v>
      </c>
      <c r="C7433" t="s">
        <v>8289</v>
      </c>
      <c r="D7433">
        <v>4.4362948065775464E-3</v>
      </c>
      <c r="E7433" s="4">
        <v>5.7195922359824194E-2</v>
      </c>
      <c r="F7433">
        <v>69.039070872697494</v>
      </c>
      <c r="G7433" s="14">
        <f t="shared" si="934"/>
        <v>69.039070872697494</v>
      </c>
      <c r="H7433">
        <f t="shared" si="935"/>
        <v>8453</v>
      </c>
      <c r="I7433" s="29">
        <f t="shared" si="936"/>
        <v>122.43791657605958</v>
      </c>
      <c r="J7433">
        <f t="shared" si="937"/>
        <v>4.4362948065775464E-3</v>
      </c>
      <c r="K7433">
        <f t="shared" si="938"/>
        <v>5.7195922359824194E-2</v>
      </c>
      <c r="L7433">
        <f t="shared" si="939"/>
        <v>2331</v>
      </c>
      <c r="M7433" s="21" t="str">
        <f t="shared" si="940"/>
        <v>D</v>
      </c>
      <c r="N7433" t="str">
        <f t="shared" si="941"/>
        <v>G45891</v>
      </c>
    </row>
    <row r="7434" spans="2:14" x14ac:dyDescent="0.25">
      <c r="B7434">
        <v>8453</v>
      </c>
      <c r="C7434" t="s">
        <v>7344</v>
      </c>
      <c r="D7434">
        <v>8.4585354312078559E-2</v>
      </c>
      <c r="E7434" s="4">
        <v>2.1577926352620101E-2</v>
      </c>
      <c r="F7434">
        <v>12.249689752302865</v>
      </c>
      <c r="G7434" s="14">
        <f t="shared" si="934"/>
        <v>12.249689752302865</v>
      </c>
      <c r="H7434">
        <f t="shared" si="935"/>
        <v>8453</v>
      </c>
      <c r="I7434" s="29">
        <f t="shared" si="936"/>
        <v>690.05829297928858</v>
      </c>
      <c r="J7434">
        <f t="shared" si="937"/>
        <v>8.4585354312078559E-2</v>
      </c>
      <c r="K7434">
        <f t="shared" si="938"/>
        <v>2.1577926352620101E-2</v>
      </c>
      <c r="L7434">
        <f t="shared" si="939"/>
        <v>7745</v>
      </c>
      <c r="M7434" s="21" t="str">
        <f t="shared" si="940"/>
        <v>B</v>
      </c>
      <c r="N7434" t="str">
        <f t="shared" si="941"/>
        <v>G47895</v>
      </c>
    </row>
    <row r="7435" spans="2:14" x14ac:dyDescent="0.25">
      <c r="B7435">
        <v>8453</v>
      </c>
      <c r="C7435" t="s">
        <v>7065</v>
      </c>
      <c r="D7435">
        <v>4.708387554714303E-2</v>
      </c>
      <c r="E7435" s="4">
        <v>-2.2362865507602699E-2</v>
      </c>
      <c r="F7435">
        <v>9.4323369381305842</v>
      </c>
      <c r="G7435" s="14">
        <f t="shared" si="934"/>
        <v>9.4323369381305842</v>
      </c>
      <c r="H7435">
        <f t="shared" si="935"/>
        <v>8453</v>
      </c>
      <c r="I7435" s="29">
        <f t="shared" si="936"/>
        <v>896.17239666539297</v>
      </c>
      <c r="J7435">
        <f t="shared" si="937"/>
        <v>4.708387554714303E-2</v>
      </c>
      <c r="K7435">
        <f t="shared" si="938"/>
        <v>-2.2362865507602699E-2</v>
      </c>
      <c r="L7435">
        <f t="shared" si="939"/>
        <v>8323</v>
      </c>
      <c r="M7435" s="21" t="str">
        <f t="shared" si="940"/>
        <v>B</v>
      </c>
      <c r="N7435" t="str">
        <f t="shared" si="941"/>
        <v>G52172</v>
      </c>
    </row>
    <row r="7436" spans="2:14" x14ac:dyDescent="0.25">
      <c r="B7436">
        <v>8452</v>
      </c>
      <c r="C7436" t="s">
        <v>8162</v>
      </c>
      <c r="D7436">
        <v>3.7860861334595361E-3</v>
      </c>
      <c r="E7436" s="4">
        <v>5.344909429550173E-2</v>
      </c>
      <c r="F7436">
        <v>1971.9918140500256</v>
      </c>
      <c r="G7436" s="14">
        <f t="shared" si="934"/>
        <v>1971.9918140500256</v>
      </c>
      <c r="H7436">
        <f t="shared" si="935"/>
        <v>8452</v>
      </c>
      <c r="I7436" s="29" t="str">
        <f t="shared" si="936"/>
        <v/>
      </c>
      <c r="J7436" t="str">
        <f t="shared" si="937"/>
        <v/>
      </c>
      <c r="K7436" t="str">
        <f t="shared" si="938"/>
        <v/>
      </c>
      <c r="L7436" t="str">
        <f t="shared" si="939"/>
        <v/>
      </c>
      <c r="M7436" s="21" t="str">
        <f t="shared" si="940"/>
        <v/>
      </c>
      <c r="N7436" t="str">
        <f t="shared" si="941"/>
        <v>G34242</v>
      </c>
    </row>
    <row r="7437" spans="2:14" x14ac:dyDescent="0.25">
      <c r="B7437">
        <v>8452</v>
      </c>
      <c r="C7437" t="s">
        <v>8066</v>
      </c>
      <c r="D7437">
        <v>9.583530525319451E-3</v>
      </c>
      <c r="E7437" s="4">
        <v>-1.42627246677876E-2</v>
      </c>
      <c r="F7437">
        <v>37.055969445015656</v>
      </c>
      <c r="G7437" s="14">
        <f t="shared" si="934"/>
        <v>37.055969445015656</v>
      </c>
      <c r="H7437">
        <f t="shared" si="935"/>
        <v>8452</v>
      </c>
      <c r="I7437" s="29">
        <f t="shared" si="936"/>
        <v>228.08740741599641</v>
      </c>
      <c r="J7437">
        <f t="shared" si="937"/>
        <v>9.583530525319451E-3</v>
      </c>
      <c r="K7437">
        <f t="shared" si="938"/>
        <v>-1.42627246677876E-2</v>
      </c>
      <c r="L7437">
        <f t="shared" si="939"/>
        <v>4470</v>
      </c>
      <c r="M7437" s="21" t="str">
        <f t="shared" si="940"/>
        <v>C</v>
      </c>
      <c r="N7437" t="str">
        <f t="shared" si="941"/>
        <v>G43599</v>
      </c>
    </row>
    <row r="7438" spans="2:14" x14ac:dyDescent="0.25">
      <c r="B7438">
        <v>8450</v>
      </c>
      <c r="C7438" t="s">
        <v>8480</v>
      </c>
      <c r="D7438">
        <v>7.100591715976331E-4</v>
      </c>
      <c r="E7438" s="4">
        <v>2.0196078345179599E-2</v>
      </c>
      <c r="F7438">
        <v>11.925476845999727</v>
      </c>
      <c r="G7438" s="14">
        <f t="shared" si="934"/>
        <v>11.925476845999727</v>
      </c>
      <c r="H7438">
        <f t="shared" si="935"/>
        <v>8450</v>
      </c>
      <c r="I7438" s="29">
        <f t="shared" si="936"/>
        <v>708.56705430898239</v>
      </c>
      <c r="J7438">
        <f t="shared" si="937"/>
        <v>7.100591715976331E-4</v>
      </c>
      <c r="K7438">
        <f t="shared" si="938"/>
        <v>2.0196078345179599E-2</v>
      </c>
      <c r="L7438">
        <f t="shared" si="939"/>
        <v>7793</v>
      </c>
      <c r="M7438" s="21" t="str">
        <f t="shared" si="940"/>
        <v>B</v>
      </c>
      <c r="N7438" t="str">
        <f t="shared" si="941"/>
        <v>G116209</v>
      </c>
    </row>
    <row r="7439" spans="2:14" x14ac:dyDescent="0.25">
      <c r="B7439">
        <v>8450</v>
      </c>
      <c r="C7439" t="s">
        <v>8349</v>
      </c>
      <c r="D7439">
        <v>2.816568047337278E-2</v>
      </c>
      <c r="E7439" s="4">
        <v>-5.7836927473545102E-2</v>
      </c>
      <c r="F7439">
        <v>1.2942910248476176</v>
      </c>
      <c r="G7439" s="14">
        <f t="shared" si="934"/>
        <v>1.2942910248476176</v>
      </c>
      <c r="H7439">
        <f t="shared" si="935"/>
        <v>8450</v>
      </c>
      <c r="I7439" s="29">
        <f t="shared" si="936"/>
        <v>6528.6707840648551</v>
      </c>
      <c r="J7439">
        <f t="shared" si="937"/>
        <v>2.816568047337278E-2</v>
      </c>
      <c r="K7439">
        <f t="shared" si="938"/>
        <v>-5.7836927473545102E-2</v>
      </c>
      <c r="L7439">
        <f t="shared" si="939"/>
        <v>10279</v>
      </c>
      <c r="M7439" s="21" t="str">
        <f t="shared" si="940"/>
        <v>A</v>
      </c>
      <c r="N7439" t="str">
        <f t="shared" si="941"/>
        <v>G43615</v>
      </c>
    </row>
    <row r="7440" spans="2:14" x14ac:dyDescent="0.25">
      <c r="B7440">
        <v>8450</v>
      </c>
      <c r="C7440" t="s">
        <v>7534</v>
      </c>
      <c r="D7440">
        <v>0</v>
      </c>
      <c r="E7440" s="4">
        <v>2.2243015468120599E-2</v>
      </c>
      <c r="F7440">
        <v>195.70650109987369</v>
      </c>
      <c r="G7440" s="14">
        <f t="shared" si="934"/>
        <v>195.70650109987369</v>
      </c>
      <c r="H7440">
        <f t="shared" si="935"/>
        <v>8450</v>
      </c>
      <c r="I7440" s="29" t="str">
        <f t="shared" si="936"/>
        <v/>
      </c>
      <c r="J7440" t="str">
        <f t="shared" si="937"/>
        <v/>
      </c>
      <c r="K7440" t="str">
        <f t="shared" si="938"/>
        <v/>
      </c>
      <c r="L7440" t="str">
        <f t="shared" si="939"/>
        <v/>
      </c>
      <c r="M7440" s="21" t="str">
        <f t="shared" si="940"/>
        <v/>
      </c>
      <c r="N7440" t="str">
        <f t="shared" si="941"/>
        <v>G43821</v>
      </c>
    </row>
    <row r="7441" spans="2:14" x14ac:dyDescent="0.25">
      <c r="B7441">
        <v>8449</v>
      </c>
      <c r="C7441" t="s">
        <v>7098</v>
      </c>
      <c r="D7441">
        <v>1.7457687300272223E-2</v>
      </c>
      <c r="E7441" s="4">
        <v>-9.7504854238650279E-3</v>
      </c>
      <c r="F7441">
        <v>14.722461593619002</v>
      </c>
      <c r="G7441" s="14">
        <f t="shared" si="934"/>
        <v>14.722461593619002</v>
      </c>
      <c r="H7441">
        <f t="shared" si="935"/>
        <v>8449</v>
      </c>
      <c r="I7441" s="29">
        <f t="shared" si="936"/>
        <v>573.88500871769702</v>
      </c>
      <c r="J7441">
        <f t="shared" si="937"/>
        <v>1.7457687300272223E-2</v>
      </c>
      <c r="K7441">
        <f t="shared" si="938"/>
        <v>-9.7504854238650279E-3</v>
      </c>
      <c r="L7441">
        <f t="shared" si="939"/>
        <v>7390</v>
      </c>
      <c r="M7441" s="21" t="str">
        <f t="shared" si="940"/>
        <v>B</v>
      </c>
      <c r="N7441" t="str">
        <f t="shared" si="941"/>
        <v>G47587</v>
      </c>
    </row>
    <row r="7442" spans="2:14" x14ac:dyDescent="0.25">
      <c r="B7442">
        <v>8449</v>
      </c>
      <c r="C7442" t="s">
        <v>9044</v>
      </c>
      <c r="D7442">
        <v>0.1745768730027222</v>
      </c>
      <c r="E7442" s="4">
        <v>4.40218150615692E-2</v>
      </c>
      <c r="F7442">
        <v>9.1327660612682529</v>
      </c>
      <c r="G7442" s="14">
        <f t="shared" si="934"/>
        <v>9.1327660612682529</v>
      </c>
      <c r="H7442">
        <f t="shared" si="935"/>
        <v>8449</v>
      </c>
      <c r="I7442" s="29">
        <f t="shared" si="936"/>
        <v>925.13045262726246</v>
      </c>
      <c r="J7442">
        <f t="shared" si="937"/>
        <v>0.1745768730027222</v>
      </c>
      <c r="K7442">
        <f t="shared" si="938"/>
        <v>4.40218150615692E-2</v>
      </c>
      <c r="L7442">
        <f t="shared" si="939"/>
        <v>8372</v>
      </c>
      <c r="M7442" s="21" t="str">
        <f t="shared" si="940"/>
        <v>B</v>
      </c>
      <c r="N7442" t="str">
        <f t="shared" si="941"/>
        <v>G49145</v>
      </c>
    </row>
    <row r="7443" spans="2:14" x14ac:dyDescent="0.25">
      <c r="B7443">
        <v>8448</v>
      </c>
      <c r="C7443" t="s">
        <v>7064</v>
      </c>
      <c r="D7443">
        <v>4.1666666666666664E-2</v>
      </c>
      <c r="E7443" s="4">
        <v>3.94678227603436E-2</v>
      </c>
      <c r="F7443">
        <v>35.619673873621657</v>
      </c>
      <c r="G7443" s="14">
        <f t="shared" si="934"/>
        <v>35.619673873621657</v>
      </c>
      <c r="H7443">
        <f t="shared" si="935"/>
        <v>8448</v>
      </c>
      <c r="I7443" s="29">
        <f t="shared" si="936"/>
        <v>237.17230062165763</v>
      </c>
      <c r="J7443">
        <f t="shared" si="937"/>
        <v>4.1666666666666664E-2</v>
      </c>
      <c r="K7443">
        <f t="shared" si="938"/>
        <v>3.94678227603436E-2</v>
      </c>
      <c r="L7443">
        <f t="shared" si="939"/>
        <v>4622</v>
      </c>
      <c r="M7443" s="21" t="str">
        <f t="shared" si="940"/>
        <v>C</v>
      </c>
      <c r="N7443" t="str">
        <f t="shared" si="941"/>
        <v>G47802</v>
      </c>
    </row>
    <row r="7444" spans="2:14" x14ac:dyDescent="0.25">
      <c r="B7444">
        <v>8447</v>
      </c>
      <c r="C7444" t="s">
        <v>8827</v>
      </c>
      <c r="D7444">
        <v>2.2729963300580087E-2</v>
      </c>
      <c r="E7444" s="4">
        <v>4.7452144324779497E-2</v>
      </c>
      <c r="F7444">
        <v>41.452225138913086</v>
      </c>
      <c r="G7444" s="14">
        <f t="shared" si="934"/>
        <v>41.452225138913086</v>
      </c>
      <c r="H7444">
        <f t="shared" si="935"/>
        <v>8447</v>
      </c>
      <c r="I7444" s="29">
        <f t="shared" si="936"/>
        <v>203.7767567770546</v>
      </c>
      <c r="J7444">
        <f t="shared" si="937"/>
        <v>2.2729963300580087E-2</v>
      </c>
      <c r="K7444">
        <f t="shared" si="938"/>
        <v>4.7452144324779497E-2</v>
      </c>
      <c r="L7444">
        <f t="shared" si="939"/>
        <v>4106</v>
      </c>
      <c r="M7444" s="21" t="str">
        <f t="shared" si="940"/>
        <v>D</v>
      </c>
      <c r="N7444" t="str">
        <f t="shared" si="941"/>
        <v>G47832</v>
      </c>
    </row>
    <row r="7445" spans="2:14" x14ac:dyDescent="0.25">
      <c r="B7445">
        <v>8446</v>
      </c>
      <c r="C7445" t="s">
        <v>7237</v>
      </c>
      <c r="D7445">
        <v>8.7141842292209323E-2</v>
      </c>
      <c r="E7445" s="4">
        <v>-3.2689712941646597E-2</v>
      </c>
      <c r="F7445">
        <v>255.47566189756574</v>
      </c>
      <c r="G7445" s="14">
        <f t="shared" si="934"/>
        <v>255.47566189756574</v>
      </c>
      <c r="H7445">
        <f t="shared" si="935"/>
        <v>8446</v>
      </c>
      <c r="I7445" s="29" t="str">
        <f t="shared" si="936"/>
        <v/>
      </c>
      <c r="J7445" t="str">
        <f t="shared" si="937"/>
        <v/>
      </c>
      <c r="K7445" t="str">
        <f t="shared" si="938"/>
        <v/>
      </c>
      <c r="L7445" t="str">
        <f t="shared" si="939"/>
        <v/>
      </c>
      <c r="M7445" s="21" t="str">
        <f t="shared" si="940"/>
        <v/>
      </c>
      <c r="N7445" t="str">
        <f t="shared" si="941"/>
        <v>G46033</v>
      </c>
    </row>
    <row r="7446" spans="2:14" x14ac:dyDescent="0.25">
      <c r="B7446">
        <v>8444</v>
      </c>
      <c r="C7446" t="s">
        <v>8480</v>
      </c>
      <c r="D7446">
        <v>1.2790146849834202E-2</v>
      </c>
      <c r="E7446" s="4">
        <v>3.7352427840232801E-2</v>
      </c>
      <c r="F7446">
        <v>11.925476845999727</v>
      </c>
      <c r="G7446" s="14">
        <f t="shared" si="934"/>
        <v>11.925476845999727</v>
      </c>
      <c r="H7446">
        <f t="shared" si="935"/>
        <v>8444</v>
      </c>
      <c r="I7446" s="29">
        <f t="shared" si="936"/>
        <v>708.06392977337839</v>
      </c>
      <c r="J7446">
        <f t="shared" si="937"/>
        <v>1.2790146849834202E-2</v>
      </c>
      <c r="K7446">
        <f t="shared" si="938"/>
        <v>3.7352427840232801E-2</v>
      </c>
      <c r="L7446">
        <f t="shared" si="939"/>
        <v>7792</v>
      </c>
      <c r="M7446" s="21" t="str">
        <f t="shared" si="940"/>
        <v>B</v>
      </c>
      <c r="N7446" t="str">
        <f t="shared" si="941"/>
        <v>G116209</v>
      </c>
    </row>
    <row r="7447" spans="2:14" x14ac:dyDescent="0.25">
      <c r="B7447">
        <v>8444</v>
      </c>
      <c r="C7447" t="s">
        <v>8104</v>
      </c>
      <c r="D7447">
        <v>2.2382756987209852E-2</v>
      </c>
      <c r="E7447" s="4">
        <v>7.2902389802038704E-3</v>
      </c>
      <c r="F7447">
        <v>4.57240264115842</v>
      </c>
      <c r="G7447" s="14">
        <f t="shared" si="934"/>
        <v>4.57240264115842</v>
      </c>
      <c r="H7447">
        <f t="shared" si="935"/>
        <v>8444</v>
      </c>
      <c r="I7447" s="29">
        <f t="shared" si="936"/>
        <v>1846.7315026002848</v>
      </c>
      <c r="J7447">
        <f t="shared" si="937"/>
        <v>2.2382756987209852E-2</v>
      </c>
      <c r="K7447">
        <f t="shared" si="938"/>
        <v>7.2902389802038704E-3</v>
      </c>
      <c r="L7447">
        <f t="shared" si="939"/>
        <v>9358</v>
      </c>
      <c r="M7447" s="21" t="str">
        <f t="shared" si="940"/>
        <v>A</v>
      </c>
      <c r="N7447" t="str">
        <f t="shared" si="941"/>
        <v>G43860</v>
      </c>
    </row>
    <row r="7448" spans="2:14" x14ac:dyDescent="0.25">
      <c r="B7448">
        <v>8442</v>
      </c>
      <c r="C7448" t="s">
        <v>7286</v>
      </c>
      <c r="D7448">
        <v>3.1746031746031744E-2</v>
      </c>
      <c r="E7448" s="4">
        <v>3.4756492823362399E-2</v>
      </c>
      <c r="F7448">
        <v>7.8046112440582869</v>
      </c>
      <c r="G7448" s="14">
        <f t="shared" si="934"/>
        <v>7.8046112440582869</v>
      </c>
      <c r="H7448">
        <f t="shared" si="935"/>
        <v>8442</v>
      </c>
      <c r="I7448" s="29">
        <f t="shared" si="936"/>
        <v>1081.6682261306689</v>
      </c>
      <c r="J7448">
        <f t="shared" si="937"/>
        <v>3.1746031746031744E-2</v>
      </c>
      <c r="K7448">
        <f t="shared" si="938"/>
        <v>3.4756492823362399E-2</v>
      </c>
      <c r="L7448">
        <f t="shared" si="939"/>
        <v>8695</v>
      </c>
      <c r="M7448" s="21" t="str">
        <f t="shared" si="940"/>
        <v>A</v>
      </c>
      <c r="N7448" t="str">
        <f t="shared" si="941"/>
        <v>G34015</v>
      </c>
    </row>
    <row r="7449" spans="2:14" x14ac:dyDescent="0.25">
      <c r="B7449">
        <v>8442</v>
      </c>
      <c r="C7449" t="s">
        <v>8209</v>
      </c>
      <c r="D7449">
        <v>4.9869699123430464E-2</v>
      </c>
      <c r="E7449" s="4">
        <v>4.4837113469839103E-2</v>
      </c>
      <c r="F7449">
        <v>243.37119111428945</v>
      </c>
      <c r="G7449" s="14">
        <f t="shared" si="934"/>
        <v>243.37119111428945</v>
      </c>
      <c r="H7449">
        <f t="shared" si="935"/>
        <v>8442</v>
      </c>
      <c r="I7449" s="29" t="str">
        <f t="shared" si="936"/>
        <v/>
      </c>
      <c r="J7449" t="str">
        <f t="shared" si="937"/>
        <v/>
      </c>
      <c r="K7449" t="str">
        <f t="shared" si="938"/>
        <v/>
      </c>
      <c r="L7449" t="str">
        <f t="shared" si="939"/>
        <v/>
      </c>
      <c r="M7449" s="21" t="str">
        <f t="shared" si="940"/>
        <v/>
      </c>
      <c r="N7449" t="str">
        <f t="shared" si="941"/>
        <v>G47540</v>
      </c>
    </row>
    <row r="7450" spans="2:14" x14ac:dyDescent="0.25">
      <c r="B7450">
        <v>8440</v>
      </c>
      <c r="C7450" t="s">
        <v>7189</v>
      </c>
      <c r="D7450">
        <v>6.6469194312796215E-2</v>
      </c>
      <c r="E7450" s="4">
        <v>3.0749235302209899E-2</v>
      </c>
      <c r="F7450">
        <v>504.31676302838486</v>
      </c>
      <c r="G7450" s="14">
        <f t="shared" si="934"/>
        <v>504.31676302838486</v>
      </c>
      <c r="H7450">
        <f t="shared" si="935"/>
        <v>8440</v>
      </c>
      <c r="I7450" s="29" t="str">
        <f t="shared" si="936"/>
        <v/>
      </c>
      <c r="J7450" t="str">
        <f t="shared" si="937"/>
        <v/>
      </c>
      <c r="K7450" t="str">
        <f t="shared" si="938"/>
        <v/>
      </c>
      <c r="L7450" t="str">
        <f t="shared" si="939"/>
        <v/>
      </c>
      <c r="M7450" s="21" t="str">
        <f t="shared" si="940"/>
        <v/>
      </c>
      <c r="N7450" t="str">
        <f t="shared" si="941"/>
        <v>G34000</v>
      </c>
    </row>
    <row r="7451" spans="2:14" x14ac:dyDescent="0.25">
      <c r="B7451">
        <v>8440</v>
      </c>
      <c r="C7451" t="s">
        <v>8293</v>
      </c>
      <c r="D7451">
        <v>9.5853080568720384E-2</v>
      </c>
      <c r="E7451" s="4">
        <v>-1.4505471102893399E-2</v>
      </c>
      <c r="F7451">
        <v>764.95449405852412</v>
      </c>
      <c r="G7451" s="14">
        <f t="shared" si="934"/>
        <v>764.95449405852412</v>
      </c>
      <c r="H7451">
        <f t="shared" si="935"/>
        <v>8440</v>
      </c>
      <c r="I7451" s="29" t="str">
        <f t="shared" si="936"/>
        <v/>
      </c>
      <c r="J7451" t="str">
        <f t="shared" si="937"/>
        <v/>
      </c>
      <c r="K7451" t="str">
        <f t="shared" si="938"/>
        <v/>
      </c>
      <c r="L7451" t="str">
        <f t="shared" si="939"/>
        <v/>
      </c>
      <c r="M7451" s="21" t="str">
        <f t="shared" si="940"/>
        <v/>
      </c>
      <c r="N7451" t="str">
        <f t="shared" si="941"/>
        <v>G45894</v>
      </c>
    </row>
    <row r="7452" spans="2:14" x14ac:dyDescent="0.25">
      <c r="B7452">
        <v>8439</v>
      </c>
      <c r="C7452" t="s">
        <v>8955</v>
      </c>
      <c r="D7452">
        <v>5.2138879014101197E-3</v>
      </c>
      <c r="E7452" s="4">
        <v>4.4485682621598202E-2</v>
      </c>
      <c r="F7452">
        <v>86.542355287785625</v>
      </c>
      <c r="G7452" s="14">
        <f t="shared" si="934"/>
        <v>86.542355287785625</v>
      </c>
      <c r="H7452">
        <f t="shared" si="935"/>
        <v>8439</v>
      </c>
      <c r="I7452" s="29">
        <f t="shared" si="936"/>
        <v>97.512945793272849</v>
      </c>
      <c r="J7452">
        <f t="shared" si="937"/>
        <v>5.2138879014101197E-3</v>
      </c>
      <c r="K7452">
        <f t="shared" si="938"/>
        <v>4.4485682621598202E-2</v>
      </c>
      <c r="L7452">
        <f t="shared" si="939"/>
        <v>1670</v>
      </c>
      <c r="M7452" s="21" t="str">
        <f t="shared" si="940"/>
        <v>E</v>
      </c>
      <c r="N7452" t="str">
        <f t="shared" si="941"/>
        <v>G46077</v>
      </c>
    </row>
    <row r="7453" spans="2:14" x14ac:dyDescent="0.25">
      <c r="B7453">
        <v>8436</v>
      </c>
      <c r="C7453" t="s">
        <v>8654</v>
      </c>
      <c r="D7453">
        <v>4.74158368895211E-4</v>
      </c>
      <c r="E7453" s="4">
        <v>1.8496990203857418E-2</v>
      </c>
      <c r="F7453">
        <v>123.50779007481147</v>
      </c>
      <c r="G7453" s="14">
        <f t="shared" si="934"/>
        <v>123.50779007481147</v>
      </c>
      <c r="H7453">
        <f t="shared" si="935"/>
        <v>8436</v>
      </c>
      <c r="I7453" s="29">
        <f t="shared" si="936"/>
        <v>68.303383899024695</v>
      </c>
      <c r="J7453">
        <f t="shared" si="937"/>
        <v>4.74158368895211E-4</v>
      </c>
      <c r="K7453">
        <f t="shared" si="938"/>
        <v>1.8496990203857418E-2</v>
      </c>
      <c r="L7453">
        <f t="shared" si="939"/>
        <v>670</v>
      </c>
      <c r="M7453" s="21" t="str">
        <f t="shared" si="940"/>
        <v>E</v>
      </c>
      <c r="N7453" t="str">
        <f t="shared" si="941"/>
        <v>G34291</v>
      </c>
    </row>
    <row r="7454" spans="2:14" x14ac:dyDescent="0.25">
      <c r="B7454">
        <v>8434</v>
      </c>
      <c r="C7454" t="s">
        <v>7065</v>
      </c>
      <c r="D7454">
        <v>-1.1263931705003556E-3</v>
      </c>
      <c r="E7454" s="4">
        <v>2.4155753664672402E-2</v>
      </c>
      <c r="F7454">
        <v>9.4323369381305842</v>
      </c>
      <c r="G7454" s="14">
        <f t="shared" si="934"/>
        <v>9.4323369381305842</v>
      </c>
      <c r="H7454">
        <f t="shared" si="935"/>
        <v>8434</v>
      </c>
      <c r="I7454" s="29">
        <f t="shared" si="936"/>
        <v>894.15804962450306</v>
      </c>
      <c r="J7454">
        <f t="shared" si="937"/>
        <v>-1.1263931705003556E-3</v>
      </c>
      <c r="K7454">
        <f t="shared" si="938"/>
        <v>2.4155753664672402E-2</v>
      </c>
      <c r="L7454">
        <f t="shared" si="939"/>
        <v>8312</v>
      </c>
      <c r="M7454" s="21" t="str">
        <f t="shared" si="940"/>
        <v>B</v>
      </c>
      <c r="N7454" t="str">
        <f t="shared" si="941"/>
        <v>G52172</v>
      </c>
    </row>
    <row r="7455" spans="2:14" x14ac:dyDescent="0.25">
      <c r="B7455">
        <v>8432</v>
      </c>
      <c r="C7455" t="s">
        <v>8924</v>
      </c>
      <c r="D7455">
        <v>3.2495256166982921E-2</v>
      </c>
      <c r="E7455" s="4">
        <v>4.2452402412891402E-2</v>
      </c>
      <c r="F7455">
        <v>42.151650251735219</v>
      </c>
      <c r="G7455" s="14">
        <f t="shared" si="934"/>
        <v>42.151650251735219</v>
      </c>
      <c r="H7455">
        <f t="shared" si="935"/>
        <v>8432</v>
      </c>
      <c r="I7455" s="29">
        <f t="shared" si="936"/>
        <v>200.03961765774253</v>
      </c>
      <c r="J7455">
        <f t="shared" si="937"/>
        <v>3.2495256166982921E-2</v>
      </c>
      <c r="K7455">
        <f t="shared" si="938"/>
        <v>4.2452402412891402E-2</v>
      </c>
      <c r="L7455">
        <f t="shared" si="939"/>
        <v>4046</v>
      </c>
      <c r="M7455" s="21" t="str">
        <f t="shared" si="940"/>
        <v>D</v>
      </c>
      <c r="N7455" t="str">
        <f t="shared" si="941"/>
        <v>G47491</v>
      </c>
    </row>
    <row r="7456" spans="2:14" x14ac:dyDescent="0.25">
      <c r="B7456">
        <v>8431</v>
      </c>
      <c r="C7456" t="s">
        <v>8494</v>
      </c>
      <c r="D7456">
        <v>1.4233187047799788E-3</v>
      </c>
      <c r="E7456" s="4">
        <v>3.6219749599695199E-2</v>
      </c>
      <c r="F7456">
        <v>114.78243899921061</v>
      </c>
      <c r="G7456" s="14">
        <f t="shared" si="934"/>
        <v>114.78243899921061</v>
      </c>
      <c r="H7456">
        <f t="shared" si="935"/>
        <v>8431</v>
      </c>
      <c r="I7456" s="29">
        <f t="shared" si="936"/>
        <v>73.45200253200737</v>
      </c>
      <c r="J7456">
        <f t="shared" si="937"/>
        <v>1.4233187047799788E-3</v>
      </c>
      <c r="K7456">
        <f t="shared" si="938"/>
        <v>3.6219749599695199E-2</v>
      </c>
      <c r="L7456">
        <f t="shared" si="939"/>
        <v>863</v>
      </c>
      <c r="M7456" s="21" t="str">
        <f t="shared" si="940"/>
        <v>E</v>
      </c>
      <c r="N7456" t="str">
        <f t="shared" si="941"/>
        <v>G34133</v>
      </c>
    </row>
    <row r="7457" spans="2:14" x14ac:dyDescent="0.25">
      <c r="B7457">
        <v>8430</v>
      </c>
      <c r="C7457" t="s">
        <v>7591</v>
      </c>
      <c r="D7457">
        <v>0.10913404507710557</v>
      </c>
      <c r="E7457" s="4">
        <v>1.06178410351276E-2</v>
      </c>
      <c r="F7457">
        <v>88.52705890240793</v>
      </c>
      <c r="G7457" s="14">
        <f t="shared" si="934"/>
        <v>88.52705890240793</v>
      </c>
      <c r="H7457">
        <f t="shared" si="935"/>
        <v>8430</v>
      </c>
      <c r="I7457" s="29">
        <f t="shared" si="936"/>
        <v>95.225122177539149</v>
      </c>
      <c r="J7457">
        <f t="shared" si="937"/>
        <v>0.10913404507710557</v>
      </c>
      <c r="K7457">
        <f t="shared" si="938"/>
        <v>1.06178410351276E-2</v>
      </c>
      <c r="L7457">
        <f t="shared" si="939"/>
        <v>1593</v>
      </c>
      <c r="M7457" s="21" t="str">
        <f t="shared" si="940"/>
        <v>E</v>
      </c>
      <c r="N7457" t="str">
        <f t="shared" si="941"/>
        <v>G43933</v>
      </c>
    </row>
    <row r="7458" spans="2:14" x14ac:dyDescent="0.25">
      <c r="B7458">
        <v>8428</v>
      </c>
      <c r="C7458" t="s">
        <v>8654</v>
      </c>
      <c r="D7458">
        <v>0</v>
      </c>
      <c r="E7458" s="4">
        <v>1.677832057854782E-2</v>
      </c>
      <c r="F7458">
        <v>123.50779007481147</v>
      </c>
      <c r="G7458" s="14">
        <f t="shared" si="934"/>
        <v>123.50779007481147</v>
      </c>
      <c r="H7458">
        <f t="shared" si="935"/>
        <v>8428</v>
      </c>
      <c r="I7458" s="29">
        <f t="shared" si="936"/>
        <v>68.238610656825529</v>
      </c>
      <c r="J7458">
        <f t="shared" si="937"/>
        <v>0</v>
      </c>
      <c r="K7458">
        <f t="shared" si="938"/>
        <v>1.677832057854782E-2</v>
      </c>
      <c r="L7458">
        <f t="shared" si="939"/>
        <v>667</v>
      </c>
      <c r="M7458" s="21" t="str">
        <f t="shared" si="940"/>
        <v>E</v>
      </c>
      <c r="N7458" t="str">
        <f t="shared" si="941"/>
        <v>G34291</v>
      </c>
    </row>
    <row r="7459" spans="2:14" x14ac:dyDescent="0.25">
      <c r="B7459">
        <v>8428</v>
      </c>
      <c r="C7459" t="s">
        <v>8226</v>
      </c>
      <c r="D7459">
        <v>6.1699098243948739E-3</v>
      </c>
      <c r="E7459" s="4">
        <v>1.9814627245068599E-2</v>
      </c>
      <c r="F7459">
        <v>6.4367113902507471</v>
      </c>
      <c r="G7459" s="14">
        <f t="shared" si="934"/>
        <v>6.4367113902507471</v>
      </c>
      <c r="H7459">
        <f t="shared" si="935"/>
        <v>8428</v>
      </c>
      <c r="I7459" s="29">
        <f t="shared" si="936"/>
        <v>1309.3642838741105</v>
      </c>
      <c r="J7459">
        <f t="shared" si="937"/>
        <v>6.1699098243948739E-3</v>
      </c>
      <c r="K7459">
        <f t="shared" si="938"/>
        <v>1.9814627245068599E-2</v>
      </c>
      <c r="L7459">
        <f t="shared" si="939"/>
        <v>8963</v>
      </c>
      <c r="M7459" s="21" t="str">
        <f t="shared" si="940"/>
        <v>A</v>
      </c>
      <c r="N7459" t="str">
        <f t="shared" si="941"/>
        <v>G47557</v>
      </c>
    </row>
    <row r="7460" spans="2:14" x14ac:dyDescent="0.25">
      <c r="B7460">
        <v>8427</v>
      </c>
      <c r="C7460" t="s">
        <v>8390</v>
      </c>
      <c r="D7460">
        <v>1.9223923104307584E-2</v>
      </c>
      <c r="E7460" s="4">
        <v>2.41769906133413E-2</v>
      </c>
      <c r="F7460">
        <v>66.139152140794778</v>
      </c>
      <c r="G7460" s="14">
        <f t="shared" si="934"/>
        <v>66.139152140794778</v>
      </c>
      <c r="H7460">
        <f t="shared" si="935"/>
        <v>8427</v>
      </c>
      <c r="I7460" s="29">
        <f t="shared" si="936"/>
        <v>127.4131845848415</v>
      </c>
      <c r="J7460">
        <f t="shared" si="937"/>
        <v>1.9223923104307584E-2</v>
      </c>
      <c r="K7460">
        <f t="shared" si="938"/>
        <v>2.41769906133413E-2</v>
      </c>
      <c r="L7460">
        <f t="shared" si="939"/>
        <v>2453</v>
      </c>
      <c r="M7460" s="21" t="str">
        <f t="shared" si="940"/>
        <v>D</v>
      </c>
      <c r="N7460" t="str">
        <f t="shared" si="941"/>
        <v>G43634</v>
      </c>
    </row>
    <row r="7461" spans="2:14" x14ac:dyDescent="0.25">
      <c r="B7461">
        <v>8425</v>
      </c>
      <c r="C7461" t="s">
        <v>8842</v>
      </c>
      <c r="D7461">
        <v>3.8813056379821957E-2</v>
      </c>
      <c r="E7461" s="4">
        <v>4.4959611259400801E-3</v>
      </c>
      <c r="F7461">
        <v>86.983309943252465</v>
      </c>
      <c r="G7461" s="14">
        <f t="shared" si="934"/>
        <v>86.983309943252465</v>
      </c>
      <c r="H7461">
        <f t="shared" si="935"/>
        <v>8425</v>
      </c>
      <c r="I7461" s="29">
        <f t="shared" si="936"/>
        <v>96.857661607685813</v>
      </c>
      <c r="J7461">
        <f t="shared" si="937"/>
        <v>3.8813056379821957E-2</v>
      </c>
      <c r="K7461">
        <f t="shared" si="938"/>
        <v>4.4959611259400801E-3</v>
      </c>
      <c r="L7461">
        <f t="shared" si="939"/>
        <v>1647</v>
      </c>
      <c r="M7461" s="21" t="str">
        <f t="shared" si="940"/>
        <v>E</v>
      </c>
      <c r="N7461" t="str">
        <f t="shared" si="941"/>
        <v>G34196</v>
      </c>
    </row>
    <row r="7462" spans="2:14" x14ac:dyDescent="0.25">
      <c r="B7462">
        <v>8425</v>
      </c>
      <c r="C7462" t="s">
        <v>9216</v>
      </c>
      <c r="D7462">
        <v>2.0415430267062315E-2</v>
      </c>
      <c r="E7462" s="4">
        <v>-1.9864030182361599E-2</v>
      </c>
      <c r="F7462">
        <v>65.433341838836611</v>
      </c>
      <c r="G7462" s="14">
        <f t="shared" si="934"/>
        <v>65.433341838836611</v>
      </c>
      <c r="H7462">
        <f t="shared" si="935"/>
        <v>8425</v>
      </c>
      <c r="I7462" s="29">
        <f t="shared" si="936"/>
        <v>128.75698784804408</v>
      </c>
      <c r="J7462">
        <f t="shared" si="937"/>
        <v>2.0415430267062315E-2</v>
      </c>
      <c r="K7462">
        <f t="shared" si="938"/>
        <v>-1.9864030182361599E-2</v>
      </c>
      <c r="L7462">
        <f t="shared" si="939"/>
        <v>2478</v>
      </c>
      <c r="M7462" s="21" t="str">
        <f t="shared" si="940"/>
        <v>D</v>
      </c>
      <c r="N7462" t="str">
        <f t="shared" si="941"/>
        <v>G43532</v>
      </c>
    </row>
    <row r="7463" spans="2:14" x14ac:dyDescent="0.25">
      <c r="B7463">
        <v>8421</v>
      </c>
      <c r="C7463" t="s">
        <v>7524</v>
      </c>
      <c r="D7463">
        <v>-9.5000593753710953E-3</v>
      </c>
      <c r="E7463" s="4">
        <v>1.43770249560475E-2</v>
      </c>
      <c r="F7463">
        <v>52.378116578769401</v>
      </c>
      <c r="G7463" s="14">
        <f t="shared" si="934"/>
        <v>52.378116578769401</v>
      </c>
      <c r="H7463">
        <f t="shared" si="935"/>
        <v>8421</v>
      </c>
      <c r="I7463" s="29">
        <f t="shared" si="936"/>
        <v>160.77324940342189</v>
      </c>
      <c r="J7463">
        <f t="shared" si="937"/>
        <v>-9.5000593753710953E-3</v>
      </c>
      <c r="K7463">
        <f t="shared" si="938"/>
        <v>1.43770249560475E-2</v>
      </c>
      <c r="L7463">
        <f t="shared" si="939"/>
        <v>3270</v>
      </c>
      <c r="M7463" s="21" t="str">
        <f t="shared" si="940"/>
        <v>D</v>
      </c>
      <c r="N7463" t="str">
        <f t="shared" si="941"/>
        <v>G49327</v>
      </c>
    </row>
    <row r="7464" spans="2:14" x14ac:dyDescent="0.25">
      <c r="B7464">
        <v>8419</v>
      </c>
      <c r="C7464" t="s">
        <v>8494</v>
      </c>
      <c r="D7464">
        <v>3.1357643425584988E-2</v>
      </c>
      <c r="E7464" s="4">
        <v>2.5782339274883301E-2</v>
      </c>
      <c r="F7464">
        <v>114.78243899921061</v>
      </c>
      <c r="G7464" s="14">
        <f t="shared" si="934"/>
        <v>114.78243899921061</v>
      </c>
      <c r="H7464">
        <f t="shared" si="935"/>
        <v>8419</v>
      </c>
      <c r="I7464" s="29">
        <f t="shared" si="936"/>
        <v>73.347456922900022</v>
      </c>
      <c r="J7464">
        <f t="shared" si="937"/>
        <v>3.1357643425584988E-2</v>
      </c>
      <c r="K7464">
        <f t="shared" si="938"/>
        <v>2.5782339274883301E-2</v>
      </c>
      <c r="L7464">
        <f t="shared" si="939"/>
        <v>859</v>
      </c>
      <c r="M7464" s="21" t="str">
        <f t="shared" si="940"/>
        <v>E</v>
      </c>
      <c r="N7464" t="str">
        <f t="shared" si="941"/>
        <v>G34133</v>
      </c>
    </row>
    <row r="7465" spans="2:14" x14ac:dyDescent="0.25">
      <c r="B7465">
        <v>8419</v>
      </c>
      <c r="C7465" t="s">
        <v>8043</v>
      </c>
      <c r="D7465">
        <v>9.739874094310489E-3</v>
      </c>
      <c r="E7465" s="4">
        <v>3.9434310048818602E-2</v>
      </c>
      <c r="F7465">
        <v>19.266191745685159</v>
      </c>
      <c r="G7465" s="14">
        <f t="shared" si="934"/>
        <v>19.266191745685159</v>
      </c>
      <c r="H7465">
        <f t="shared" si="935"/>
        <v>8419</v>
      </c>
      <c r="I7465" s="29">
        <f t="shared" si="936"/>
        <v>436.9830899189256</v>
      </c>
      <c r="J7465">
        <f t="shared" si="937"/>
        <v>9.739874094310489E-3</v>
      </c>
      <c r="K7465">
        <f t="shared" si="938"/>
        <v>3.9434310048818602E-2</v>
      </c>
      <c r="L7465">
        <f t="shared" si="939"/>
        <v>6768</v>
      </c>
      <c r="M7465" s="21" t="str">
        <f t="shared" si="940"/>
        <v>B</v>
      </c>
      <c r="N7465" t="str">
        <f t="shared" si="941"/>
        <v>G43590</v>
      </c>
    </row>
    <row r="7466" spans="2:14" x14ac:dyDescent="0.25">
      <c r="B7466">
        <v>8417</v>
      </c>
      <c r="C7466" t="s">
        <v>7779</v>
      </c>
      <c r="D7466">
        <v>1.9009148152548414E-3</v>
      </c>
      <c r="E7466" s="4">
        <v>1.4996009413152901E-3</v>
      </c>
      <c r="F7466">
        <v>768.97026618449968</v>
      </c>
      <c r="G7466" s="14">
        <f t="shared" si="934"/>
        <v>768.97026618449968</v>
      </c>
      <c r="H7466">
        <f t="shared" si="935"/>
        <v>8417</v>
      </c>
      <c r="I7466" s="29" t="str">
        <f t="shared" si="936"/>
        <v/>
      </c>
      <c r="J7466" t="str">
        <f t="shared" si="937"/>
        <v/>
      </c>
      <c r="K7466" t="str">
        <f t="shared" si="938"/>
        <v/>
      </c>
      <c r="L7466" t="str">
        <f t="shared" si="939"/>
        <v/>
      </c>
      <c r="M7466" s="21" t="str">
        <f t="shared" si="940"/>
        <v/>
      </c>
      <c r="N7466" t="str">
        <f t="shared" si="941"/>
        <v>G34075</v>
      </c>
    </row>
    <row r="7467" spans="2:14" x14ac:dyDescent="0.25">
      <c r="B7467">
        <v>8416</v>
      </c>
      <c r="C7467" t="s">
        <v>8591</v>
      </c>
      <c r="D7467">
        <v>9.1492395437262355E-2</v>
      </c>
      <c r="E7467" s="4">
        <v>3.1452116090804299E-3</v>
      </c>
      <c r="F7467">
        <v>6.3689956062626925</v>
      </c>
      <c r="G7467" s="14">
        <f t="shared" si="934"/>
        <v>6.3689956062626925</v>
      </c>
      <c r="H7467">
        <f t="shared" si="935"/>
        <v>8416</v>
      </c>
      <c r="I7467" s="29">
        <f t="shared" si="936"/>
        <v>1321.4014454217033</v>
      </c>
      <c r="J7467">
        <f t="shared" si="937"/>
        <v>9.1492395437262355E-2</v>
      </c>
      <c r="K7467">
        <f t="shared" si="938"/>
        <v>3.1452116090804299E-3</v>
      </c>
      <c r="L7467">
        <f t="shared" si="939"/>
        <v>8973</v>
      </c>
      <c r="M7467" s="21" t="str">
        <f t="shared" si="940"/>
        <v>A</v>
      </c>
      <c r="N7467" t="str">
        <f t="shared" si="941"/>
        <v>G47452</v>
      </c>
    </row>
    <row r="7468" spans="2:14" x14ac:dyDescent="0.25">
      <c r="B7468">
        <v>8411</v>
      </c>
      <c r="C7468" t="s">
        <v>7808</v>
      </c>
      <c r="D7468">
        <v>3.5667578171442157E-2</v>
      </c>
      <c r="E7468" s="4">
        <v>5.8033436536788899E-2</v>
      </c>
      <c r="F7468">
        <v>28.817767220986791</v>
      </c>
      <c r="G7468" s="14">
        <f t="shared" si="934"/>
        <v>28.817767220986791</v>
      </c>
      <c r="H7468">
        <f t="shared" si="935"/>
        <v>8411</v>
      </c>
      <c r="I7468" s="29">
        <f t="shared" si="936"/>
        <v>291.86855232401962</v>
      </c>
      <c r="J7468">
        <f t="shared" si="937"/>
        <v>3.5667578171442157E-2</v>
      </c>
      <c r="K7468">
        <f t="shared" si="938"/>
        <v>5.8033436536788899E-2</v>
      </c>
      <c r="L7468">
        <f t="shared" si="939"/>
        <v>5429</v>
      </c>
      <c r="M7468" s="21" t="str">
        <f t="shared" si="940"/>
        <v>C</v>
      </c>
      <c r="N7468" t="str">
        <f t="shared" si="941"/>
        <v>G43540</v>
      </c>
    </row>
    <row r="7469" spans="2:14" x14ac:dyDescent="0.25">
      <c r="B7469">
        <v>8411</v>
      </c>
      <c r="C7469" t="s">
        <v>7050</v>
      </c>
      <c r="D7469">
        <v>6.6341695398882419E-2</v>
      </c>
      <c r="E7469" s="4">
        <v>4.4603683054447202E-2</v>
      </c>
      <c r="F7469">
        <v>18.598215975624047</v>
      </c>
      <c r="G7469" s="14">
        <f t="shared" si="934"/>
        <v>18.598215975624047</v>
      </c>
      <c r="H7469">
        <f t="shared" si="935"/>
        <v>8411</v>
      </c>
      <c r="I7469" s="29">
        <f t="shared" si="936"/>
        <v>452.2476785420692</v>
      </c>
      <c r="J7469">
        <f t="shared" si="937"/>
        <v>6.6341695398882419E-2</v>
      </c>
      <c r="K7469">
        <f t="shared" si="938"/>
        <v>4.4603683054447202E-2</v>
      </c>
      <c r="L7469">
        <f t="shared" si="939"/>
        <v>6881</v>
      </c>
      <c r="M7469" s="21" t="str">
        <f t="shared" si="940"/>
        <v>B</v>
      </c>
      <c r="N7469" t="str">
        <f t="shared" si="941"/>
        <v>G47791</v>
      </c>
    </row>
    <row r="7470" spans="2:14" x14ac:dyDescent="0.25">
      <c r="B7470">
        <v>8410</v>
      </c>
      <c r="C7470" t="s">
        <v>8934</v>
      </c>
      <c r="D7470">
        <v>3.9833531510107016E-3</v>
      </c>
      <c r="E7470" s="4">
        <v>3.4000855404883651E-2</v>
      </c>
      <c r="F7470">
        <v>21.5362580093615</v>
      </c>
      <c r="G7470" s="14">
        <f t="shared" si="934"/>
        <v>21.5362580093615</v>
      </c>
      <c r="H7470">
        <f t="shared" si="935"/>
        <v>8410</v>
      </c>
      <c r="I7470" s="29">
        <f t="shared" si="936"/>
        <v>390.50423691730913</v>
      </c>
      <c r="J7470">
        <f t="shared" si="937"/>
        <v>3.9833531510107016E-3</v>
      </c>
      <c r="K7470">
        <f t="shared" si="938"/>
        <v>3.4000855404883651E-2</v>
      </c>
      <c r="L7470">
        <f t="shared" si="939"/>
        <v>6330</v>
      </c>
      <c r="M7470" s="21" t="str">
        <f t="shared" si="940"/>
        <v>C</v>
      </c>
      <c r="N7470" t="str">
        <f t="shared" si="941"/>
        <v>G47499</v>
      </c>
    </row>
    <row r="7471" spans="2:14" x14ac:dyDescent="0.25">
      <c r="B7471">
        <v>8410</v>
      </c>
      <c r="C7471" t="s">
        <v>8377</v>
      </c>
      <c r="D7471">
        <v>8.9575901704320258E-3</v>
      </c>
      <c r="E7471" s="4">
        <v>3.3412663886944464E-2</v>
      </c>
      <c r="F7471">
        <v>17.715325013600946</v>
      </c>
      <c r="G7471" s="14">
        <f t="shared" si="934"/>
        <v>17.715325013600946</v>
      </c>
      <c r="H7471">
        <f t="shared" si="935"/>
        <v>8410</v>
      </c>
      <c r="I7471" s="29">
        <f t="shared" si="936"/>
        <v>474.73021203637074</v>
      </c>
      <c r="J7471">
        <f t="shared" si="937"/>
        <v>8.9575901704320258E-3</v>
      </c>
      <c r="K7471">
        <f t="shared" si="938"/>
        <v>3.3412663886944464E-2</v>
      </c>
      <c r="L7471">
        <f t="shared" si="939"/>
        <v>6993</v>
      </c>
      <c r="M7471" s="21" t="str">
        <f t="shared" si="940"/>
        <v>B</v>
      </c>
      <c r="N7471" t="str">
        <f t="shared" si="941"/>
        <v>G49346</v>
      </c>
    </row>
    <row r="7472" spans="2:14" x14ac:dyDescent="0.25">
      <c r="B7472">
        <v>8409</v>
      </c>
      <c r="C7472" t="s">
        <v>7183</v>
      </c>
      <c r="D7472">
        <v>8.8833392793435606E-2</v>
      </c>
      <c r="E7472" s="4">
        <v>6.0510609298944501E-2</v>
      </c>
      <c r="F7472">
        <v>31.705122659182951</v>
      </c>
      <c r="G7472" s="14">
        <f t="shared" si="934"/>
        <v>31.705122659182951</v>
      </c>
      <c r="H7472">
        <f t="shared" si="935"/>
        <v>8409</v>
      </c>
      <c r="I7472" s="29">
        <f t="shared" si="936"/>
        <v>265.22527890503051</v>
      </c>
      <c r="J7472">
        <f t="shared" si="937"/>
        <v>8.8833392793435606E-2</v>
      </c>
      <c r="K7472">
        <f t="shared" si="938"/>
        <v>6.0510609298944501E-2</v>
      </c>
      <c r="L7472">
        <f t="shared" si="939"/>
        <v>5055</v>
      </c>
      <c r="M7472" s="21" t="str">
        <f t="shared" si="940"/>
        <v>C</v>
      </c>
      <c r="N7472" t="str">
        <f t="shared" si="941"/>
        <v>G43583</v>
      </c>
    </row>
    <row r="7473" spans="2:14" x14ac:dyDescent="0.25">
      <c r="B7473">
        <v>8409</v>
      </c>
      <c r="C7473" t="s">
        <v>8811</v>
      </c>
      <c r="D7473">
        <v>1.8075871090498276E-2</v>
      </c>
      <c r="E7473" s="4">
        <v>2.8429944068193349E-3</v>
      </c>
      <c r="F7473">
        <v>50.904853974405611</v>
      </c>
      <c r="G7473" s="14">
        <f t="shared" si="934"/>
        <v>50.904853974405611</v>
      </c>
      <c r="H7473">
        <f t="shared" si="935"/>
        <v>8409</v>
      </c>
      <c r="I7473" s="29">
        <f t="shared" si="936"/>
        <v>165.19053377950854</v>
      </c>
      <c r="J7473">
        <f t="shared" si="937"/>
        <v>1.8075871090498276E-2</v>
      </c>
      <c r="K7473">
        <f t="shared" si="938"/>
        <v>2.8429944068193349E-3</v>
      </c>
      <c r="L7473">
        <f t="shared" si="939"/>
        <v>3381</v>
      </c>
      <c r="M7473" s="21" t="str">
        <f t="shared" si="940"/>
        <v>D</v>
      </c>
      <c r="N7473" t="str">
        <f t="shared" si="941"/>
        <v>G45802</v>
      </c>
    </row>
    <row r="7474" spans="2:14" x14ac:dyDescent="0.25">
      <c r="B7474">
        <v>8406</v>
      </c>
      <c r="C7474" t="s">
        <v>8729</v>
      </c>
      <c r="D7474">
        <v>1.7844396859386152E-3</v>
      </c>
      <c r="E7474" s="4">
        <v>2.6534518226981201E-2</v>
      </c>
      <c r="F7474">
        <v>10.651279696668354</v>
      </c>
      <c r="G7474" s="14">
        <f t="shared" si="934"/>
        <v>10.651279696668354</v>
      </c>
      <c r="H7474">
        <f t="shared" si="935"/>
        <v>8406</v>
      </c>
      <c r="I7474" s="29">
        <f t="shared" si="936"/>
        <v>789.20094480565922</v>
      </c>
      <c r="J7474">
        <f t="shared" si="937"/>
        <v>1.7844396859386152E-3</v>
      </c>
      <c r="K7474">
        <f t="shared" si="938"/>
        <v>2.6534518226981201E-2</v>
      </c>
      <c r="L7474">
        <f t="shared" si="939"/>
        <v>8016</v>
      </c>
      <c r="M7474" s="21" t="str">
        <f t="shared" si="940"/>
        <v>B</v>
      </c>
      <c r="N7474" t="str">
        <f t="shared" si="941"/>
        <v>G45997</v>
      </c>
    </row>
    <row r="7475" spans="2:14" x14ac:dyDescent="0.25">
      <c r="B7475">
        <v>8404</v>
      </c>
      <c r="C7475" t="s">
        <v>7142</v>
      </c>
      <c r="D7475">
        <v>1.0292717753450737E-2</v>
      </c>
      <c r="E7475" s="4">
        <v>1.2014440027996892E-2</v>
      </c>
      <c r="F7475">
        <v>801.91843254448997</v>
      </c>
      <c r="G7475" s="14">
        <f t="shared" si="934"/>
        <v>801.91843254448997</v>
      </c>
      <c r="H7475">
        <f t="shared" si="935"/>
        <v>8404</v>
      </c>
      <c r="I7475" s="29" t="str">
        <f t="shared" si="936"/>
        <v/>
      </c>
      <c r="J7475" t="str">
        <f t="shared" si="937"/>
        <v/>
      </c>
      <c r="K7475" t="str">
        <f t="shared" si="938"/>
        <v/>
      </c>
      <c r="L7475" t="str">
        <f t="shared" si="939"/>
        <v/>
      </c>
      <c r="M7475" s="21" t="str">
        <f t="shared" si="940"/>
        <v/>
      </c>
      <c r="N7475" t="str">
        <f t="shared" si="941"/>
        <v>G34211</v>
      </c>
    </row>
    <row r="7476" spans="2:14" x14ac:dyDescent="0.25">
      <c r="B7476">
        <v>8402</v>
      </c>
      <c r="C7476" t="s">
        <v>8198</v>
      </c>
      <c r="D7476">
        <v>6.974529873839562E-2</v>
      </c>
      <c r="E7476" s="4">
        <v>6.8242638371884797E-3</v>
      </c>
      <c r="F7476">
        <v>470.78962116273385</v>
      </c>
      <c r="G7476" s="14">
        <f t="shared" si="934"/>
        <v>470.78962116273385</v>
      </c>
      <c r="H7476">
        <f t="shared" si="935"/>
        <v>8402</v>
      </c>
      <c r="I7476" s="29" t="str">
        <f t="shared" si="936"/>
        <v/>
      </c>
      <c r="J7476" t="str">
        <f t="shared" si="937"/>
        <v/>
      </c>
      <c r="K7476" t="str">
        <f t="shared" si="938"/>
        <v/>
      </c>
      <c r="L7476" t="str">
        <f t="shared" si="939"/>
        <v/>
      </c>
      <c r="M7476" s="21" t="str">
        <f t="shared" si="940"/>
        <v/>
      </c>
      <c r="N7476" t="str">
        <f t="shared" si="941"/>
        <v>G47533</v>
      </c>
    </row>
    <row r="7477" spans="2:14" x14ac:dyDescent="0.25">
      <c r="B7477">
        <v>8401</v>
      </c>
      <c r="C7477" t="s">
        <v>7779</v>
      </c>
      <c r="D7477">
        <v>4.6780145220807048E-2</v>
      </c>
      <c r="E7477" s="4">
        <v>4.0036786347627654E-2</v>
      </c>
      <c r="F7477">
        <v>768.97026618449968</v>
      </c>
      <c r="G7477" s="14">
        <f t="shared" si="934"/>
        <v>768.97026618449968</v>
      </c>
      <c r="H7477">
        <f t="shared" si="935"/>
        <v>8401</v>
      </c>
      <c r="I7477" s="29" t="str">
        <f t="shared" si="936"/>
        <v/>
      </c>
      <c r="J7477" t="str">
        <f t="shared" si="937"/>
        <v/>
      </c>
      <c r="K7477" t="str">
        <f t="shared" si="938"/>
        <v/>
      </c>
      <c r="L7477" t="str">
        <f t="shared" si="939"/>
        <v/>
      </c>
      <c r="M7477" s="21" t="str">
        <f t="shared" si="940"/>
        <v/>
      </c>
      <c r="N7477" t="str">
        <f t="shared" si="941"/>
        <v>G34075</v>
      </c>
    </row>
    <row r="7478" spans="2:14" x14ac:dyDescent="0.25">
      <c r="B7478">
        <v>8401</v>
      </c>
      <c r="C7478" t="s">
        <v>8802</v>
      </c>
      <c r="D7478">
        <v>4.6423044875610045E-3</v>
      </c>
      <c r="E7478" s="4">
        <v>4.6684715896844899E-2</v>
      </c>
      <c r="F7478">
        <v>18.386590400213422</v>
      </c>
      <c r="G7478" s="14">
        <f t="shared" si="934"/>
        <v>18.386590400213422</v>
      </c>
      <c r="H7478">
        <f t="shared" si="935"/>
        <v>8401</v>
      </c>
      <c r="I7478" s="29">
        <f t="shared" si="936"/>
        <v>456.90907433835508</v>
      </c>
      <c r="J7478">
        <f t="shared" si="937"/>
        <v>4.6423044875610045E-3</v>
      </c>
      <c r="K7478">
        <f t="shared" si="938"/>
        <v>4.6684715896844899E-2</v>
      </c>
      <c r="L7478">
        <f t="shared" si="939"/>
        <v>6915</v>
      </c>
      <c r="M7478" s="21" t="str">
        <f t="shared" si="940"/>
        <v>B</v>
      </c>
      <c r="N7478" t="str">
        <f t="shared" si="941"/>
        <v>G52327</v>
      </c>
    </row>
    <row r="7479" spans="2:14" x14ac:dyDescent="0.25">
      <c r="B7479">
        <v>8400</v>
      </c>
      <c r="C7479" t="s">
        <v>7737</v>
      </c>
      <c r="D7479">
        <v>2.8571428571428571E-3</v>
      </c>
      <c r="E7479" s="4">
        <v>9.0221992693841485E-3</v>
      </c>
      <c r="F7479">
        <v>45.966708959963285</v>
      </c>
      <c r="G7479" s="14">
        <f t="shared" si="934"/>
        <v>45.966708959963285</v>
      </c>
      <c r="H7479">
        <f t="shared" si="935"/>
        <v>8400</v>
      </c>
      <c r="I7479" s="29">
        <f t="shared" si="936"/>
        <v>182.74094861384023</v>
      </c>
      <c r="J7479">
        <f t="shared" si="937"/>
        <v>2.8571428571428571E-3</v>
      </c>
      <c r="K7479">
        <f t="shared" si="938"/>
        <v>9.0221992693841485E-3</v>
      </c>
      <c r="L7479">
        <f t="shared" si="939"/>
        <v>3730</v>
      </c>
      <c r="M7479" s="21" t="str">
        <f t="shared" si="940"/>
        <v>D</v>
      </c>
      <c r="N7479" t="str">
        <f t="shared" si="941"/>
        <v>G47670</v>
      </c>
    </row>
    <row r="7480" spans="2:14" x14ac:dyDescent="0.25">
      <c r="B7480">
        <v>8400</v>
      </c>
      <c r="C7480" t="s">
        <v>7541</v>
      </c>
      <c r="D7480">
        <v>5.2619047619047621E-2</v>
      </c>
      <c r="E7480" s="4">
        <v>-4.0172219276428202E-2</v>
      </c>
      <c r="F7480">
        <v>8.0239096859831047</v>
      </c>
      <c r="G7480" s="14">
        <f t="shared" si="934"/>
        <v>8.0239096859831047</v>
      </c>
      <c r="H7480">
        <f t="shared" si="935"/>
        <v>8400</v>
      </c>
      <c r="I7480" s="29">
        <f t="shared" si="936"/>
        <v>1046.8712047786237</v>
      </c>
      <c r="J7480">
        <f t="shared" si="937"/>
        <v>5.2619047619047621E-2</v>
      </c>
      <c r="K7480">
        <f t="shared" si="938"/>
        <v>-4.0172219276428202E-2</v>
      </c>
      <c r="L7480">
        <f t="shared" si="939"/>
        <v>8621</v>
      </c>
      <c r="M7480" s="21" t="str">
        <f t="shared" si="940"/>
        <v>A</v>
      </c>
      <c r="N7480" t="str">
        <f t="shared" si="941"/>
        <v>G47805</v>
      </c>
    </row>
    <row r="7481" spans="2:14" x14ac:dyDescent="0.25">
      <c r="B7481">
        <v>8399</v>
      </c>
      <c r="C7481" t="s">
        <v>8729</v>
      </c>
      <c r="D7481">
        <v>1.8335516132872962E-2</v>
      </c>
      <c r="E7481" s="4">
        <v>-4.9095307476818596E-3</v>
      </c>
      <c r="F7481">
        <v>10.651279696668354</v>
      </c>
      <c r="G7481" s="14">
        <f t="shared" si="934"/>
        <v>10.651279696668354</v>
      </c>
      <c r="H7481">
        <f t="shared" si="935"/>
        <v>8399</v>
      </c>
      <c r="I7481" s="29">
        <f t="shared" si="936"/>
        <v>788.54374677881651</v>
      </c>
      <c r="J7481">
        <f t="shared" si="937"/>
        <v>1.8335516132872962E-2</v>
      </c>
      <c r="K7481">
        <f t="shared" si="938"/>
        <v>-4.9095307476818596E-3</v>
      </c>
      <c r="L7481">
        <f t="shared" si="939"/>
        <v>8014</v>
      </c>
      <c r="M7481" s="21" t="str">
        <f t="shared" si="940"/>
        <v>B</v>
      </c>
      <c r="N7481" t="str">
        <f t="shared" si="941"/>
        <v>G45997</v>
      </c>
    </row>
    <row r="7482" spans="2:14" x14ac:dyDescent="0.25">
      <c r="B7482">
        <v>8393</v>
      </c>
      <c r="C7482" t="s">
        <v>8093</v>
      </c>
      <c r="D7482">
        <v>4.9326819969021801E-2</v>
      </c>
      <c r="E7482" s="4">
        <v>1.23389363288879E-2</v>
      </c>
      <c r="F7482">
        <v>129.32549782326848</v>
      </c>
      <c r="G7482" s="14">
        <f t="shared" si="934"/>
        <v>129.32549782326848</v>
      </c>
      <c r="H7482">
        <f t="shared" si="935"/>
        <v>8393</v>
      </c>
      <c r="I7482" s="29">
        <f t="shared" si="936"/>
        <v>64.898261682855207</v>
      </c>
      <c r="J7482">
        <f t="shared" si="937"/>
        <v>4.9326819969021801E-2</v>
      </c>
      <c r="K7482">
        <f t="shared" si="938"/>
        <v>1.23389363288879E-2</v>
      </c>
      <c r="L7482">
        <f t="shared" si="939"/>
        <v>561</v>
      </c>
      <c r="M7482" s="21" t="str">
        <f t="shared" si="940"/>
        <v>E</v>
      </c>
      <c r="N7482" t="str">
        <f t="shared" si="941"/>
        <v>G43966</v>
      </c>
    </row>
    <row r="7483" spans="2:14" x14ac:dyDescent="0.25">
      <c r="B7483">
        <v>8393</v>
      </c>
      <c r="C7483" t="s">
        <v>8939</v>
      </c>
      <c r="D7483">
        <v>2.0850708924103418E-2</v>
      </c>
      <c r="E7483" s="4">
        <v>2.16185767203569E-2</v>
      </c>
      <c r="F7483">
        <v>8.6420166022578542</v>
      </c>
      <c r="G7483" s="14">
        <f t="shared" si="934"/>
        <v>8.6420166022578542</v>
      </c>
      <c r="H7483">
        <f t="shared" si="935"/>
        <v>8393</v>
      </c>
      <c r="I7483" s="29">
        <f t="shared" si="936"/>
        <v>971.18535942261497</v>
      </c>
      <c r="J7483">
        <f t="shared" si="937"/>
        <v>2.0850708924103418E-2</v>
      </c>
      <c r="K7483">
        <f t="shared" si="938"/>
        <v>2.16185767203569E-2</v>
      </c>
      <c r="L7483">
        <f t="shared" si="939"/>
        <v>8469</v>
      </c>
      <c r="M7483" s="21" t="str">
        <f t="shared" si="940"/>
        <v>B</v>
      </c>
      <c r="N7483" t="str">
        <f t="shared" si="941"/>
        <v>G47503</v>
      </c>
    </row>
    <row r="7484" spans="2:14" x14ac:dyDescent="0.25">
      <c r="B7484">
        <v>8391</v>
      </c>
      <c r="C7484" t="s">
        <v>8729</v>
      </c>
      <c r="D7484">
        <v>-9.534024550113217E-4</v>
      </c>
      <c r="E7484" s="4">
        <v>3.07419952005148E-2</v>
      </c>
      <c r="F7484">
        <v>10.651279696668354</v>
      </c>
      <c r="G7484" s="14">
        <f t="shared" si="934"/>
        <v>10.651279696668354</v>
      </c>
      <c r="H7484">
        <f t="shared" si="935"/>
        <v>8391</v>
      </c>
      <c r="I7484" s="29">
        <f t="shared" si="936"/>
        <v>787.79266331956774</v>
      </c>
      <c r="J7484">
        <f t="shared" si="937"/>
        <v>-9.534024550113217E-4</v>
      </c>
      <c r="K7484">
        <f t="shared" si="938"/>
        <v>3.07419952005148E-2</v>
      </c>
      <c r="L7484">
        <f t="shared" si="939"/>
        <v>8008</v>
      </c>
      <c r="M7484" s="21" t="str">
        <f t="shared" si="940"/>
        <v>B</v>
      </c>
      <c r="N7484" t="str">
        <f t="shared" si="941"/>
        <v>G45997</v>
      </c>
    </row>
    <row r="7485" spans="2:14" x14ac:dyDescent="0.25">
      <c r="B7485">
        <v>8388</v>
      </c>
      <c r="C7485" t="s">
        <v>8414</v>
      </c>
      <c r="D7485">
        <v>2.2055317119694801E-3</v>
      </c>
      <c r="E7485" s="4">
        <v>7.0350233465433093E-2</v>
      </c>
      <c r="F7485">
        <v>100.435337345078</v>
      </c>
      <c r="G7485" s="14">
        <f t="shared" si="934"/>
        <v>100.435337345078</v>
      </c>
      <c r="H7485">
        <f t="shared" si="935"/>
        <v>8388</v>
      </c>
      <c r="I7485" s="29">
        <f t="shared" si="936"/>
        <v>83.516421826516307</v>
      </c>
      <c r="J7485">
        <f t="shared" si="937"/>
        <v>2.2055317119694801E-3</v>
      </c>
      <c r="K7485">
        <f t="shared" si="938"/>
        <v>7.0350233465433093E-2</v>
      </c>
      <c r="L7485">
        <f t="shared" si="939"/>
        <v>1221</v>
      </c>
      <c r="M7485" s="21" t="str">
        <f t="shared" si="940"/>
        <v>E</v>
      </c>
      <c r="N7485" t="str">
        <f t="shared" si="941"/>
        <v>G34123</v>
      </c>
    </row>
    <row r="7486" spans="2:14" x14ac:dyDescent="0.25">
      <c r="B7486">
        <v>8382</v>
      </c>
      <c r="C7486" t="s">
        <v>7964</v>
      </c>
      <c r="D7486">
        <v>5.3567167740396084E-2</v>
      </c>
      <c r="E7486" s="4">
        <v>-3.3462960273027399E-2</v>
      </c>
      <c r="F7486">
        <v>57.281835905767117</v>
      </c>
      <c r="G7486" s="14">
        <f t="shared" si="934"/>
        <v>57.281835905767117</v>
      </c>
      <c r="H7486">
        <f t="shared" si="935"/>
        <v>8382</v>
      </c>
      <c r="I7486" s="29">
        <f t="shared" si="936"/>
        <v>146.32910882585909</v>
      </c>
      <c r="J7486">
        <f t="shared" si="937"/>
        <v>5.3567167740396084E-2</v>
      </c>
      <c r="K7486">
        <f t="shared" si="938"/>
        <v>-3.3462960273027399E-2</v>
      </c>
      <c r="L7486">
        <f t="shared" si="939"/>
        <v>2916</v>
      </c>
      <c r="M7486" s="21" t="str">
        <f t="shared" si="940"/>
        <v>D</v>
      </c>
      <c r="N7486" t="str">
        <f t="shared" si="941"/>
        <v>G45838</v>
      </c>
    </row>
    <row r="7487" spans="2:14" x14ac:dyDescent="0.25">
      <c r="B7487">
        <v>8382</v>
      </c>
      <c r="C7487" t="s">
        <v>7006</v>
      </c>
      <c r="D7487">
        <v>6.6332617513719883E-2</v>
      </c>
      <c r="E7487" s="4">
        <v>-2.3620251566171601E-2</v>
      </c>
      <c r="F7487">
        <v>14.178959254895041</v>
      </c>
      <c r="G7487" s="14">
        <f t="shared" si="934"/>
        <v>14.178959254895041</v>
      </c>
      <c r="H7487">
        <f t="shared" si="935"/>
        <v>8382</v>
      </c>
      <c r="I7487" s="29">
        <f t="shared" si="936"/>
        <v>591.15763359756181</v>
      </c>
      <c r="J7487">
        <f t="shared" si="937"/>
        <v>6.6332617513719883E-2</v>
      </c>
      <c r="K7487">
        <f t="shared" si="938"/>
        <v>-2.3620251566171601E-2</v>
      </c>
      <c r="L7487">
        <f t="shared" si="939"/>
        <v>7445</v>
      </c>
      <c r="M7487" s="21" t="str">
        <f t="shared" si="940"/>
        <v>B</v>
      </c>
      <c r="N7487" t="str">
        <f t="shared" si="941"/>
        <v>G52177</v>
      </c>
    </row>
    <row r="7488" spans="2:14" x14ac:dyDescent="0.25">
      <c r="B7488">
        <v>8380</v>
      </c>
      <c r="C7488" t="s">
        <v>7584</v>
      </c>
      <c r="D7488">
        <v>-1.6467780429594271E-2</v>
      </c>
      <c r="E7488" s="4">
        <v>3.8389544934034299E-2</v>
      </c>
      <c r="F7488">
        <v>31.749350657232785</v>
      </c>
      <c r="G7488" s="14">
        <f t="shared" si="934"/>
        <v>31.749350657232785</v>
      </c>
      <c r="H7488">
        <f t="shared" si="935"/>
        <v>8380</v>
      </c>
      <c r="I7488" s="29">
        <f t="shared" si="936"/>
        <v>263.94240595566203</v>
      </c>
      <c r="J7488">
        <f t="shared" si="937"/>
        <v>-1.6467780429594271E-2</v>
      </c>
      <c r="K7488">
        <f t="shared" si="938"/>
        <v>3.8389544934034299E-2</v>
      </c>
      <c r="L7488">
        <f t="shared" si="939"/>
        <v>5043</v>
      </c>
      <c r="M7488" s="21" t="str">
        <f t="shared" si="940"/>
        <v>C</v>
      </c>
      <c r="N7488" t="str">
        <f t="shared" si="941"/>
        <v>G46230</v>
      </c>
    </row>
    <row r="7489" spans="2:14" x14ac:dyDescent="0.25">
      <c r="B7489">
        <v>8378</v>
      </c>
      <c r="C7489" t="s">
        <v>8156</v>
      </c>
      <c r="D7489">
        <v>-1.0185406222646614E-2</v>
      </c>
      <c r="E7489" s="4">
        <v>1.5093533943096801E-2</v>
      </c>
      <c r="F7489">
        <v>95.222303927299592</v>
      </c>
      <c r="G7489" s="14">
        <f t="shared" si="934"/>
        <v>95.222303927299592</v>
      </c>
      <c r="H7489">
        <f t="shared" si="935"/>
        <v>8378</v>
      </c>
      <c r="I7489" s="29">
        <f t="shared" si="936"/>
        <v>87.983588449996361</v>
      </c>
      <c r="J7489">
        <f t="shared" si="937"/>
        <v>-1.0185406222646614E-2</v>
      </c>
      <c r="K7489">
        <f t="shared" si="938"/>
        <v>1.5093533943096801E-2</v>
      </c>
      <c r="L7489">
        <f t="shared" si="939"/>
        <v>1353</v>
      </c>
      <c r="M7489" s="21" t="str">
        <f t="shared" si="940"/>
        <v>E</v>
      </c>
      <c r="N7489" t="str">
        <f t="shared" si="941"/>
        <v>G45873</v>
      </c>
    </row>
    <row r="7490" spans="2:14" x14ac:dyDescent="0.25">
      <c r="B7490">
        <v>8378</v>
      </c>
      <c r="C7490" t="s">
        <v>8289</v>
      </c>
      <c r="D7490">
        <v>0</v>
      </c>
      <c r="E7490" s="4">
        <v>5.0725709646940197E-2</v>
      </c>
      <c r="F7490">
        <v>69.039070872697494</v>
      </c>
      <c r="G7490" s="14">
        <f t="shared" si="934"/>
        <v>69.039070872697494</v>
      </c>
      <c r="H7490">
        <f t="shared" si="935"/>
        <v>8378</v>
      </c>
      <c r="I7490" s="29">
        <f t="shared" si="936"/>
        <v>121.35157518919047</v>
      </c>
      <c r="J7490">
        <f t="shared" si="937"/>
        <v>0</v>
      </c>
      <c r="K7490">
        <f t="shared" si="938"/>
        <v>5.0725709646940197E-2</v>
      </c>
      <c r="L7490">
        <f t="shared" si="939"/>
        <v>2299</v>
      </c>
      <c r="M7490" s="21" t="str">
        <f t="shared" si="940"/>
        <v>D</v>
      </c>
      <c r="N7490" t="str">
        <f t="shared" si="941"/>
        <v>G45891</v>
      </c>
    </row>
    <row r="7491" spans="2:14" x14ac:dyDescent="0.25">
      <c r="B7491">
        <v>8377</v>
      </c>
      <c r="C7491" t="s">
        <v>8811</v>
      </c>
      <c r="D7491">
        <v>-3.8199832875731167E-3</v>
      </c>
      <c r="E7491" s="4">
        <v>3.2896101474761998E-2</v>
      </c>
      <c r="F7491">
        <v>50.904853974405611</v>
      </c>
      <c r="G7491" s="14">
        <f t="shared" si="934"/>
        <v>50.904853974405611</v>
      </c>
      <c r="H7491">
        <f t="shared" si="935"/>
        <v>8377</v>
      </c>
      <c r="I7491" s="29">
        <f t="shared" si="936"/>
        <v>164.56191003340982</v>
      </c>
      <c r="J7491">
        <f t="shared" si="937"/>
        <v>-3.8199832875731167E-3</v>
      </c>
      <c r="K7491">
        <f t="shared" si="938"/>
        <v>3.2896101474761998E-2</v>
      </c>
      <c r="L7491">
        <f t="shared" si="939"/>
        <v>3369</v>
      </c>
      <c r="M7491" s="21" t="str">
        <f t="shared" si="940"/>
        <v>D</v>
      </c>
      <c r="N7491" t="str">
        <f t="shared" si="941"/>
        <v>G45802</v>
      </c>
    </row>
    <row r="7492" spans="2:14" x14ac:dyDescent="0.25">
      <c r="B7492">
        <v>8376</v>
      </c>
      <c r="C7492" t="s">
        <v>8162</v>
      </c>
      <c r="D7492">
        <v>1.9500159184972939E-3</v>
      </c>
      <c r="E7492" s="4">
        <v>4.5995145104825504E-2</v>
      </c>
      <c r="F7492">
        <v>1971.9918140500256</v>
      </c>
      <c r="G7492" s="14">
        <f t="shared" si="934"/>
        <v>1971.9918140500256</v>
      </c>
      <c r="H7492">
        <f t="shared" si="935"/>
        <v>8376</v>
      </c>
      <c r="I7492" s="29" t="str">
        <f t="shared" si="936"/>
        <v/>
      </c>
      <c r="J7492" t="str">
        <f t="shared" si="937"/>
        <v/>
      </c>
      <c r="K7492" t="str">
        <f t="shared" si="938"/>
        <v/>
      </c>
      <c r="L7492" t="str">
        <f t="shared" si="939"/>
        <v/>
      </c>
      <c r="M7492" s="21" t="str">
        <f t="shared" si="940"/>
        <v/>
      </c>
      <c r="N7492" t="str">
        <f t="shared" si="941"/>
        <v>G34242</v>
      </c>
    </row>
    <row r="7493" spans="2:14" x14ac:dyDescent="0.25">
      <c r="B7493">
        <v>8376</v>
      </c>
      <c r="C7493" t="s">
        <v>8226</v>
      </c>
      <c r="D7493">
        <v>6.4867876472461004E-3</v>
      </c>
      <c r="E7493" s="4">
        <v>1.3357494026422478E-2</v>
      </c>
      <c r="F7493">
        <v>6.4367113902507471</v>
      </c>
      <c r="G7493" s="14">
        <f t="shared" si="934"/>
        <v>6.4367113902507471</v>
      </c>
      <c r="H7493">
        <f t="shared" si="935"/>
        <v>8376</v>
      </c>
      <c r="I7493" s="29">
        <f t="shared" si="936"/>
        <v>1301.285624315324</v>
      </c>
      <c r="J7493">
        <f t="shared" si="937"/>
        <v>6.4867876472461004E-3</v>
      </c>
      <c r="K7493">
        <f t="shared" si="938"/>
        <v>1.3357494026422478E-2</v>
      </c>
      <c r="L7493">
        <f t="shared" si="939"/>
        <v>8959</v>
      </c>
      <c r="M7493" s="21" t="str">
        <f t="shared" si="940"/>
        <v>A</v>
      </c>
      <c r="N7493" t="str">
        <f t="shared" si="941"/>
        <v>G47557</v>
      </c>
    </row>
    <row r="7494" spans="2:14" x14ac:dyDescent="0.25">
      <c r="B7494">
        <v>8375</v>
      </c>
      <c r="C7494" t="s">
        <v>7141</v>
      </c>
      <c r="D7494">
        <v>2.4358208955223882E-2</v>
      </c>
      <c r="E7494" s="4">
        <v>1.8492275848984701E-2</v>
      </c>
      <c r="F7494">
        <v>930.84268755852861</v>
      </c>
      <c r="G7494" s="14">
        <f t="shared" si="934"/>
        <v>930.84268755852861</v>
      </c>
      <c r="H7494">
        <f t="shared" si="935"/>
        <v>8375</v>
      </c>
      <c r="I7494" s="29" t="str">
        <f t="shared" si="936"/>
        <v/>
      </c>
      <c r="J7494" t="str">
        <f t="shared" si="937"/>
        <v/>
      </c>
      <c r="K7494" t="str">
        <f t="shared" si="938"/>
        <v/>
      </c>
      <c r="L7494" t="str">
        <f t="shared" si="939"/>
        <v/>
      </c>
      <c r="M7494" s="21" t="str">
        <f t="shared" si="940"/>
        <v/>
      </c>
      <c r="N7494" t="str">
        <f t="shared" si="941"/>
        <v>G43719</v>
      </c>
    </row>
    <row r="7495" spans="2:14" x14ac:dyDescent="0.25">
      <c r="B7495">
        <v>8372</v>
      </c>
      <c r="C7495" t="s">
        <v>7584</v>
      </c>
      <c r="D7495">
        <v>8.241758241758242E-3</v>
      </c>
      <c r="E7495" s="4">
        <v>2.0314834546297778E-2</v>
      </c>
      <c r="F7495">
        <v>31.749350657232785</v>
      </c>
      <c r="G7495" s="14">
        <f t="shared" si="934"/>
        <v>31.749350657232785</v>
      </c>
      <c r="H7495">
        <f t="shared" si="935"/>
        <v>8372</v>
      </c>
      <c r="I7495" s="29">
        <f t="shared" si="936"/>
        <v>263.69043229842509</v>
      </c>
      <c r="J7495">
        <f t="shared" si="937"/>
        <v>8.241758241758242E-3</v>
      </c>
      <c r="K7495">
        <f t="shared" si="938"/>
        <v>2.0314834546297778E-2</v>
      </c>
      <c r="L7495">
        <f t="shared" si="939"/>
        <v>5038</v>
      </c>
      <c r="M7495" s="21" t="str">
        <f t="shared" si="940"/>
        <v>C</v>
      </c>
      <c r="N7495" t="str">
        <f t="shared" si="941"/>
        <v>G46230</v>
      </c>
    </row>
    <row r="7496" spans="2:14" x14ac:dyDescent="0.25">
      <c r="B7496">
        <v>8371</v>
      </c>
      <c r="C7496" t="s">
        <v>8066</v>
      </c>
      <c r="D7496">
        <v>5.97300203082069E-4</v>
      </c>
      <c r="E7496" s="4">
        <v>-5.1776628941297503E-2</v>
      </c>
      <c r="F7496">
        <v>37.055969445015656</v>
      </c>
      <c r="G7496" s="14">
        <f t="shared" ref="G7496:G7559" si="942">IFERROR(F7496,"")</f>
        <v>37.055969445015656</v>
      </c>
      <c r="H7496">
        <f t="shared" ref="H7496:H7559" si="943">B7496</f>
        <v>8371</v>
      </c>
      <c r="I7496" s="29">
        <f t="shared" ref="I7496:I7559" si="944">IF(IFERROR(H7496/G7496,0)&gt;$Q$11,H7496/G7496,"")</f>
        <v>225.90152478458424</v>
      </c>
      <c r="J7496">
        <f t="shared" ref="J7496:J7559" si="945">IF(L7496="","",D7496)</f>
        <v>5.97300203082069E-4</v>
      </c>
      <c r="K7496">
        <f t="shared" ref="K7496:K7559" si="946">IF(J7496="","",E7496)</f>
        <v>-5.1776628941297503E-2</v>
      </c>
      <c r="L7496">
        <f t="shared" ref="L7496:L7559" si="947">IFERROR(_xlfn.RANK.AVG(I7496,$I$6:$I$20000,1),"")</f>
        <v>4444</v>
      </c>
      <c r="M7496" s="21" t="str">
        <f t="shared" ref="M7496:M7559" si="948">IF(L7496="","",IF(L7496&lt;$P$6,$Q$6,IF(L7496&lt;$P$7,$Q$7,IF(L7496&lt;$P$8,$Q$8,IF(L7496&lt;$P$9,$Q$9,$Q$10)))))</f>
        <v>C</v>
      </c>
      <c r="N7496" t="str">
        <f t="shared" ref="N7496:N7559" si="949">C7496</f>
        <v>G43599</v>
      </c>
    </row>
    <row r="7497" spans="2:14" x14ac:dyDescent="0.25">
      <c r="B7497">
        <v>8368</v>
      </c>
      <c r="C7497" t="s">
        <v>9002</v>
      </c>
      <c r="D7497">
        <v>2.4020076481835562E-2</v>
      </c>
      <c r="E7497" s="4">
        <v>-1.1462672846391799E-3</v>
      </c>
      <c r="F7497">
        <v>1379.6320248571394</v>
      </c>
      <c r="G7497" s="14">
        <f t="shared" si="942"/>
        <v>1379.6320248571394</v>
      </c>
      <c r="H7497">
        <f t="shared" si="943"/>
        <v>8368</v>
      </c>
      <c r="I7497" s="29" t="str">
        <f t="shared" si="944"/>
        <v/>
      </c>
      <c r="J7497" t="str">
        <f t="shared" si="945"/>
        <v/>
      </c>
      <c r="K7497" t="str">
        <f t="shared" si="946"/>
        <v/>
      </c>
      <c r="L7497" t="str">
        <f t="shared" si="947"/>
        <v/>
      </c>
      <c r="M7497" s="21" t="str">
        <f t="shared" si="948"/>
        <v/>
      </c>
      <c r="N7497" t="str">
        <f t="shared" si="949"/>
        <v>G47555</v>
      </c>
    </row>
    <row r="7498" spans="2:14" x14ac:dyDescent="0.25">
      <c r="B7498">
        <v>8367</v>
      </c>
      <c r="C7498" t="s">
        <v>8162</v>
      </c>
      <c r="D7498">
        <v>6.8124775905342412E-3</v>
      </c>
      <c r="E7498" s="4">
        <v>1.8704598769545548E-2</v>
      </c>
      <c r="F7498">
        <v>1971.9918140500254</v>
      </c>
      <c r="G7498" s="14">
        <f t="shared" si="942"/>
        <v>1971.9918140500254</v>
      </c>
      <c r="H7498">
        <f t="shared" si="943"/>
        <v>8367</v>
      </c>
      <c r="I7498" s="29" t="str">
        <f t="shared" si="944"/>
        <v/>
      </c>
      <c r="J7498" t="str">
        <f t="shared" si="945"/>
        <v/>
      </c>
      <c r="K7498" t="str">
        <f t="shared" si="946"/>
        <v/>
      </c>
      <c r="L7498" t="str">
        <f t="shared" si="947"/>
        <v/>
      </c>
      <c r="M7498" s="21" t="str">
        <f t="shared" si="948"/>
        <v/>
      </c>
      <c r="N7498" t="str">
        <f t="shared" si="949"/>
        <v>G34242</v>
      </c>
    </row>
    <row r="7499" spans="2:14" x14ac:dyDescent="0.25">
      <c r="B7499">
        <v>8367</v>
      </c>
      <c r="C7499" t="s">
        <v>8825</v>
      </c>
      <c r="D7499">
        <v>1.1593163618979323E-2</v>
      </c>
      <c r="E7499" s="4">
        <v>1.6235236544162E-2</v>
      </c>
      <c r="F7499">
        <v>341.53720379747091</v>
      </c>
      <c r="G7499" s="14">
        <f t="shared" si="942"/>
        <v>341.53720379747091</v>
      </c>
      <c r="H7499">
        <f t="shared" si="943"/>
        <v>8367</v>
      </c>
      <c r="I7499" s="29" t="str">
        <f t="shared" si="944"/>
        <v/>
      </c>
      <c r="J7499" t="str">
        <f t="shared" si="945"/>
        <v/>
      </c>
      <c r="K7499" t="str">
        <f t="shared" si="946"/>
        <v/>
      </c>
      <c r="L7499" t="str">
        <f t="shared" si="947"/>
        <v/>
      </c>
      <c r="M7499" s="21" t="str">
        <f t="shared" si="948"/>
        <v/>
      </c>
      <c r="N7499" t="str">
        <f t="shared" si="949"/>
        <v>G47830</v>
      </c>
    </row>
    <row r="7500" spans="2:14" x14ac:dyDescent="0.25">
      <c r="B7500">
        <v>8366</v>
      </c>
      <c r="C7500" t="s">
        <v>8066</v>
      </c>
      <c r="D7500">
        <v>5.1398517810184079E-3</v>
      </c>
      <c r="E7500" s="4">
        <v>1.873583882115783E-2</v>
      </c>
      <c r="F7500">
        <v>37.055969445015656</v>
      </c>
      <c r="G7500" s="14">
        <f t="shared" si="942"/>
        <v>37.055969445015656</v>
      </c>
      <c r="H7500">
        <f t="shared" si="943"/>
        <v>8366</v>
      </c>
      <c r="I7500" s="29">
        <f t="shared" si="944"/>
        <v>225.76659375795384</v>
      </c>
      <c r="J7500">
        <f t="shared" si="945"/>
        <v>5.1398517810184079E-3</v>
      </c>
      <c r="K7500">
        <f t="shared" si="946"/>
        <v>1.873583882115783E-2</v>
      </c>
      <c r="L7500">
        <f t="shared" si="947"/>
        <v>4438</v>
      </c>
      <c r="M7500" s="21" t="str">
        <f t="shared" si="948"/>
        <v>C</v>
      </c>
      <c r="N7500" t="str">
        <f t="shared" si="949"/>
        <v>G43599</v>
      </c>
    </row>
    <row r="7501" spans="2:14" x14ac:dyDescent="0.25">
      <c r="B7501">
        <v>8364</v>
      </c>
      <c r="C7501" t="s">
        <v>8946</v>
      </c>
      <c r="D7501">
        <v>4.2085126733620276E-2</v>
      </c>
      <c r="E7501" s="4">
        <v>2.5302348658442501E-2</v>
      </c>
      <c r="F7501">
        <v>2004.8799310763591</v>
      </c>
      <c r="G7501" s="14">
        <f t="shared" si="942"/>
        <v>2004.8799310763591</v>
      </c>
      <c r="H7501">
        <f t="shared" si="943"/>
        <v>8364</v>
      </c>
      <c r="I7501" s="29" t="str">
        <f t="shared" si="944"/>
        <v/>
      </c>
      <c r="J7501" t="str">
        <f t="shared" si="945"/>
        <v/>
      </c>
      <c r="K7501" t="str">
        <f t="shared" si="946"/>
        <v/>
      </c>
      <c r="L7501" t="str">
        <f t="shared" si="947"/>
        <v/>
      </c>
      <c r="M7501" s="21" t="str">
        <f t="shared" si="948"/>
        <v/>
      </c>
      <c r="N7501" t="str">
        <f t="shared" si="949"/>
        <v>G47508</v>
      </c>
    </row>
    <row r="7502" spans="2:14" x14ac:dyDescent="0.25">
      <c r="B7502">
        <v>8362</v>
      </c>
      <c r="C7502" t="s">
        <v>8802</v>
      </c>
      <c r="D7502">
        <v>5.4891174360200912E-2</v>
      </c>
      <c r="E7502" s="4">
        <v>1.8276030197739601E-2</v>
      </c>
      <c r="F7502">
        <v>18.386590400213422</v>
      </c>
      <c r="G7502" s="14">
        <f t="shared" si="942"/>
        <v>18.386590400213422</v>
      </c>
      <c r="H7502">
        <f t="shared" si="943"/>
        <v>8362</v>
      </c>
      <c r="I7502" s="29">
        <f t="shared" si="944"/>
        <v>454.7879632921468</v>
      </c>
      <c r="J7502">
        <f t="shared" si="945"/>
        <v>5.4891174360200912E-2</v>
      </c>
      <c r="K7502">
        <f t="shared" si="946"/>
        <v>1.8276030197739601E-2</v>
      </c>
      <c r="L7502">
        <f t="shared" si="947"/>
        <v>6898</v>
      </c>
      <c r="M7502" s="21" t="str">
        <f t="shared" si="948"/>
        <v>B</v>
      </c>
      <c r="N7502" t="str">
        <f t="shared" si="949"/>
        <v>G52327</v>
      </c>
    </row>
    <row r="7503" spans="2:14" x14ac:dyDescent="0.25">
      <c r="B7503">
        <v>8359</v>
      </c>
      <c r="C7503" t="s">
        <v>8480</v>
      </c>
      <c r="D7503">
        <v>4.8809666228017703E-2</v>
      </c>
      <c r="E7503" s="4">
        <v>7.1683344431221502E-3</v>
      </c>
      <c r="F7503">
        <v>11.925476845999727</v>
      </c>
      <c r="G7503" s="14">
        <f t="shared" si="942"/>
        <v>11.925476845999727</v>
      </c>
      <c r="H7503">
        <f t="shared" si="943"/>
        <v>8359</v>
      </c>
      <c r="I7503" s="29">
        <f t="shared" si="944"/>
        <v>700.93633218565481</v>
      </c>
      <c r="J7503">
        <f t="shared" si="945"/>
        <v>4.8809666228017703E-2</v>
      </c>
      <c r="K7503">
        <f t="shared" si="946"/>
        <v>7.1683344431221502E-3</v>
      </c>
      <c r="L7503">
        <f t="shared" si="947"/>
        <v>7775</v>
      </c>
      <c r="M7503" s="21" t="str">
        <f t="shared" si="948"/>
        <v>B</v>
      </c>
      <c r="N7503" t="str">
        <f t="shared" si="949"/>
        <v>G116209</v>
      </c>
    </row>
    <row r="7504" spans="2:14" x14ac:dyDescent="0.25">
      <c r="B7504">
        <v>8358</v>
      </c>
      <c r="C7504" t="s">
        <v>8156</v>
      </c>
      <c r="D7504">
        <v>-5.9822924144532189E-4</v>
      </c>
      <c r="E7504" s="4">
        <v>4.3906974140554667E-2</v>
      </c>
      <c r="F7504">
        <v>95.222303927299592</v>
      </c>
      <c r="G7504" s="14">
        <f t="shared" si="942"/>
        <v>95.222303927299592</v>
      </c>
      <c r="H7504">
        <f t="shared" si="943"/>
        <v>8358</v>
      </c>
      <c r="I7504" s="29">
        <f t="shared" si="944"/>
        <v>87.773553624381677</v>
      </c>
      <c r="J7504">
        <f t="shared" si="945"/>
        <v>-5.9822924144532189E-4</v>
      </c>
      <c r="K7504">
        <f t="shared" si="946"/>
        <v>4.3906974140554667E-2</v>
      </c>
      <c r="L7504">
        <f t="shared" si="947"/>
        <v>1344</v>
      </c>
      <c r="M7504" s="21" t="str">
        <f t="shared" si="948"/>
        <v>E</v>
      </c>
      <c r="N7504" t="str">
        <f t="shared" si="949"/>
        <v>G45873</v>
      </c>
    </row>
    <row r="7505" spans="2:14" x14ac:dyDescent="0.25">
      <c r="B7505">
        <v>8356</v>
      </c>
      <c r="C7505" t="s">
        <v>7166</v>
      </c>
      <c r="D7505">
        <v>-2.2618477740545716E-2</v>
      </c>
      <c r="E7505" s="4">
        <v>2.6223400607705099E-2</v>
      </c>
      <c r="F7505">
        <v>4.4522950704249054</v>
      </c>
      <c r="G7505" s="14">
        <f t="shared" si="942"/>
        <v>4.4522950704249054</v>
      </c>
      <c r="H7505">
        <f t="shared" si="943"/>
        <v>8356</v>
      </c>
      <c r="I7505" s="29">
        <f t="shared" si="944"/>
        <v>1876.7848643963628</v>
      </c>
      <c r="J7505">
        <f t="shared" si="945"/>
        <v>-2.2618477740545716E-2</v>
      </c>
      <c r="K7505">
        <f t="shared" si="946"/>
        <v>2.6223400607705099E-2</v>
      </c>
      <c r="L7505">
        <f t="shared" si="947"/>
        <v>9377</v>
      </c>
      <c r="M7505" s="21" t="str">
        <f t="shared" si="948"/>
        <v>A</v>
      </c>
      <c r="N7505" t="str">
        <f t="shared" si="949"/>
        <v>G33986</v>
      </c>
    </row>
    <row r="7506" spans="2:14" x14ac:dyDescent="0.25">
      <c r="B7506">
        <v>8356</v>
      </c>
      <c r="C7506" t="s">
        <v>8162</v>
      </c>
      <c r="D7506">
        <v>-7.9782990266475187E-4</v>
      </c>
      <c r="E7506" s="4">
        <v>5.7452013095219932E-2</v>
      </c>
      <c r="F7506">
        <v>1971.9918140500256</v>
      </c>
      <c r="G7506" s="14">
        <f t="shared" si="942"/>
        <v>1971.9918140500256</v>
      </c>
      <c r="H7506">
        <f t="shared" si="943"/>
        <v>8356</v>
      </c>
      <c r="I7506" s="29" t="str">
        <f t="shared" si="944"/>
        <v/>
      </c>
      <c r="J7506" t="str">
        <f t="shared" si="945"/>
        <v/>
      </c>
      <c r="K7506" t="str">
        <f t="shared" si="946"/>
        <v/>
      </c>
      <c r="L7506" t="str">
        <f t="shared" si="947"/>
        <v/>
      </c>
      <c r="M7506" s="21" t="str">
        <f t="shared" si="948"/>
        <v/>
      </c>
      <c r="N7506" t="str">
        <f t="shared" si="949"/>
        <v>G34242</v>
      </c>
    </row>
    <row r="7507" spans="2:14" x14ac:dyDescent="0.25">
      <c r="B7507">
        <v>8356</v>
      </c>
      <c r="C7507" t="s">
        <v>9043</v>
      </c>
      <c r="D7507">
        <v>4.1886069889899472E-2</v>
      </c>
      <c r="E7507" s="4">
        <v>4.2043197900056804E-3</v>
      </c>
      <c r="F7507">
        <v>13.543591773310448</v>
      </c>
      <c r="G7507" s="14">
        <f t="shared" si="942"/>
        <v>13.543591773310448</v>
      </c>
      <c r="H7507">
        <f t="shared" si="943"/>
        <v>8356</v>
      </c>
      <c r="I7507" s="29">
        <f t="shared" si="944"/>
        <v>616.97075191432407</v>
      </c>
      <c r="J7507">
        <f t="shared" si="945"/>
        <v>4.1886069889899472E-2</v>
      </c>
      <c r="K7507">
        <f t="shared" si="946"/>
        <v>4.2043197900056804E-3</v>
      </c>
      <c r="L7507">
        <f t="shared" si="947"/>
        <v>7521</v>
      </c>
      <c r="M7507" s="21" t="str">
        <f t="shared" si="948"/>
        <v>B</v>
      </c>
      <c r="N7507" t="str">
        <f t="shared" si="949"/>
        <v>G45850</v>
      </c>
    </row>
    <row r="7508" spans="2:14" x14ac:dyDescent="0.25">
      <c r="B7508">
        <v>8356</v>
      </c>
      <c r="C7508" t="s">
        <v>7417</v>
      </c>
      <c r="D7508">
        <v>0.10627094303494496</v>
      </c>
      <c r="E7508" s="4">
        <v>-3.0508447438478501E-2</v>
      </c>
      <c r="F7508">
        <v>34.683742640130902</v>
      </c>
      <c r="G7508" s="14">
        <f t="shared" si="942"/>
        <v>34.683742640130902</v>
      </c>
      <c r="H7508">
        <f t="shared" si="943"/>
        <v>8356</v>
      </c>
      <c r="I7508" s="29">
        <f t="shared" si="944"/>
        <v>240.91979019391269</v>
      </c>
      <c r="J7508">
        <f t="shared" si="945"/>
        <v>0.10627094303494496</v>
      </c>
      <c r="K7508">
        <f t="shared" si="946"/>
        <v>-3.0508447438478501E-2</v>
      </c>
      <c r="L7508">
        <f t="shared" si="947"/>
        <v>4676</v>
      </c>
      <c r="M7508" s="21" t="str">
        <f t="shared" si="948"/>
        <v>C</v>
      </c>
      <c r="N7508" t="str">
        <f t="shared" si="949"/>
        <v>G47760</v>
      </c>
    </row>
    <row r="7509" spans="2:14" x14ac:dyDescent="0.25">
      <c r="B7509">
        <v>8351</v>
      </c>
      <c r="C7509" t="s">
        <v>8414</v>
      </c>
      <c r="D7509">
        <v>2.4847323673811518E-2</v>
      </c>
      <c r="E7509" s="4">
        <v>4.5733845792710753E-2</v>
      </c>
      <c r="F7509">
        <v>100.435337345078</v>
      </c>
      <c r="G7509" s="14">
        <f t="shared" si="942"/>
        <v>100.435337345078</v>
      </c>
      <c r="H7509">
        <f t="shared" si="943"/>
        <v>8351</v>
      </c>
      <c r="I7509" s="29">
        <f t="shared" si="944"/>
        <v>83.148025592899103</v>
      </c>
      <c r="J7509">
        <f t="shared" si="945"/>
        <v>2.4847323673811518E-2</v>
      </c>
      <c r="K7509">
        <f t="shared" si="946"/>
        <v>4.5733845792710753E-2</v>
      </c>
      <c r="L7509">
        <f t="shared" si="947"/>
        <v>1206</v>
      </c>
      <c r="M7509" s="21" t="str">
        <f t="shared" si="948"/>
        <v>E</v>
      </c>
      <c r="N7509" t="str">
        <f t="shared" si="949"/>
        <v>G34123</v>
      </c>
    </row>
    <row r="7510" spans="2:14" x14ac:dyDescent="0.25">
      <c r="B7510">
        <v>8351</v>
      </c>
      <c r="C7510" t="s">
        <v>8955</v>
      </c>
      <c r="D7510">
        <v>5.1091685626471874E-3</v>
      </c>
      <c r="E7510" s="4">
        <v>-2.3059058585204024E-3</v>
      </c>
      <c r="F7510">
        <v>86.542355287785611</v>
      </c>
      <c r="G7510" s="14">
        <f t="shared" si="942"/>
        <v>86.542355287785611</v>
      </c>
      <c r="H7510">
        <f t="shared" si="943"/>
        <v>8351</v>
      </c>
      <c r="I7510" s="29">
        <f t="shared" si="944"/>
        <v>96.496102656668057</v>
      </c>
      <c r="J7510">
        <f t="shared" si="945"/>
        <v>5.1091685626471874E-3</v>
      </c>
      <c r="K7510">
        <f t="shared" si="946"/>
        <v>-2.3059058585204024E-3</v>
      </c>
      <c r="L7510">
        <f t="shared" si="947"/>
        <v>1638</v>
      </c>
      <c r="M7510" s="21" t="str">
        <f t="shared" si="948"/>
        <v>E</v>
      </c>
      <c r="N7510" t="str">
        <f t="shared" si="949"/>
        <v>G46077</v>
      </c>
    </row>
    <row r="7511" spans="2:14" x14ac:dyDescent="0.25">
      <c r="B7511">
        <v>8349</v>
      </c>
      <c r="C7511" t="s">
        <v>7524</v>
      </c>
      <c r="D7511">
        <v>-8.6237872799137614E-3</v>
      </c>
      <c r="E7511" s="4">
        <v>1.10705699771643E-2</v>
      </c>
      <c r="F7511">
        <v>52.378116578769401</v>
      </c>
      <c r="G7511" s="14">
        <f t="shared" si="942"/>
        <v>52.378116578769401</v>
      </c>
      <c r="H7511">
        <f t="shared" si="943"/>
        <v>8349</v>
      </c>
      <c r="I7511" s="29">
        <f t="shared" si="944"/>
        <v>159.39862952964842</v>
      </c>
      <c r="J7511">
        <f t="shared" si="945"/>
        <v>-8.6237872799137614E-3</v>
      </c>
      <c r="K7511">
        <f t="shared" si="946"/>
        <v>1.10705699771643E-2</v>
      </c>
      <c r="L7511">
        <f t="shared" si="947"/>
        <v>3239</v>
      </c>
      <c r="M7511" s="21" t="str">
        <f t="shared" si="948"/>
        <v>D</v>
      </c>
      <c r="N7511" t="str">
        <f t="shared" si="949"/>
        <v>G49327</v>
      </c>
    </row>
    <row r="7512" spans="2:14" x14ac:dyDescent="0.25">
      <c r="B7512">
        <v>8348</v>
      </c>
      <c r="C7512" t="s">
        <v>7812</v>
      </c>
      <c r="D7512">
        <v>3.0067081935793005E-2</v>
      </c>
      <c r="E7512" s="4">
        <v>9.5725599676370603E-3</v>
      </c>
      <c r="F7512">
        <v>146.0995554550386</v>
      </c>
      <c r="G7512" s="14">
        <f t="shared" si="942"/>
        <v>146.0995554550386</v>
      </c>
      <c r="H7512">
        <f t="shared" si="943"/>
        <v>8348</v>
      </c>
      <c r="I7512" s="29">
        <f t="shared" si="944"/>
        <v>57.139119787185493</v>
      </c>
      <c r="J7512">
        <f t="shared" si="945"/>
        <v>3.0067081935793005E-2</v>
      </c>
      <c r="K7512">
        <f t="shared" si="946"/>
        <v>9.5725599676370603E-3</v>
      </c>
      <c r="L7512">
        <f t="shared" si="947"/>
        <v>281</v>
      </c>
      <c r="M7512" s="21" t="str">
        <f t="shared" si="948"/>
        <v>E</v>
      </c>
      <c r="N7512" t="str">
        <f t="shared" si="949"/>
        <v>G47909</v>
      </c>
    </row>
    <row r="7513" spans="2:14" x14ac:dyDescent="0.25">
      <c r="B7513">
        <v>8348</v>
      </c>
      <c r="C7513" t="s">
        <v>7014</v>
      </c>
      <c r="D7513">
        <v>3.3061811212266409E-2</v>
      </c>
      <c r="E7513" s="4">
        <v>-5.4061975330114399E-2</v>
      </c>
      <c r="F7513">
        <v>8.1385591655962273</v>
      </c>
      <c r="G7513" s="14">
        <f t="shared" si="942"/>
        <v>8.1385591655962273</v>
      </c>
      <c r="H7513">
        <f t="shared" si="943"/>
        <v>8348</v>
      </c>
      <c r="I7513" s="29">
        <f t="shared" si="944"/>
        <v>1025.7343873949008</v>
      </c>
      <c r="J7513">
        <f t="shared" si="945"/>
        <v>3.3061811212266409E-2</v>
      </c>
      <c r="K7513">
        <f t="shared" si="946"/>
        <v>-5.4061975330114399E-2</v>
      </c>
      <c r="L7513">
        <f t="shared" si="947"/>
        <v>8570</v>
      </c>
      <c r="M7513" s="21" t="str">
        <f t="shared" si="948"/>
        <v>B</v>
      </c>
      <c r="N7513" t="str">
        <f t="shared" si="949"/>
        <v>G52176</v>
      </c>
    </row>
    <row r="7514" spans="2:14" x14ac:dyDescent="0.25">
      <c r="B7514">
        <v>8344</v>
      </c>
      <c r="C7514" t="s">
        <v>7026</v>
      </c>
      <c r="D7514">
        <v>1.2304250559284116E-2</v>
      </c>
      <c r="E7514" s="4">
        <v>6.7552008976538958E-2</v>
      </c>
      <c r="F7514">
        <v>189.36395787246326</v>
      </c>
      <c r="G7514" s="14">
        <f t="shared" si="942"/>
        <v>189.36395787246326</v>
      </c>
      <c r="H7514">
        <f t="shared" si="943"/>
        <v>8344</v>
      </c>
      <c r="I7514" s="29" t="str">
        <f t="shared" si="944"/>
        <v/>
      </c>
      <c r="J7514" t="str">
        <f t="shared" si="945"/>
        <v/>
      </c>
      <c r="K7514" t="str">
        <f t="shared" si="946"/>
        <v/>
      </c>
      <c r="L7514" t="str">
        <f t="shared" si="947"/>
        <v/>
      </c>
      <c r="M7514" s="21" t="str">
        <f t="shared" si="948"/>
        <v/>
      </c>
      <c r="N7514" t="str">
        <f t="shared" si="949"/>
        <v>G33982</v>
      </c>
    </row>
    <row r="7515" spans="2:14" x14ac:dyDescent="0.25">
      <c r="B7515">
        <v>8343</v>
      </c>
      <c r="C7515" t="s">
        <v>6980</v>
      </c>
      <c r="D7515">
        <v>1.6361021215390147E-2</v>
      </c>
      <c r="E7515" s="4">
        <v>1.6744956839829701E-2</v>
      </c>
      <c r="F7515">
        <v>166.62810698195679</v>
      </c>
      <c r="G7515" s="14">
        <f t="shared" si="942"/>
        <v>166.62810698195679</v>
      </c>
      <c r="H7515">
        <f t="shared" si="943"/>
        <v>8343</v>
      </c>
      <c r="I7515" s="29">
        <f t="shared" si="944"/>
        <v>50.069584004236546</v>
      </c>
      <c r="J7515">
        <f t="shared" si="945"/>
        <v>1.6361021215390147E-2</v>
      </c>
      <c r="K7515">
        <f t="shared" si="946"/>
        <v>1.6744956839829701E-2</v>
      </c>
      <c r="L7515">
        <f t="shared" si="947"/>
        <v>5</v>
      </c>
      <c r="M7515" s="21" t="str">
        <f t="shared" si="948"/>
        <v>E</v>
      </c>
      <c r="N7515" t="str">
        <f t="shared" si="949"/>
        <v>G44036</v>
      </c>
    </row>
    <row r="7516" spans="2:14" x14ac:dyDescent="0.25">
      <c r="B7516">
        <v>8343</v>
      </c>
      <c r="C7516" t="s">
        <v>8934</v>
      </c>
      <c r="D7516">
        <v>5.645451276519238E-2</v>
      </c>
      <c r="E7516" s="4">
        <v>2.8487771749496502E-2</v>
      </c>
      <c r="F7516">
        <v>21.5362580093615</v>
      </c>
      <c r="G7516" s="14">
        <f t="shared" si="942"/>
        <v>21.5362580093615</v>
      </c>
      <c r="H7516">
        <f t="shared" si="943"/>
        <v>8343</v>
      </c>
      <c r="I7516" s="29">
        <f t="shared" si="944"/>
        <v>387.39320435209396</v>
      </c>
      <c r="J7516">
        <f t="shared" si="945"/>
        <v>5.645451276519238E-2</v>
      </c>
      <c r="K7516">
        <f t="shared" si="946"/>
        <v>2.8487771749496502E-2</v>
      </c>
      <c r="L7516">
        <f t="shared" si="947"/>
        <v>6298</v>
      </c>
      <c r="M7516" s="21" t="str">
        <f t="shared" si="948"/>
        <v>C</v>
      </c>
      <c r="N7516" t="str">
        <f t="shared" si="949"/>
        <v>G47499</v>
      </c>
    </row>
    <row r="7517" spans="2:14" x14ac:dyDescent="0.25">
      <c r="B7517">
        <v>8341</v>
      </c>
      <c r="C7517" t="s">
        <v>8289</v>
      </c>
      <c r="D7517">
        <v>4.9754226111976985E-3</v>
      </c>
      <c r="E7517" s="4">
        <v>1.0983047075569656E-2</v>
      </c>
      <c r="F7517">
        <v>69.039070872697494</v>
      </c>
      <c r="G7517" s="14">
        <f t="shared" si="942"/>
        <v>69.039070872697494</v>
      </c>
      <c r="H7517">
        <f t="shared" si="943"/>
        <v>8341</v>
      </c>
      <c r="I7517" s="29">
        <f t="shared" si="944"/>
        <v>120.81564677166838</v>
      </c>
      <c r="J7517">
        <f t="shared" si="945"/>
        <v>4.9754226111976985E-3</v>
      </c>
      <c r="K7517">
        <f t="shared" si="946"/>
        <v>1.0983047075569656E-2</v>
      </c>
      <c r="L7517">
        <f t="shared" si="947"/>
        <v>2285</v>
      </c>
      <c r="M7517" s="21" t="str">
        <f t="shared" si="948"/>
        <v>D</v>
      </c>
      <c r="N7517" t="str">
        <f t="shared" si="949"/>
        <v>G45891</v>
      </c>
    </row>
    <row r="7518" spans="2:14" x14ac:dyDescent="0.25">
      <c r="B7518">
        <v>8341</v>
      </c>
      <c r="C7518" t="s">
        <v>8510</v>
      </c>
      <c r="D7518">
        <v>5.3710586260640208E-2</v>
      </c>
      <c r="E7518" s="4">
        <v>4.29175607860088E-2</v>
      </c>
      <c r="F7518">
        <v>1234.2060161988634</v>
      </c>
      <c r="G7518" s="14">
        <f t="shared" si="942"/>
        <v>1234.2060161988634</v>
      </c>
      <c r="H7518">
        <f t="shared" si="943"/>
        <v>8341</v>
      </c>
      <c r="I7518" s="29" t="str">
        <f t="shared" si="944"/>
        <v/>
      </c>
      <c r="J7518" t="str">
        <f t="shared" si="945"/>
        <v/>
      </c>
      <c r="K7518" t="str">
        <f t="shared" si="946"/>
        <v/>
      </c>
      <c r="L7518" t="str">
        <f t="shared" si="947"/>
        <v/>
      </c>
      <c r="M7518" s="21" t="str">
        <f t="shared" si="948"/>
        <v/>
      </c>
      <c r="N7518" t="str">
        <f t="shared" si="949"/>
        <v>G47743</v>
      </c>
    </row>
    <row r="7519" spans="2:14" x14ac:dyDescent="0.25">
      <c r="B7519">
        <v>8340</v>
      </c>
      <c r="C7519" t="s">
        <v>7900</v>
      </c>
      <c r="D7519">
        <v>2.3141486810551559E-2</v>
      </c>
      <c r="E7519" s="4">
        <v>2.2604223340749748E-2</v>
      </c>
      <c r="F7519">
        <v>152.52236100548276</v>
      </c>
      <c r="G7519" s="14">
        <f t="shared" si="942"/>
        <v>152.52236100548276</v>
      </c>
      <c r="H7519">
        <f t="shared" si="943"/>
        <v>8340</v>
      </c>
      <c r="I7519" s="29">
        <f t="shared" si="944"/>
        <v>54.680506812376187</v>
      </c>
      <c r="J7519">
        <f t="shared" si="945"/>
        <v>2.3141486810551559E-2</v>
      </c>
      <c r="K7519">
        <f t="shared" si="946"/>
        <v>2.2604223340749748E-2</v>
      </c>
      <c r="L7519">
        <f t="shared" si="947"/>
        <v>186</v>
      </c>
      <c r="M7519" s="21" t="str">
        <f t="shared" si="948"/>
        <v>E</v>
      </c>
      <c r="N7519" t="str">
        <f t="shared" si="949"/>
        <v>G47946</v>
      </c>
    </row>
    <row r="7520" spans="2:14" x14ac:dyDescent="0.25">
      <c r="B7520">
        <v>8339</v>
      </c>
      <c r="C7520" t="s">
        <v>7439</v>
      </c>
      <c r="D7520">
        <v>2.8780429308070512E-3</v>
      </c>
      <c r="E7520" s="4">
        <v>4.6476967632770497E-2</v>
      </c>
      <c r="F7520">
        <v>131.85255883761852</v>
      </c>
      <c r="G7520" s="14">
        <f t="shared" si="942"/>
        <v>131.85255883761852</v>
      </c>
      <c r="H7520">
        <f t="shared" si="943"/>
        <v>8339</v>
      </c>
      <c r="I7520" s="29">
        <f t="shared" si="944"/>
        <v>63.244885601877463</v>
      </c>
      <c r="J7520">
        <f t="shared" si="945"/>
        <v>2.8780429308070512E-3</v>
      </c>
      <c r="K7520">
        <f t="shared" si="946"/>
        <v>4.6476967632770497E-2</v>
      </c>
      <c r="L7520">
        <f t="shared" si="947"/>
        <v>507</v>
      </c>
      <c r="M7520" s="21" t="str">
        <f t="shared" si="948"/>
        <v>E</v>
      </c>
      <c r="N7520" t="str">
        <f t="shared" si="949"/>
        <v>G47783</v>
      </c>
    </row>
    <row r="7521" spans="2:14" x14ac:dyDescent="0.25">
      <c r="B7521">
        <v>8338</v>
      </c>
      <c r="C7521" t="s">
        <v>9103</v>
      </c>
      <c r="D7521">
        <v>2.5665627248740705E-2</v>
      </c>
      <c r="E7521" s="4">
        <v>-1.3477373868227E-2</v>
      </c>
      <c r="F7521">
        <v>1341.2425128074799</v>
      </c>
      <c r="G7521" s="14">
        <f t="shared" si="942"/>
        <v>1341.2425128074799</v>
      </c>
      <c r="H7521">
        <f t="shared" si="943"/>
        <v>8338</v>
      </c>
      <c r="I7521" s="29" t="str">
        <f t="shared" si="944"/>
        <v/>
      </c>
      <c r="J7521" t="str">
        <f t="shared" si="945"/>
        <v/>
      </c>
      <c r="K7521" t="str">
        <f t="shared" si="946"/>
        <v/>
      </c>
      <c r="L7521" t="str">
        <f t="shared" si="947"/>
        <v/>
      </c>
      <c r="M7521" s="21" t="str">
        <f t="shared" si="948"/>
        <v/>
      </c>
      <c r="N7521" t="str">
        <f t="shared" si="949"/>
        <v>G34214</v>
      </c>
    </row>
    <row r="7522" spans="2:14" x14ac:dyDescent="0.25">
      <c r="B7522">
        <v>8337</v>
      </c>
      <c r="C7522" t="s">
        <v>8043</v>
      </c>
      <c r="D7522">
        <v>6.2372556075326853E-3</v>
      </c>
      <c r="E7522" s="4">
        <v>3.83632928133011E-2</v>
      </c>
      <c r="F7522">
        <v>19.266191745685159</v>
      </c>
      <c r="G7522" s="14">
        <f t="shared" si="942"/>
        <v>19.266191745685159</v>
      </c>
      <c r="H7522">
        <f t="shared" si="943"/>
        <v>8337</v>
      </c>
      <c r="I7522" s="29">
        <f t="shared" si="944"/>
        <v>432.72692964177253</v>
      </c>
      <c r="J7522">
        <f t="shared" si="945"/>
        <v>6.2372556075326853E-3</v>
      </c>
      <c r="K7522">
        <f t="shared" si="946"/>
        <v>3.83632928133011E-2</v>
      </c>
      <c r="L7522">
        <f t="shared" si="947"/>
        <v>6724</v>
      </c>
      <c r="M7522" s="21" t="str">
        <f t="shared" si="948"/>
        <v>B</v>
      </c>
      <c r="N7522" t="str">
        <f t="shared" si="949"/>
        <v>G43590</v>
      </c>
    </row>
    <row r="7523" spans="2:14" x14ac:dyDescent="0.25">
      <c r="B7523">
        <v>8336</v>
      </c>
      <c r="C7523" t="s">
        <v>8480</v>
      </c>
      <c r="D7523">
        <v>-2.7591170825335891E-3</v>
      </c>
      <c r="E7523" s="4">
        <v>1.9934860989451401E-2</v>
      </c>
      <c r="F7523">
        <v>11.925476845999727</v>
      </c>
      <c r="G7523" s="14">
        <f t="shared" si="942"/>
        <v>11.925476845999727</v>
      </c>
      <c r="H7523">
        <f t="shared" si="943"/>
        <v>8336</v>
      </c>
      <c r="I7523" s="29">
        <f t="shared" si="944"/>
        <v>699.00768813250613</v>
      </c>
      <c r="J7523">
        <f t="shared" si="945"/>
        <v>-2.7591170825335891E-3</v>
      </c>
      <c r="K7523">
        <f t="shared" si="946"/>
        <v>1.9934860989451401E-2</v>
      </c>
      <c r="L7523">
        <f t="shared" si="947"/>
        <v>7768</v>
      </c>
      <c r="M7523" s="21" t="str">
        <f t="shared" si="948"/>
        <v>B</v>
      </c>
      <c r="N7523" t="str">
        <f t="shared" si="949"/>
        <v>G116209</v>
      </c>
    </row>
    <row r="7524" spans="2:14" x14ac:dyDescent="0.25">
      <c r="B7524">
        <v>8336</v>
      </c>
      <c r="C7524" t="s">
        <v>7184</v>
      </c>
      <c r="D7524">
        <v>8.5172744721689064E-3</v>
      </c>
      <c r="E7524" s="4">
        <v>-4.0603101253509501E-2</v>
      </c>
      <c r="F7524">
        <v>138.91523403478857</v>
      </c>
      <c r="G7524" s="14">
        <f t="shared" si="942"/>
        <v>138.91523403478857</v>
      </c>
      <c r="H7524">
        <f t="shared" si="943"/>
        <v>8336</v>
      </c>
      <c r="I7524" s="29">
        <f t="shared" si="944"/>
        <v>60.007817414124744</v>
      </c>
      <c r="J7524">
        <f t="shared" si="945"/>
        <v>8.5172744721689064E-3</v>
      </c>
      <c r="K7524">
        <f t="shared" si="946"/>
        <v>-4.0603101253509501E-2</v>
      </c>
      <c r="L7524">
        <f t="shared" si="947"/>
        <v>383</v>
      </c>
      <c r="M7524" s="21" t="str">
        <f t="shared" si="948"/>
        <v>E</v>
      </c>
      <c r="N7524" t="str">
        <f t="shared" si="949"/>
        <v>G43586</v>
      </c>
    </row>
    <row r="7525" spans="2:14" x14ac:dyDescent="0.25">
      <c r="B7525">
        <v>8336</v>
      </c>
      <c r="C7525" t="s">
        <v>7067</v>
      </c>
      <c r="D7525">
        <v>1.0460652591170825E-2</v>
      </c>
      <c r="E7525" s="4">
        <v>3.8622783496975899E-2</v>
      </c>
      <c r="F7525">
        <v>129.00528677025662</v>
      </c>
      <c r="G7525" s="14">
        <f t="shared" si="942"/>
        <v>129.00528677025662</v>
      </c>
      <c r="H7525">
        <f t="shared" si="943"/>
        <v>8336</v>
      </c>
      <c r="I7525" s="29">
        <f t="shared" si="944"/>
        <v>64.617506837882118</v>
      </c>
      <c r="J7525">
        <f t="shared" si="945"/>
        <v>1.0460652591170825E-2</v>
      </c>
      <c r="K7525">
        <f t="shared" si="946"/>
        <v>3.8622783496975899E-2</v>
      </c>
      <c r="L7525">
        <f t="shared" si="947"/>
        <v>552</v>
      </c>
      <c r="M7525" s="21" t="str">
        <f t="shared" si="948"/>
        <v>E</v>
      </c>
      <c r="N7525" t="str">
        <f t="shared" si="949"/>
        <v>G47804</v>
      </c>
    </row>
    <row r="7526" spans="2:14" x14ac:dyDescent="0.25">
      <c r="B7526">
        <v>8332</v>
      </c>
      <c r="C7526" t="s">
        <v>7816</v>
      </c>
      <c r="D7526">
        <v>5.7969275084013443E-2</v>
      </c>
      <c r="E7526" s="4">
        <v>1.63006223738194E-2</v>
      </c>
      <c r="F7526">
        <v>162.393431709928</v>
      </c>
      <c r="G7526" s="14">
        <f t="shared" si="942"/>
        <v>162.393431709928</v>
      </c>
      <c r="H7526">
        <f t="shared" si="943"/>
        <v>8332</v>
      </c>
      <c r="I7526" s="29">
        <f t="shared" si="944"/>
        <v>51.307493857774169</v>
      </c>
      <c r="J7526">
        <f t="shared" si="945"/>
        <v>5.7969275084013443E-2</v>
      </c>
      <c r="K7526">
        <f t="shared" si="946"/>
        <v>1.63006223738194E-2</v>
      </c>
      <c r="L7526">
        <f t="shared" si="947"/>
        <v>57</v>
      </c>
      <c r="M7526" s="21" t="str">
        <f t="shared" si="948"/>
        <v>E</v>
      </c>
      <c r="N7526" t="str">
        <f t="shared" si="949"/>
        <v>G47913</v>
      </c>
    </row>
    <row r="7527" spans="2:14" x14ac:dyDescent="0.25">
      <c r="B7527">
        <v>8332</v>
      </c>
      <c r="C7527" t="s">
        <v>8862</v>
      </c>
      <c r="D7527">
        <v>3.6405824931989121E-3</v>
      </c>
      <c r="E7527" s="4">
        <v>-8.038335790236769E-3</v>
      </c>
      <c r="F7527">
        <v>7.6548019139140377</v>
      </c>
      <c r="G7527" s="14">
        <f t="shared" si="942"/>
        <v>7.6548019139140377</v>
      </c>
      <c r="H7527">
        <f t="shared" si="943"/>
        <v>8332</v>
      </c>
      <c r="I7527" s="29">
        <f t="shared" si="944"/>
        <v>1088.4670947337027</v>
      </c>
      <c r="J7527">
        <f t="shared" si="945"/>
        <v>3.6405824931989121E-3</v>
      </c>
      <c r="K7527">
        <f t="shared" si="946"/>
        <v>-8.038335790236769E-3</v>
      </c>
      <c r="L7527">
        <f t="shared" si="947"/>
        <v>8711</v>
      </c>
      <c r="M7527" s="21" t="str">
        <f t="shared" si="948"/>
        <v>A</v>
      </c>
      <c r="N7527" t="str">
        <f t="shared" si="949"/>
        <v>G52194</v>
      </c>
    </row>
    <row r="7528" spans="2:14" x14ac:dyDescent="0.25">
      <c r="B7528">
        <v>8330</v>
      </c>
      <c r="C7528" t="s">
        <v>8503</v>
      </c>
      <c r="D7528">
        <v>6.2905162064825937E-2</v>
      </c>
      <c r="E7528" s="4">
        <v>1.39364432543516E-2</v>
      </c>
      <c r="F7528">
        <v>21.327384274137859</v>
      </c>
      <c r="G7528" s="14">
        <f t="shared" si="942"/>
        <v>21.327384274137859</v>
      </c>
      <c r="H7528">
        <f t="shared" si="943"/>
        <v>8330</v>
      </c>
      <c r="I7528" s="29">
        <f t="shared" si="944"/>
        <v>390.57766732797018</v>
      </c>
      <c r="J7528">
        <f t="shared" si="945"/>
        <v>6.2905162064825937E-2</v>
      </c>
      <c r="K7528">
        <f t="shared" si="946"/>
        <v>1.39364432543516E-2</v>
      </c>
      <c r="L7528">
        <f t="shared" si="947"/>
        <v>6331</v>
      </c>
      <c r="M7528" s="21" t="str">
        <f t="shared" si="948"/>
        <v>C</v>
      </c>
      <c r="N7528" t="str">
        <f t="shared" si="949"/>
        <v>G47736</v>
      </c>
    </row>
    <row r="7529" spans="2:14" x14ac:dyDescent="0.25">
      <c r="B7529">
        <v>8329</v>
      </c>
      <c r="C7529" t="s">
        <v>8420</v>
      </c>
      <c r="D7529">
        <v>4.3222475687357429E-3</v>
      </c>
      <c r="E7529" s="4">
        <v>1.4883685100357967E-2</v>
      </c>
      <c r="F7529">
        <v>289.03415752801908</v>
      </c>
      <c r="G7529" s="14">
        <f t="shared" si="942"/>
        <v>289.03415752801908</v>
      </c>
      <c r="H7529">
        <f t="shared" si="943"/>
        <v>8329</v>
      </c>
      <c r="I7529" s="29" t="str">
        <f t="shared" si="944"/>
        <v/>
      </c>
      <c r="J7529" t="str">
        <f t="shared" si="945"/>
        <v/>
      </c>
      <c r="K7529" t="str">
        <f t="shared" si="946"/>
        <v/>
      </c>
      <c r="L7529" t="str">
        <f t="shared" si="947"/>
        <v/>
      </c>
      <c r="M7529" s="21" t="str">
        <f t="shared" si="948"/>
        <v/>
      </c>
      <c r="N7529" t="str">
        <f t="shared" si="949"/>
        <v>G34130</v>
      </c>
    </row>
    <row r="7530" spans="2:14" x14ac:dyDescent="0.25">
      <c r="B7530">
        <v>8329</v>
      </c>
      <c r="C7530" t="s">
        <v>7934</v>
      </c>
      <c r="D7530">
        <v>1.8909833113218873E-2</v>
      </c>
      <c r="E7530" s="4">
        <v>5.9608174487948496E-3</v>
      </c>
      <c r="F7530">
        <v>240.40726584807331</v>
      </c>
      <c r="G7530" s="14">
        <f t="shared" si="942"/>
        <v>240.40726584807331</v>
      </c>
      <c r="H7530">
        <f t="shared" si="943"/>
        <v>8329</v>
      </c>
      <c r="I7530" s="29" t="str">
        <f t="shared" si="944"/>
        <v/>
      </c>
      <c r="J7530" t="str">
        <f t="shared" si="945"/>
        <v/>
      </c>
      <c r="K7530" t="str">
        <f t="shared" si="946"/>
        <v/>
      </c>
      <c r="L7530" t="str">
        <f t="shared" si="947"/>
        <v/>
      </c>
      <c r="M7530" s="21" t="str">
        <f t="shared" si="948"/>
        <v/>
      </c>
      <c r="N7530" t="str">
        <f t="shared" si="949"/>
        <v>G41319</v>
      </c>
    </row>
    <row r="7531" spans="2:14" x14ac:dyDescent="0.25">
      <c r="B7531">
        <v>8329</v>
      </c>
      <c r="C7531" t="s">
        <v>8811</v>
      </c>
      <c r="D7531">
        <v>-5.7629967583143231E-3</v>
      </c>
      <c r="E7531" s="4">
        <v>3.3227555453777299E-2</v>
      </c>
      <c r="F7531">
        <v>50.904853974405611</v>
      </c>
      <c r="G7531" s="14">
        <f t="shared" si="942"/>
        <v>50.904853974405611</v>
      </c>
      <c r="H7531">
        <f t="shared" si="943"/>
        <v>8329</v>
      </c>
      <c r="I7531" s="29">
        <f t="shared" si="944"/>
        <v>163.61897441426171</v>
      </c>
      <c r="J7531">
        <f t="shared" si="945"/>
        <v>-5.7629967583143231E-3</v>
      </c>
      <c r="K7531">
        <f t="shared" si="946"/>
        <v>3.3227555453777299E-2</v>
      </c>
      <c r="L7531">
        <f t="shared" si="947"/>
        <v>3346</v>
      </c>
      <c r="M7531" s="21" t="str">
        <f t="shared" si="948"/>
        <v>D</v>
      </c>
      <c r="N7531" t="str">
        <f t="shared" si="949"/>
        <v>G45802</v>
      </c>
    </row>
    <row r="7532" spans="2:14" x14ac:dyDescent="0.25">
      <c r="B7532">
        <v>8327</v>
      </c>
      <c r="C7532" t="s">
        <v>8162</v>
      </c>
      <c r="D7532">
        <v>-4.803650774588687E-3</v>
      </c>
      <c r="E7532" s="4">
        <v>3.5576093941926998E-2</v>
      </c>
      <c r="F7532">
        <v>1971.9918140500254</v>
      </c>
      <c r="G7532" s="14">
        <f t="shared" si="942"/>
        <v>1971.9918140500254</v>
      </c>
      <c r="H7532">
        <f t="shared" si="943"/>
        <v>8327</v>
      </c>
      <c r="I7532" s="29" t="str">
        <f t="shared" si="944"/>
        <v/>
      </c>
      <c r="J7532" t="str">
        <f t="shared" si="945"/>
        <v/>
      </c>
      <c r="K7532" t="str">
        <f t="shared" si="946"/>
        <v/>
      </c>
      <c r="L7532" t="str">
        <f t="shared" si="947"/>
        <v/>
      </c>
      <c r="M7532" s="21" t="str">
        <f t="shared" si="948"/>
        <v/>
      </c>
      <c r="N7532" t="str">
        <f t="shared" si="949"/>
        <v>G34242</v>
      </c>
    </row>
    <row r="7533" spans="2:14" x14ac:dyDescent="0.25">
      <c r="B7533">
        <v>8327</v>
      </c>
      <c r="C7533" t="s">
        <v>8210</v>
      </c>
      <c r="D7533">
        <v>1.6512549537648614E-2</v>
      </c>
      <c r="E7533" s="4">
        <v>2.2727487143129152E-2</v>
      </c>
      <c r="F7533">
        <v>11.604716168593903</v>
      </c>
      <c r="G7533" s="14">
        <f t="shared" si="942"/>
        <v>11.604716168593903</v>
      </c>
      <c r="H7533">
        <f t="shared" si="943"/>
        <v>8327</v>
      </c>
      <c r="I7533" s="29">
        <f t="shared" si="944"/>
        <v>717.55309470950635</v>
      </c>
      <c r="J7533">
        <f t="shared" si="945"/>
        <v>1.6512549537648614E-2</v>
      </c>
      <c r="K7533">
        <f t="shared" si="946"/>
        <v>2.2727487143129152E-2</v>
      </c>
      <c r="L7533">
        <f t="shared" si="947"/>
        <v>7810</v>
      </c>
      <c r="M7533" s="21" t="str">
        <f t="shared" si="948"/>
        <v>B</v>
      </c>
      <c r="N7533" t="str">
        <f t="shared" si="949"/>
        <v>G47541</v>
      </c>
    </row>
    <row r="7534" spans="2:14" x14ac:dyDescent="0.25">
      <c r="B7534">
        <v>8323</v>
      </c>
      <c r="C7534" t="s">
        <v>8549</v>
      </c>
      <c r="D7534">
        <v>3.5804397452841523E-2</v>
      </c>
      <c r="E7534" s="4">
        <v>3.6687791347503697E-2</v>
      </c>
      <c r="F7534">
        <v>689.95601107954531</v>
      </c>
      <c r="G7534" s="14">
        <f t="shared" si="942"/>
        <v>689.95601107954531</v>
      </c>
      <c r="H7534">
        <f t="shared" si="943"/>
        <v>8323</v>
      </c>
      <c r="I7534" s="29" t="str">
        <f t="shared" si="944"/>
        <v/>
      </c>
      <c r="J7534" t="str">
        <f t="shared" si="945"/>
        <v/>
      </c>
      <c r="K7534" t="str">
        <f t="shared" si="946"/>
        <v/>
      </c>
      <c r="L7534" t="str">
        <f t="shared" si="947"/>
        <v/>
      </c>
      <c r="M7534" s="21" t="str">
        <f t="shared" si="948"/>
        <v/>
      </c>
      <c r="N7534" t="str">
        <f t="shared" si="949"/>
        <v>G34156</v>
      </c>
    </row>
    <row r="7535" spans="2:14" x14ac:dyDescent="0.25">
      <c r="B7535">
        <v>8323</v>
      </c>
      <c r="C7535" t="s">
        <v>8627</v>
      </c>
      <c r="D7535">
        <v>2.7393968520965997E-2</v>
      </c>
      <c r="E7535" s="4">
        <v>4.2045760899782202E-2</v>
      </c>
      <c r="F7535">
        <v>29.23757510177898</v>
      </c>
      <c r="G7535" s="14">
        <f t="shared" si="942"/>
        <v>29.23757510177898</v>
      </c>
      <c r="H7535">
        <f t="shared" si="943"/>
        <v>8323</v>
      </c>
      <c r="I7535" s="29">
        <f t="shared" si="944"/>
        <v>284.66793060049571</v>
      </c>
      <c r="J7535">
        <f t="shared" si="945"/>
        <v>2.7393968520965997E-2</v>
      </c>
      <c r="K7535">
        <f t="shared" si="946"/>
        <v>4.2045760899782202E-2</v>
      </c>
      <c r="L7535">
        <f t="shared" si="947"/>
        <v>5327</v>
      </c>
      <c r="M7535" s="21" t="str">
        <f t="shared" si="948"/>
        <v>C</v>
      </c>
      <c r="N7535" t="str">
        <f t="shared" si="949"/>
        <v>G47477</v>
      </c>
    </row>
    <row r="7536" spans="2:14" x14ac:dyDescent="0.25">
      <c r="B7536">
        <v>8320</v>
      </c>
      <c r="C7536" t="s">
        <v>8805</v>
      </c>
      <c r="D7536">
        <v>3.4014423076923074E-2</v>
      </c>
      <c r="E7536" s="4">
        <v>4.8136819154024103E-2</v>
      </c>
      <c r="F7536">
        <v>12.259052083741903</v>
      </c>
      <c r="G7536" s="14">
        <f t="shared" si="942"/>
        <v>12.259052083741903</v>
      </c>
      <c r="H7536">
        <f t="shared" si="943"/>
        <v>8320</v>
      </c>
      <c r="I7536" s="29">
        <f t="shared" si="944"/>
        <v>678.68216426244578</v>
      </c>
      <c r="J7536">
        <f t="shared" si="945"/>
        <v>3.4014423076923074E-2</v>
      </c>
      <c r="K7536">
        <f t="shared" si="946"/>
        <v>4.8136819154024103E-2</v>
      </c>
      <c r="L7536">
        <f t="shared" si="947"/>
        <v>7725</v>
      </c>
      <c r="M7536" s="21" t="str">
        <f t="shared" si="948"/>
        <v>B</v>
      </c>
      <c r="N7536" t="str">
        <f t="shared" si="949"/>
        <v>G45795</v>
      </c>
    </row>
    <row r="7537" spans="2:14" x14ac:dyDescent="0.25">
      <c r="B7537">
        <v>8318</v>
      </c>
      <c r="C7537" t="s">
        <v>7065</v>
      </c>
      <c r="D7537">
        <v>-1.3945660014426545E-2</v>
      </c>
      <c r="E7537" s="4">
        <v>2.99520939588547E-2</v>
      </c>
      <c r="F7537">
        <v>9.4323369381305842</v>
      </c>
      <c r="G7537" s="14">
        <f t="shared" si="942"/>
        <v>9.4323369381305842</v>
      </c>
      <c r="H7537">
        <f t="shared" si="943"/>
        <v>8318</v>
      </c>
      <c r="I7537" s="29">
        <f t="shared" si="944"/>
        <v>881.85993084854351</v>
      </c>
      <c r="J7537">
        <f t="shared" si="945"/>
        <v>-1.3945660014426545E-2</v>
      </c>
      <c r="K7537">
        <f t="shared" si="946"/>
        <v>2.99520939588547E-2</v>
      </c>
      <c r="L7537">
        <f t="shared" si="947"/>
        <v>8284</v>
      </c>
      <c r="M7537" s="21" t="str">
        <f t="shared" si="948"/>
        <v>B</v>
      </c>
      <c r="N7537" t="str">
        <f t="shared" si="949"/>
        <v>G52172</v>
      </c>
    </row>
    <row r="7538" spans="2:14" x14ac:dyDescent="0.25">
      <c r="B7538">
        <v>8317</v>
      </c>
      <c r="C7538" t="s">
        <v>8204</v>
      </c>
      <c r="D7538">
        <v>2.7825967467665193E-3</v>
      </c>
      <c r="E7538" s="4">
        <v>4.7007517756096117E-3</v>
      </c>
      <c r="F7538">
        <v>2.6952313870460283</v>
      </c>
      <c r="G7538" s="14">
        <f t="shared" si="942"/>
        <v>2.6952313870460283</v>
      </c>
      <c r="H7538">
        <f t="shared" si="943"/>
        <v>8317</v>
      </c>
      <c r="I7538" s="29">
        <f t="shared" si="944"/>
        <v>3085.8204011624493</v>
      </c>
      <c r="J7538">
        <f t="shared" si="945"/>
        <v>2.7825967467665193E-3</v>
      </c>
      <c r="K7538">
        <f t="shared" si="946"/>
        <v>4.7007517756096117E-3</v>
      </c>
      <c r="L7538">
        <f t="shared" si="947"/>
        <v>9931</v>
      </c>
      <c r="M7538" s="21" t="str">
        <f t="shared" si="948"/>
        <v>A</v>
      </c>
      <c r="N7538" t="str">
        <f t="shared" si="949"/>
        <v>G47535</v>
      </c>
    </row>
    <row r="7539" spans="2:14" x14ac:dyDescent="0.25">
      <c r="B7539">
        <v>8316</v>
      </c>
      <c r="C7539" t="s">
        <v>8949</v>
      </c>
      <c r="D7539">
        <v>1.4670514670514671E-2</v>
      </c>
      <c r="E7539" s="4">
        <v>2.6178343221545199E-2</v>
      </c>
      <c r="F7539">
        <v>22.374234104080688</v>
      </c>
      <c r="G7539" s="14">
        <f t="shared" si="942"/>
        <v>22.374234104080688</v>
      </c>
      <c r="H7539">
        <f t="shared" si="943"/>
        <v>8316</v>
      </c>
      <c r="I7539" s="29">
        <f t="shared" si="944"/>
        <v>371.67752698552931</v>
      </c>
      <c r="J7539">
        <f t="shared" si="945"/>
        <v>1.4670514670514671E-2</v>
      </c>
      <c r="K7539">
        <f t="shared" si="946"/>
        <v>2.6178343221545199E-2</v>
      </c>
      <c r="L7539">
        <f t="shared" si="947"/>
        <v>6158</v>
      </c>
      <c r="M7539" s="21" t="str">
        <f t="shared" si="948"/>
        <v>C</v>
      </c>
      <c r="N7539" t="str">
        <f t="shared" si="949"/>
        <v>G47511</v>
      </c>
    </row>
    <row r="7540" spans="2:14" x14ac:dyDescent="0.25">
      <c r="B7540">
        <v>8315</v>
      </c>
      <c r="C7540" t="s">
        <v>7206</v>
      </c>
      <c r="D7540">
        <v>1.4431749849669272E-3</v>
      </c>
      <c r="E7540" s="4">
        <v>2.1352940239012198E-3</v>
      </c>
      <c r="F7540">
        <v>942.91437087044733</v>
      </c>
      <c r="G7540" s="14">
        <f t="shared" si="942"/>
        <v>942.91437087044733</v>
      </c>
      <c r="H7540">
        <f t="shared" si="943"/>
        <v>8315</v>
      </c>
      <c r="I7540" s="29" t="str">
        <f t="shared" si="944"/>
        <v/>
      </c>
      <c r="J7540" t="str">
        <f t="shared" si="945"/>
        <v/>
      </c>
      <c r="K7540" t="str">
        <f t="shared" si="946"/>
        <v/>
      </c>
      <c r="L7540" t="str">
        <f t="shared" si="947"/>
        <v/>
      </c>
      <c r="M7540" s="21" t="str">
        <f t="shared" si="948"/>
        <v/>
      </c>
      <c r="N7540" t="str">
        <f t="shared" si="949"/>
        <v>G34216</v>
      </c>
    </row>
    <row r="7541" spans="2:14" x14ac:dyDescent="0.25">
      <c r="B7541">
        <v>8315</v>
      </c>
      <c r="C7541" t="s">
        <v>7439</v>
      </c>
      <c r="D7541">
        <v>9.7414311485267593E-2</v>
      </c>
      <c r="E7541" s="4">
        <v>4.2103830724954598E-2</v>
      </c>
      <c r="F7541">
        <v>131.85255883761852</v>
      </c>
      <c r="G7541" s="14">
        <f t="shared" si="942"/>
        <v>131.85255883761852</v>
      </c>
      <c r="H7541">
        <f t="shared" si="943"/>
        <v>8315</v>
      </c>
      <c r="I7541" s="29">
        <f t="shared" si="944"/>
        <v>63.062864105961275</v>
      </c>
      <c r="J7541">
        <f t="shared" si="945"/>
        <v>9.7414311485267593E-2</v>
      </c>
      <c r="K7541">
        <f t="shared" si="946"/>
        <v>4.2103830724954598E-2</v>
      </c>
      <c r="L7541">
        <f t="shared" si="947"/>
        <v>502</v>
      </c>
      <c r="M7541" s="21" t="str">
        <f t="shared" si="948"/>
        <v>E</v>
      </c>
      <c r="N7541" t="str">
        <f t="shared" si="949"/>
        <v>G47783</v>
      </c>
    </row>
    <row r="7542" spans="2:14" x14ac:dyDescent="0.25">
      <c r="B7542">
        <v>8307</v>
      </c>
      <c r="C7542" t="s">
        <v>7840</v>
      </c>
      <c r="D7542">
        <v>3.0611016526509481E-3</v>
      </c>
      <c r="E7542" s="4">
        <v>5.9132875076362064E-2</v>
      </c>
      <c r="F7542">
        <v>523.63504058258275</v>
      </c>
      <c r="G7542" s="14">
        <f t="shared" si="942"/>
        <v>523.63504058258275</v>
      </c>
      <c r="H7542">
        <f t="shared" si="943"/>
        <v>8307</v>
      </c>
      <c r="I7542" s="29" t="str">
        <f t="shared" si="944"/>
        <v/>
      </c>
      <c r="J7542" t="str">
        <f t="shared" si="945"/>
        <v/>
      </c>
      <c r="K7542" t="str">
        <f t="shared" si="946"/>
        <v/>
      </c>
      <c r="L7542" t="str">
        <f t="shared" si="947"/>
        <v/>
      </c>
      <c r="M7542" s="21" t="str">
        <f t="shared" si="948"/>
        <v/>
      </c>
      <c r="N7542" t="str">
        <f t="shared" si="949"/>
        <v>G47723</v>
      </c>
    </row>
    <row r="7543" spans="2:14" x14ac:dyDescent="0.25">
      <c r="B7543">
        <v>8305</v>
      </c>
      <c r="C7543" t="s">
        <v>7168</v>
      </c>
      <c r="D7543">
        <v>2.0469596628537028E-2</v>
      </c>
      <c r="E7543" s="4">
        <v>2.3423802107572601E-2</v>
      </c>
      <c r="F7543">
        <v>28.72664270600789</v>
      </c>
      <c r="G7543" s="14">
        <f t="shared" si="942"/>
        <v>28.72664270600789</v>
      </c>
      <c r="H7543">
        <f t="shared" si="943"/>
        <v>8305</v>
      </c>
      <c r="I7543" s="29">
        <f t="shared" si="944"/>
        <v>289.10444165001894</v>
      </c>
      <c r="J7543">
        <f t="shared" si="945"/>
        <v>2.0469596628537028E-2</v>
      </c>
      <c r="K7543">
        <f t="shared" si="946"/>
        <v>2.3423802107572601E-2</v>
      </c>
      <c r="L7543">
        <f t="shared" si="947"/>
        <v>5394</v>
      </c>
      <c r="M7543" s="21" t="str">
        <f t="shared" si="948"/>
        <v>C</v>
      </c>
      <c r="N7543" t="str">
        <f t="shared" si="949"/>
        <v>G33995</v>
      </c>
    </row>
    <row r="7544" spans="2:14" x14ac:dyDescent="0.25">
      <c r="B7544">
        <v>8305</v>
      </c>
      <c r="C7544" t="s">
        <v>8204</v>
      </c>
      <c r="D7544">
        <v>-7.2245635159542444E-4</v>
      </c>
      <c r="E7544" s="4">
        <v>1.0825481032952654E-2</v>
      </c>
      <c r="F7544">
        <v>2.6952313870460283</v>
      </c>
      <c r="G7544" s="14">
        <f t="shared" si="942"/>
        <v>2.6952313870460283</v>
      </c>
      <c r="H7544">
        <f t="shared" si="943"/>
        <v>8305</v>
      </c>
      <c r="I7544" s="29">
        <f t="shared" si="944"/>
        <v>3081.3680932612892</v>
      </c>
      <c r="J7544">
        <f t="shared" si="945"/>
        <v>-7.2245635159542444E-4</v>
      </c>
      <c r="K7544">
        <f t="shared" si="946"/>
        <v>1.0825481032952654E-2</v>
      </c>
      <c r="L7544">
        <f t="shared" si="947"/>
        <v>9930</v>
      </c>
      <c r="M7544" s="21" t="str">
        <f t="shared" si="948"/>
        <v>A</v>
      </c>
      <c r="N7544" t="str">
        <f t="shared" si="949"/>
        <v>G47535</v>
      </c>
    </row>
    <row r="7545" spans="2:14" x14ac:dyDescent="0.25">
      <c r="B7545">
        <v>8305</v>
      </c>
      <c r="C7545" t="s">
        <v>7524</v>
      </c>
      <c r="D7545">
        <v>-5.2980132450331126E-3</v>
      </c>
      <c r="E7545" s="4">
        <v>1.9953792914748199E-2</v>
      </c>
      <c r="F7545">
        <v>52.378116578769401</v>
      </c>
      <c r="G7545" s="14">
        <f t="shared" si="942"/>
        <v>52.378116578769401</v>
      </c>
      <c r="H7545">
        <f t="shared" si="943"/>
        <v>8305</v>
      </c>
      <c r="I7545" s="29">
        <f t="shared" si="944"/>
        <v>158.55858405123129</v>
      </c>
      <c r="J7545">
        <f t="shared" si="945"/>
        <v>-5.2980132450331126E-3</v>
      </c>
      <c r="K7545">
        <f t="shared" si="946"/>
        <v>1.9953792914748199E-2</v>
      </c>
      <c r="L7545">
        <f t="shared" si="947"/>
        <v>3218</v>
      </c>
      <c r="M7545" s="21" t="str">
        <f t="shared" si="948"/>
        <v>D</v>
      </c>
      <c r="N7545" t="str">
        <f t="shared" si="949"/>
        <v>G49327</v>
      </c>
    </row>
    <row r="7546" spans="2:14" x14ac:dyDescent="0.25">
      <c r="B7546">
        <v>8304</v>
      </c>
      <c r="C7546" t="s">
        <v>7098</v>
      </c>
      <c r="D7546">
        <v>1.4330443159922929E-2</v>
      </c>
      <c r="E7546" s="4">
        <v>1.7872676951810707E-2</v>
      </c>
      <c r="F7546">
        <v>14.722461593619002</v>
      </c>
      <c r="G7546" s="14">
        <f t="shared" si="942"/>
        <v>14.722461593619002</v>
      </c>
      <c r="H7546">
        <f t="shared" si="943"/>
        <v>8304</v>
      </c>
      <c r="I7546" s="29">
        <f t="shared" si="944"/>
        <v>564.03611224899464</v>
      </c>
      <c r="J7546">
        <f t="shared" si="945"/>
        <v>1.4330443159922929E-2</v>
      </c>
      <c r="K7546">
        <f t="shared" si="946"/>
        <v>1.7872676951810707E-2</v>
      </c>
      <c r="L7546">
        <f t="shared" si="947"/>
        <v>7354</v>
      </c>
      <c r="M7546" s="21" t="str">
        <f t="shared" si="948"/>
        <v>B</v>
      </c>
      <c r="N7546" t="str">
        <f t="shared" si="949"/>
        <v>G47587</v>
      </c>
    </row>
    <row r="7547" spans="2:14" x14ac:dyDescent="0.25">
      <c r="B7547">
        <v>8303</v>
      </c>
      <c r="C7547" t="s">
        <v>7206</v>
      </c>
      <c r="D7547">
        <v>7.4671805371552451E-3</v>
      </c>
      <c r="E7547" s="4">
        <v>1.36555004864931E-2</v>
      </c>
      <c r="F7547">
        <v>942.91437087044733</v>
      </c>
      <c r="G7547" s="14">
        <f t="shared" si="942"/>
        <v>942.91437087044733</v>
      </c>
      <c r="H7547">
        <f t="shared" si="943"/>
        <v>8303</v>
      </c>
      <c r="I7547" s="29" t="str">
        <f t="shared" si="944"/>
        <v/>
      </c>
      <c r="J7547" t="str">
        <f t="shared" si="945"/>
        <v/>
      </c>
      <c r="K7547" t="str">
        <f t="shared" si="946"/>
        <v/>
      </c>
      <c r="L7547" t="str">
        <f t="shared" si="947"/>
        <v/>
      </c>
      <c r="M7547" s="21" t="str">
        <f t="shared" si="948"/>
        <v/>
      </c>
      <c r="N7547" t="str">
        <f t="shared" si="949"/>
        <v>G34216</v>
      </c>
    </row>
    <row r="7548" spans="2:14" x14ac:dyDescent="0.25">
      <c r="B7548">
        <v>8303</v>
      </c>
      <c r="C7548" t="s">
        <v>8519</v>
      </c>
      <c r="D7548">
        <v>0.12995302902565337</v>
      </c>
      <c r="E7548" s="4">
        <v>2.9875891414121699E-6</v>
      </c>
      <c r="F7548">
        <v>38.082988940340151</v>
      </c>
      <c r="G7548" s="14">
        <f t="shared" si="942"/>
        <v>38.082988940340151</v>
      </c>
      <c r="H7548">
        <f t="shared" si="943"/>
        <v>8303</v>
      </c>
      <c r="I7548" s="29">
        <f t="shared" si="944"/>
        <v>218.02385345875214</v>
      </c>
      <c r="J7548">
        <f t="shared" si="945"/>
        <v>0.12995302902565337</v>
      </c>
      <c r="K7548">
        <f t="shared" si="946"/>
        <v>2.9875891414121699E-6</v>
      </c>
      <c r="L7548">
        <f t="shared" si="947"/>
        <v>4322</v>
      </c>
      <c r="M7548" s="21" t="str">
        <f t="shared" si="948"/>
        <v>C</v>
      </c>
      <c r="N7548" t="str">
        <f t="shared" si="949"/>
        <v>G47838</v>
      </c>
    </row>
    <row r="7549" spans="2:14" x14ac:dyDescent="0.25">
      <c r="B7549">
        <v>8299</v>
      </c>
      <c r="C7549" t="s">
        <v>7179</v>
      </c>
      <c r="D7549">
        <v>0</v>
      </c>
      <c r="E7549" s="4">
        <v>4.4633226003497853E-2</v>
      </c>
      <c r="F7549">
        <v>176.86795713271229</v>
      </c>
      <c r="G7549" s="14">
        <f t="shared" si="942"/>
        <v>176.86795713271229</v>
      </c>
      <c r="H7549">
        <f t="shared" si="943"/>
        <v>8299</v>
      </c>
      <c r="I7549" s="29" t="str">
        <f t="shared" si="944"/>
        <v/>
      </c>
      <c r="J7549" t="str">
        <f t="shared" si="945"/>
        <v/>
      </c>
      <c r="K7549" t="str">
        <f t="shared" si="946"/>
        <v/>
      </c>
      <c r="L7549" t="str">
        <f t="shared" si="947"/>
        <v/>
      </c>
      <c r="M7549" s="21" t="str">
        <f t="shared" si="948"/>
        <v/>
      </c>
      <c r="N7549" t="str">
        <f t="shared" si="949"/>
        <v>G43584</v>
      </c>
    </row>
    <row r="7550" spans="2:14" x14ac:dyDescent="0.25">
      <c r="B7550">
        <v>8296</v>
      </c>
      <c r="C7550" t="s">
        <v>7465</v>
      </c>
      <c r="D7550">
        <v>1.4464802314368371E-3</v>
      </c>
      <c r="E7550" s="4">
        <v>2.8924801386892799E-2</v>
      </c>
      <c r="F7550">
        <v>79.432141836838071</v>
      </c>
      <c r="G7550" s="14">
        <f t="shared" si="942"/>
        <v>79.432141836838071</v>
      </c>
      <c r="H7550">
        <f t="shared" si="943"/>
        <v>8296</v>
      </c>
      <c r="I7550" s="29">
        <f t="shared" si="944"/>
        <v>104.44134840328053</v>
      </c>
      <c r="J7550">
        <f t="shared" si="945"/>
        <v>1.4464802314368371E-3</v>
      </c>
      <c r="K7550">
        <f t="shared" si="946"/>
        <v>2.8924801386892799E-2</v>
      </c>
      <c r="L7550">
        <f t="shared" si="947"/>
        <v>1860</v>
      </c>
      <c r="M7550" s="21" t="str">
        <f t="shared" si="948"/>
        <v>E</v>
      </c>
      <c r="N7550" t="str">
        <f t="shared" si="949"/>
        <v>G43547</v>
      </c>
    </row>
    <row r="7551" spans="2:14" x14ac:dyDescent="0.25">
      <c r="B7551">
        <v>8291</v>
      </c>
      <c r="C7551" t="s">
        <v>8832</v>
      </c>
      <c r="D7551">
        <v>1.0855144132191532E-3</v>
      </c>
      <c r="E7551" s="4">
        <v>1.37945711612701E-2</v>
      </c>
      <c r="F7551">
        <v>4.4967668883923455</v>
      </c>
      <c r="G7551" s="14">
        <f t="shared" si="942"/>
        <v>4.4967668883923455</v>
      </c>
      <c r="H7551">
        <f t="shared" si="943"/>
        <v>8291</v>
      </c>
      <c r="I7551" s="29">
        <f t="shared" si="944"/>
        <v>1843.7691358655561</v>
      </c>
      <c r="J7551">
        <f t="shared" si="945"/>
        <v>1.0855144132191532E-3</v>
      </c>
      <c r="K7551">
        <f t="shared" si="946"/>
        <v>1.37945711612701E-2</v>
      </c>
      <c r="L7551">
        <f t="shared" si="947"/>
        <v>9355</v>
      </c>
      <c r="M7551" s="21" t="str">
        <f t="shared" si="948"/>
        <v>A</v>
      </c>
      <c r="N7551" t="str">
        <f t="shared" si="949"/>
        <v>G34186</v>
      </c>
    </row>
    <row r="7552" spans="2:14" x14ac:dyDescent="0.25">
      <c r="B7552">
        <v>8291</v>
      </c>
      <c r="C7552" t="s">
        <v>8811</v>
      </c>
      <c r="D7552">
        <v>-4.583283078036425E-3</v>
      </c>
      <c r="E7552" s="4">
        <v>1.8989568576216701E-2</v>
      </c>
      <c r="F7552">
        <v>50.904853974405611</v>
      </c>
      <c r="G7552" s="14">
        <f t="shared" si="942"/>
        <v>50.904853974405611</v>
      </c>
      <c r="H7552">
        <f t="shared" si="943"/>
        <v>8291</v>
      </c>
      <c r="I7552" s="29">
        <f t="shared" si="944"/>
        <v>162.87248371576945</v>
      </c>
      <c r="J7552">
        <f t="shared" si="945"/>
        <v>-4.583283078036425E-3</v>
      </c>
      <c r="K7552">
        <f t="shared" si="946"/>
        <v>1.8989568576216701E-2</v>
      </c>
      <c r="L7552">
        <f t="shared" si="947"/>
        <v>3329</v>
      </c>
      <c r="M7552" s="21" t="str">
        <f t="shared" si="948"/>
        <v>D</v>
      </c>
      <c r="N7552" t="str">
        <f t="shared" si="949"/>
        <v>G45802</v>
      </c>
    </row>
    <row r="7553" spans="2:14" x14ac:dyDescent="0.25">
      <c r="B7553">
        <v>8290</v>
      </c>
      <c r="C7553" t="s">
        <v>8507</v>
      </c>
      <c r="D7553">
        <v>0.11145958986731001</v>
      </c>
      <c r="E7553" s="4">
        <v>-2.8508706018328701E-2</v>
      </c>
      <c r="F7553">
        <v>165.83300012120705</v>
      </c>
      <c r="G7553" s="14">
        <f t="shared" si="942"/>
        <v>165.83300012120705</v>
      </c>
      <c r="H7553">
        <f t="shared" si="943"/>
        <v>8290</v>
      </c>
      <c r="I7553" s="29" t="str">
        <f t="shared" si="944"/>
        <v/>
      </c>
      <c r="J7553" t="str">
        <f t="shared" si="945"/>
        <v/>
      </c>
      <c r="K7553" t="str">
        <f t="shared" si="946"/>
        <v/>
      </c>
      <c r="L7553" t="str">
        <f t="shared" si="947"/>
        <v/>
      </c>
      <c r="M7553" s="21" t="str">
        <f t="shared" si="948"/>
        <v/>
      </c>
      <c r="N7553" t="str">
        <f t="shared" si="949"/>
        <v>G47739</v>
      </c>
    </row>
    <row r="7554" spans="2:14" x14ac:dyDescent="0.25">
      <c r="B7554">
        <v>8286</v>
      </c>
      <c r="C7554" t="s">
        <v>7514</v>
      </c>
      <c r="D7554">
        <v>1.8344195027757665E-2</v>
      </c>
      <c r="E7554" s="4">
        <v>3.90081629157066E-2</v>
      </c>
      <c r="F7554">
        <v>9.4435121714596075</v>
      </c>
      <c r="G7554" s="14">
        <f t="shared" si="942"/>
        <v>9.4435121714596075</v>
      </c>
      <c r="H7554">
        <f t="shared" si="943"/>
        <v>8286</v>
      </c>
      <c r="I7554" s="29">
        <f t="shared" si="944"/>
        <v>877.42778847070622</v>
      </c>
      <c r="J7554">
        <f t="shared" si="945"/>
        <v>1.8344195027757665E-2</v>
      </c>
      <c r="K7554">
        <f t="shared" si="946"/>
        <v>3.90081629157066E-2</v>
      </c>
      <c r="L7554">
        <f t="shared" si="947"/>
        <v>8266</v>
      </c>
      <c r="M7554" s="21" t="str">
        <f t="shared" si="948"/>
        <v>B</v>
      </c>
      <c r="N7554" t="str">
        <f t="shared" si="949"/>
        <v>G49328</v>
      </c>
    </row>
    <row r="7555" spans="2:14" x14ac:dyDescent="0.25">
      <c r="B7555">
        <v>8285</v>
      </c>
      <c r="C7555" t="s">
        <v>8043</v>
      </c>
      <c r="D7555">
        <v>2.776101388050694E-3</v>
      </c>
      <c r="E7555" s="4">
        <v>5.9413786977529498E-2</v>
      </c>
      <c r="F7555">
        <v>19.266191745685159</v>
      </c>
      <c r="G7555" s="14">
        <f t="shared" si="942"/>
        <v>19.266191745685159</v>
      </c>
      <c r="H7555">
        <f t="shared" si="943"/>
        <v>8285</v>
      </c>
      <c r="I7555" s="29">
        <f t="shared" si="944"/>
        <v>430.02790117333393</v>
      </c>
      <c r="J7555">
        <f t="shared" si="945"/>
        <v>2.776101388050694E-3</v>
      </c>
      <c r="K7555">
        <f t="shared" si="946"/>
        <v>5.9413786977529498E-2</v>
      </c>
      <c r="L7555">
        <f t="shared" si="947"/>
        <v>6687</v>
      </c>
      <c r="M7555" s="21" t="str">
        <f t="shared" si="948"/>
        <v>B</v>
      </c>
      <c r="N7555" t="str">
        <f t="shared" si="949"/>
        <v>G43590</v>
      </c>
    </row>
    <row r="7556" spans="2:14" x14ac:dyDescent="0.25">
      <c r="B7556">
        <v>8282</v>
      </c>
      <c r="C7556" t="s">
        <v>8832</v>
      </c>
      <c r="D7556">
        <v>9.3576430813813088E-2</v>
      </c>
      <c r="E7556" s="4">
        <v>2.9907356947660401E-2</v>
      </c>
      <c r="F7556">
        <v>4.4967668883923455</v>
      </c>
      <c r="G7556" s="14">
        <f t="shared" si="942"/>
        <v>4.4967668883923455</v>
      </c>
      <c r="H7556">
        <f t="shared" si="943"/>
        <v>8282</v>
      </c>
      <c r="I7556" s="29">
        <f t="shared" si="944"/>
        <v>1841.7676978939253</v>
      </c>
      <c r="J7556">
        <f t="shared" si="945"/>
        <v>9.3576430813813088E-2</v>
      </c>
      <c r="K7556">
        <f t="shared" si="946"/>
        <v>2.9907356947660401E-2</v>
      </c>
      <c r="L7556">
        <f t="shared" si="947"/>
        <v>9352</v>
      </c>
      <c r="M7556" s="21" t="str">
        <f t="shared" si="948"/>
        <v>A</v>
      </c>
      <c r="N7556" t="str">
        <f t="shared" si="949"/>
        <v>G34186</v>
      </c>
    </row>
    <row r="7557" spans="2:14" x14ac:dyDescent="0.25">
      <c r="B7557">
        <v>8281</v>
      </c>
      <c r="C7557" t="s">
        <v>8289</v>
      </c>
      <c r="D7557">
        <v>1.3887211689409492E-3</v>
      </c>
      <c r="E7557" s="4">
        <v>3.4319303929805749E-2</v>
      </c>
      <c r="F7557">
        <v>69.039070872697494</v>
      </c>
      <c r="G7557" s="14">
        <f t="shared" si="942"/>
        <v>69.039070872697494</v>
      </c>
      <c r="H7557">
        <f t="shared" si="943"/>
        <v>8281</v>
      </c>
      <c r="I7557" s="29">
        <f t="shared" si="944"/>
        <v>119.94657366217311</v>
      </c>
      <c r="J7557">
        <f t="shared" si="945"/>
        <v>1.3887211689409492E-3</v>
      </c>
      <c r="K7557">
        <f t="shared" si="946"/>
        <v>3.4319303929805749E-2</v>
      </c>
      <c r="L7557">
        <f t="shared" si="947"/>
        <v>2262</v>
      </c>
      <c r="M7557" s="21" t="str">
        <f t="shared" si="948"/>
        <v>D</v>
      </c>
      <c r="N7557" t="str">
        <f t="shared" si="949"/>
        <v>G45891</v>
      </c>
    </row>
    <row r="7558" spans="2:14" x14ac:dyDescent="0.25">
      <c r="B7558">
        <v>8280</v>
      </c>
      <c r="C7558" t="s">
        <v>8066</v>
      </c>
      <c r="D7558">
        <v>9.6618357487922703E-4</v>
      </c>
      <c r="E7558" s="4">
        <v>6.05633445084095E-2</v>
      </c>
      <c r="F7558">
        <v>37.055969445015656</v>
      </c>
      <c r="G7558" s="14">
        <f t="shared" si="942"/>
        <v>37.055969445015656</v>
      </c>
      <c r="H7558">
        <f t="shared" si="943"/>
        <v>8280</v>
      </c>
      <c r="I7558" s="29">
        <f t="shared" si="944"/>
        <v>223.4457800999113</v>
      </c>
      <c r="J7558">
        <f t="shared" si="945"/>
        <v>9.6618357487922703E-4</v>
      </c>
      <c r="K7558">
        <f t="shared" si="946"/>
        <v>6.05633445084095E-2</v>
      </c>
      <c r="L7558">
        <f t="shared" si="947"/>
        <v>4401</v>
      </c>
      <c r="M7558" s="21" t="str">
        <f t="shared" si="948"/>
        <v>C</v>
      </c>
      <c r="N7558" t="str">
        <f t="shared" si="949"/>
        <v>G43599</v>
      </c>
    </row>
    <row r="7559" spans="2:14" x14ac:dyDescent="0.25">
      <c r="B7559">
        <v>8280</v>
      </c>
      <c r="C7559" t="s">
        <v>8141</v>
      </c>
      <c r="D7559">
        <v>7.2463768115942032E-2</v>
      </c>
      <c r="E7559" s="4">
        <v>-4.5217007398605298E-2</v>
      </c>
      <c r="F7559">
        <v>201.81243087258926</v>
      </c>
      <c r="G7559" s="14">
        <f t="shared" si="942"/>
        <v>201.81243087258926</v>
      </c>
      <c r="H7559">
        <f t="shared" si="943"/>
        <v>8280</v>
      </c>
      <c r="I7559" s="29" t="str">
        <f t="shared" si="944"/>
        <v/>
      </c>
      <c r="J7559" t="str">
        <f t="shared" si="945"/>
        <v/>
      </c>
      <c r="K7559" t="str">
        <f t="shared" si="946"/>
        <v/>
      </c>
      <c r="L7559" t="str">
        <f t="shared" si="947"/>
        <v/>
      </c>
      <c r="M7559" s="21" t="str">
        <f t="shared" si="948"/>
        <v/>
      </c>
      <c r="N7559" t="str">
        <f t="shared" si="949"/>
        <v>G44032</v>
      </c>
    </row>
    <row r="7560" spans="2:14" x14ac:dyDescent="0.25">
      <c r="B7560">
        <v>8280</v>
      </c>
      <c r="C7560" t="s">
        <v>7737</v>
      </c>
      <c r="D7560">
        <v>0</v>
      </c>
      <c r="E7560" s="4">
        <v>1.2838655229037002E-2</v>
      </c>
      <c r="F7560">
        <v>45.966708959963285</v>
      </c>
      <c r="G7560" s="14">
        <f t="shared" ref="G7560:G7623" si="950">IFERROR(F7560,"")</f>
        <v>45.966708959963285</v>
      </c>
      <c r="H7560">
        <f t="shared" ref="H7560:H7623" si="951">B7560</f>
        <v>8280</v>
      </c>
      <c r="I7560" s="29">
        <f t="shared" ref="I7560:I7623" si="952">IF(IFERROR(H7560/G7560,0)&gt;$Q$11,H7560/G7560,"")</f>
        <v>180.1303636336425</v>
      </c>
      <c r="J7560">
        <f t="shared" ref="J7560:J7623" si="953">IF(L7560="","",D7560)</f>
        <v>0</v>
      </c>
      <c r="K7560">
        <f t="shared" ref="K7560:K7623" si="954">IF(J7560="","",E7560)</f>
        <v>1.2838655229037002E-2</v>
      </c>
      <c r="L7560">
        <f t="shared" ref="L7560:L7623" si="955">IFERROR(_xlfn.RANK.AVG(I7560,$I$6:$I$20000,1),"")</f>
        <v>3678</v>
      </c>
      <c r="M7560" s="21" t="str">
        <f t="shared" ref="M7560:M7623" si="956">IF(L7560="","",IF(L7560&lt;$P$6,$Q$6,IF(L7560&lt;$P$7,$Q$7,IF(L7560&lt;$P$8,$Q$8,IF(L7560&lt;$P$9,$Q$9,$Q$10)))))</f>
        <v>D</v>
      </c>
      <c r="N7560" t="str">
        <f t="shared" ref="N7560:N7623" si="957">C7560</f>
        <v>G47670</v>
      </c>
    </row>
    <row r="7561" spans="2:14" x14ac:dyDescent="0.25">
      <c r="B7561">
        <v>8278</v>
      </c>
      <c r="C7561" t="s">
        <v>7182</v>
      </c>
      <c r="D7561">
        <v>3.3824595312877508E-2</v>
      </c>
      <c r="E7561" s="4">
        <v>1.9204940646886801E-2</v>
      </c>
      <c r="F7561">
        <v>40.114341766011101</v>
      </c>
      <c r="G7561" s="14">
        <f t="shared" si="950"/>
        <v>40.114341766011101</v>
      </c>
      <c r="H7561">
        <f t="shared" si="951"/>
        <v>8278</v>
      </c>
      <c r="I7561" s="29">
        <f t="shared" si="952"/>
        <v>206.36011051324175</v>
      </c>
      <c r="J7561">
        <f t="shared" si="953"/>
        <v>3.3824595312877508E-2</v>
      </c>
      <c r="K7561">
        <f t="shared" si="954"/>
        <v>1.9204940646886801E-2</v>
      </c>
      <c r="L7561">
        <f t="shared" si="955"/>
        <v>4149</v>
      </c>
      <c r="M7561" s="21" t="str">
        <f t="shared" si="956"/>
        <v>D</v>
      </c>
      <c r="N7561" t="str">
        <f t="shared" si="957"/>
        <v>G33997</v>
      </c>
    </row>
    <row r="7562" spans="2:14" x14ac:dyDescent="0.25">
      <c r="B7562">
        <v>8272</v>
      </c>
      <c r="C7562" t="s">
        <v>7167</v>
      </c>
      <c r="D7562">
        <v>3.9893617021276593E-3</v>
      </c>
      <c r="E7562" s="4">
        <v>3.2556608319282497E-2</v>
      </c>
      <c r="F7562">
        <v>1.6649127098830545</v>
      </c>
      <c r="G7562" s="14">
        <f t="shared" si="950"/>
        <v>1.6649127098830545</v>
      </c>
      <c r="H7562">
        <f t="shared" si="951"/>
        <v>8272</v>
      </c>
      <c r="I7562" s="29">
        <f t="shared" si="952"/>
        <v>4968.4286454759749</v>
      </c>
      <c r="J7562">
        <f t="shared" si="953"/>
        <v>3.9893617021276593E-3</v>
      </c>
      <c r="K7562">
        <f t="shared" si="954"/>
        <v>3.2556608319282497E-2</v>
      </c>
      <c r="L7562">
        <f t="shared" si="955"/>
        <v>10164</v>
      </c>
      <c r="M7562" s="21" t="str">
        <f t="shared" si="956"/>
        <v>A</v>
      </c>
      <c r="N7562" t="str">
        <f t="shared" si="957"/>
        <v>G33987</v>
      </c>
    </row>
    <row r="7563" spans="2:14" x14ac:dyDescent="0.25">
      <c r="B7563">
        <v>8272</v>
      </c>
      <c r="C7563" t="s">
        <v>7465</v>
      </c>
      <c r="D7563">
        <v>1.4506769825918761E-2</v>
      </c>
      <c r="E7563" s="4">
        <v>3.5228915512561798E-2</v>
      </c>
      <c r="F7563">
        <v>79.432141836838071</v>
      </c>
      <c r="G7563" s="14">
        <f t="shared" si="950"/>
        <v>79.432141836838071</v>
      </c>
      <c r="H7563">
        <f t="shared" si="951"/>
        <v>8272</v>
      </c>
      <c r="I7563" s="29">
        <f t="shared" si="952"/>
        <v>104.13920371166061</v>
      </c>
      <c r="J7563">
        <f t="shared" si="953"/>
        <v>1.4506769825918761E-2</v>
      </c>
      <c r="K7563">
        <f t="shared" si="954"/>
        <v>3.5228915512561798E-2</v>
      </c>
      <c r="L7563">
        <f t="shared" si="955"/>
        <v>1853</v>
      </c>
      <c r="M7563" s="21" t="str">
        <f t="shared" si="956"/>
        <v>E</v>
      </c>
      <c r="N7563" t="str">
        <f t="shared" si="957"/>
        <v>G43547</v>
      </c>
    </row>
    <row r="7564" spans="2:14" x14ac:dyDescent="0.25">
      <c r="B7564">
        <v>8272</v>
      </c>
      <c r="C7564" t="s">
        <v>8066</v>
      </c>
      <c r="D7564">
        <v>7.2533849129593814E-4</v>
      </c>
      <c r="E7564" s="4">
        <v>6.6865585744381006E-2</v>
      </c>
      <c r="F7564">
        <v>37.055969445015656</v>
      </c>
      <c r="G7564" s="14">
        <f t="shared" si="950"/>
        <v>37.055969445015656</v>
      </c>
      <c r="H7564">
        <f t="shared" si="951"/>
        <v>8272</v>
      </c>
      <c r="I7564" s="29">
        <f t="shared" si="952"/>
        <v>223.22989045730267</v>
      </c>
      <c r="J7564">
        <f t="shared" si="953"/>
        <v>7.2533849129593814E-4</v>
      </c>
      <c r="K7564">
        <f t="shared" si="954"/>
        <v>6.6865585744381006E-2</v>
      </c>
      <c r="L7564">
        <f t="shared" si="955"/>
        <v>4395</v>
      </c>
      <c r="M7564" s="21" t="str">
        <f t="shared" si="956"/>
        <v>C</v>
      </c>
      <c r="N7564" t="str">
        <f t="shared" si="957"/>
        <v>G43599</v>
      </c>
    </row>
    <row r="7565" spans="2:14" x14ac:dyDescent="0.25">
      <c r="B7565">
        <v>8268</v>
      </c>
      <c r="C7565" t="s">
        <v>7689</v>
      </c>
      <c r="D7565">
        <v>8.708272859216255E-3</v>
      </c>
      <c r="E7565" s="4">
        <v>2.3803040385246301E-2</v>
      </c>
      <c r="F7565">
        <v>40.060717190481462</v>
      </c>
      <c r="G7565" s="14">
        <f t="shared" si="950"/>
        <v>40.060717190481462</v>
      </c>
      <c r="H7565">
        <f t="shared" si="951"/>
        <v>8268</v>
      </c>
      <c r="I7565" s="29">
        <f t="shared" si="952"/>
        <v>206.38671945604858</v>
      </c>
      <c r="J7565">
        <f t="shared" si="953"/>
        <v>8.708272859216255E-3</v>
      </c>
      <c r="K7565">
        <f t="shared" si="954"/>
        <v>2.3803040385246301E-2</v>
      </c>
      <c r="L7565">
        <f t="shared" si="955"/>
        <v>4152</v>
      </c>
      <c r="M7565" s="21" t="str">
        <f t="shared" si="956"/>
        <v>D</v>
      </c>
      <c r="N7565" t="str">
        <f t="shared" si="957"/>
        <v>G46135</v>
      </c>
    </row>
    <row r="7566" spans="2:14" x14ac:dyDescent="0.25">
      <c r="B7566">
        <v>8268</v>
      </c>
      <c r="C7566" t="s">
        <v>7514</v>
      </c>
      <c r="D7566">
        <v>-2.1770682148040637E-3</v>
      </c>
      <c r="E7566" s="4">
        <v>2.9034199193119999E-2</v>
      </c>
      <c r="F7566">
        <v>9.4435121714596075</v>
      </c>
      <c r="G7566" s="14">
        <f t="shared" si="950"/>
        <v>9.4435121714596075</v>
      </c>
      <c r="H7566">
        <f t="shared" si="951"/>
        <v>8268</v>
      </c>
      <c r="I7566" s="29">
        <f t="shared" si="952"/>
        <v>875.52171796714924</v>
      </c>
      <c r="J7566">
        <f t="shared" si="953"/>
        <v>-2.1770682148040637E-3</v>
      </c>
      <c r="K7566">
        <f t="shared" si="954"/>
        <v>2.9034199193119999E-2</v>
      </c>
      <c r="L7566">
        <f t="shared" si="955"/>
        <v>8258</v>
      </c>
      <c r="M7566" s="21" t="str">
        <f t="shared" si="956"/>
        <v>B</v>
      </c>
      <c r="N7566" t="str">
        <f t="shared" si="957"/>
        <v>G49328</v>
      </c>
    </row>
    <row r="7567" spans="2:14" x14ac:dyDescent="0.25">
      <c r="B7567">
        <v>8266</v>
      </c>
      <c r="C7567" t="s">
        <v>8066</v>
      </c>
      <c r="D7567">
        <v>3.8712799419308008E-3</v>
      </c>
      <c r="E7567" s="4">
        <v>3.1221153214573898E-2</v>
      </c>
      <c r="F7567">
        <v>37.055969445015656</v>
      </c>
      <c r="G7567" s="14">
        <f t="shared" si="950"/>
        <v>37.055969445015656</v>
      </c>
      <c r="H7567">
        <f t="shared" si="951"/>
        <v>8266</v>
      </c>
      <c r="I7567" s="29">
        <f t="shared" si="952"/>
        <v>223.06797322534624</v>
      </c>
      <c r="J7567">
        <f t="shared" si="953"/>
        <v>3.8712799419308008E-3</v>
      </c>
      <c r="K7567">
        <f t="shared" si="954"/>
        <v>3.1221153214573898E-2</v>
      </c>
      <c r="L7567">
        <f t="shared" si="955"/>
        <v>4391</v>
      </c>
      <c r="M7567" s="21" t="str">
        <f t="shared" si="956"/>
        <v>C</v>
      </c>
      <c r="N7567" t="str">
        <f t="shared" si="957"/>
        <v>G43599</v>
      </c>
    </row>
    <row r="7568" spans="2:14" x14ac:dyDescent="0.25">
      <c r="B7568">
        <v>8265</v>
      </c>
      <c r="C7568" t="s">
        <v>7184</v>
      </c>
      <c r="D7568">
        <v>2.1173623714458561E-2</v>
      </c>
      <c r="E7568" s="4">
        <v>4.4973470270633698E-2</v>
      </c>
      <c r="F7568">
        <v>138.91523403478857</v>
      </c>
      <c r="G7568" s="14">
        <f t="shared" si="950"/>
        <v>138.91523403478857</v>
      </c>
      <c r="H7568">
        <f t="shared" si="951"/>
        <v>8265</v>
      </c>
      <c r="I7568" s="29">
        <f t="shared" si="952"/>
        <v>59.496714362732845</v>
      </c>
      <c r="J7568">
        <f t="shared" si="953"/>
        <v>2.1173623714458561E-2</v>
      </c>
      <c r="K7568">
        <f t="shared" si="954"/>
        <v>4.4973470270633698E-2</v>
      </c>
      <c r="L7568">
        <f t="shared" si="955"/>
        <v>371</v>
      </c>
      <c r="M7568" s="21" t="str">
        <f t="shared" si="956"/>
        <v>E</v>
      </c>
      <c r="N7568" t="str">
        <f t="shared" si="957"/>
        <v>G43586</v>
      </c>
    </row>
    <row r="7569" spans="2:14" x14ac:dyDescent="0.25">
      <c r="B7569">
        <v>8265</v>
      </c>
      <c r="C7569" t="s">
        <v>8390</v>
      </c>
      <c r="D7569">
        <v>2.7586206896551724E-2</v>
      </c>
      <c r="E7569" s="4">
        <v>4.1080307215452201E-2</v>
      </c>
      <c r="F7569">
        <v>66.139152140794778</v>
      </c>
      <c r="G7569" s="14">
        <f t="shared" si="950"/>
        <v>66.139152140794778</v>
      </c>
      <c r="H7569">
        <f t="shared" si="951"/>
        <v>8265</v>
      </c>
      <c r="I7569" s="29">
        <f t="shared" si="952"/>
        <v>124.96380332190756</v>
      </c>
      <c r="J7569">
        <f t="shared" si="953"/>
        <v>2.7586206896551724E-2</v>
      </c>
      <c r="K7569">
        <f t="shared" si="954"/>
        <v>4.1080307215452201E-2</v>
      </c>
      <c r="L7569">
        <f t="shared" si="955"/>
        <v>2381</v>
      </c>
      <c r="M7569" s="21" t="str">
        <f t="shared" si="956"/>
        <v>D</v>
      </c>
      <c r="N7569" t="str">
        <f t="shared" si="957"/>
        <v>G43634</v>
      </c>
    </row>
    <row r="7570" spans="2:14" x14ac:dyDescent="0.25">
      <c r="B7570">
        <v>8264</v>
      </c>
      <c r="C7570" t="s">
        <v>7418</v>
      </c>
      <c r="D7570">
        <v>4.2352371732817036E-2</v>
      </c>
      <c r="E7570" s="4">
        <v>1.300333999097349E-3</v>
      </c>
      <c r="F7570">
        <v>53.263812033357368</v>
      </c>
      <c r="G7570" s="14">
        <f t="shared" si="950"/>
        <v>53.263812033357368</v>
      </c>
      <c r="H7570">
        <f t="shared" si="951"/>
        <v>8264</v>
      </c>
      <c r="I7570" s="29">
        <f t="shared" si="952"/>
        <v>155.15224473277522</v>
      </c>
      <c r="J7570">
        <f t="shared" si="953"/>
        <v>4.2352371732817036E-2</v>
      </c>
      <c r="K7570">
        <f t="shared" si="954"/>
        <v>1.300333999097349E-3</v>
      </c>
      <c r="L7570">
        <f t="shared" si="955"/>
        <v>3120</v>
      </c>
      <c r="M7570" s="21" t="str">
        <f t="shared" si="956"/>
        <v>D</v>
      </c>
      <c r="N7570" t="str">
        <f t="shared" si="957"/>
        <v>G47761</v>
      </c>
    </row>
    <row r="7571" spans="2:14" x14ac:dyDescent="0.25">
      <c r="B7571">
        <v>8262</v>
      </c>
      <c r="C7571" t="s">
        <v>8043</v>
      </c>
      <c r="D7571">
        <v>9.8039215686274508E-3</v>
      </c>
      <c r="E7571" s="4">
        <v>6.6477842628955799E-2</v>
      </c>
      <c r="F7571">
        <v>19.266191745685159</v>
      </c>
      <c r="G7571" s="14">
        <f t="shared" si="950"/>
        <v>19.266191745685159</v>
      </c>
      <c r="H7571">
        <f t="shared" si="951"/>
        <v>8262</v>
      </c>
      <c r="I7571" s="29">
        <f t="shared" si="952"/>
        <v>428.83410011998615</v>
      </c>
      <c r="J7571">
        <f t="shared" si="953"/>
        <v>9.8039215686274508E-3</v>
      </c>
      <c r="K7571">
        <f t="shared" si="954"/>
        <v>6.6477842628955799E-2</v>
      </c>
      <c r="L7571">
        <f t="shared" si="955"/>
        <v>6672</v>
      </c>
      <c r="M7571" s="21" t="str">
        <f t="shared" si="956"/>
        <v>B</v>
      </c>
      <c r="N7571" t="str">
        <f t="shared" si="957"/>
        <v>G43590</v>
      </c>
    </row>
    <row r="7572" spans="2:14" x14ac:dyDescent="0.25">
      <c r="B7572">
        <v>8258</v>
      </c>
      <c r="C7572" t="s">
        <v>8289</v>
      </c>
      <c r="D7572">
        <v>1.059578590457738E-2</v>
      </c>
      <c r="E7572" s="4">
        <v>2.5313670048490344E-3</v>
      </c>
      <c r="F7572">
        <v>69.039070872697494</v>
      </c>
      <c r="G7572" s="14">
        <f t="shared" si="950"/>
        <v>69.039070872697494</v>
      </c>
      <c r="H7572">
        <f t="shared" si="951"/>
        <v>8258</v>
      </c>
      <c r="I7572" s="29">
        <f t="shared" si="952"/>
        <v>119.61342897019992</v>
      </c>
      <c r="J7572">
        <f t="shared" si="953"/>
        <v>1.059578590457738E-2</v>
      </c>
      <c r="K7572">
        <f t="shared" si="954"/>
        <v>2.5313670048490344E-3</v>
      </c>
      <c r="L7572">
        <f t="shared" si="955"/>
        <v>2259</v>
      </c>
      <c r="M7572" s="21" t="str">
        <f t="shared" si="956"/>
        <v>D</v>
      </c>
      <c r="N7572" t="str">
        <f t="shared" si="957"/>
        <v>G45891</v>
      </c>
    </row>
    <row r="7573" spans="2:14" x14ac:dyDescent="0.25">
      <c r="B7573">
        <v>8257</v>
      </c>
      <c r="C7573" t="s">
        <v>8420</v>
      </c>
      <c r="D7573">
        <v>0</v>
      </c>
      <c r="E7573" s="4">
        <v>1.3819903368130316E-2</v>
      </c>
      <c r="F7573">
        <v>289.03415752801908</v>
      </c>
      <c r="G7573" s="14">
        <f t="shared" si="950"/>
        <v>289.03415752801908</v>
      </c>
      <c r="H7573">
        <f t="shared" si="951"/>
        <v>8257</v>
      </c>
      <c r="I7573" s="29" t="str">
        <f t="shared" si="952"/>
        <v/>
      </c>
      <c r="J7573" t="str">
        <f t="shared" si="953"/>
        <v/>
      </c>
      <c r="K7573" t="str">
        <f t="shared" si="954"/>
        <v/>
      </c>
      <c r="L7573" t="str">
        <f t="shared" si="955"/>
        <v/>
      </c>
      <c r="M7573" s="21" t="str">
        <f t="shared" si="956"/>
        <v/>
      </c>
      <c r="N7573" t="str">
        <f t="shared" si="957"/>
        <v>G34130</v>
      </c>
    </row>
    <row r="7574" spans="2:14" x14ac:dyDescent="0.25">
      <c r="B7574">
        <v>8257</v>
      </c>
      <c r="C7574" t="s">
        <v>7162</v>
      </c>
      <c r="D7574">
        <v>4.5294901295870174E-2</v>
      </c>
      <c r="E7574" s="4">
        <v>4.4901475310325602E-2</v>
      </c>
      <c r="F7574">
        <v>71.219311935373753</v>
      </c>
      <c r="G7574" s="14">
        <f t="shared" si="950"/>
        <v>71.219311935373753</v>
      </c>
      <c r="H7574">
        <f t="shared" si="951"/>
        <v>8257</v>
      </c>
      <c r="I7574" s="29">
        <f t="shared" si="952"/>
        <v>115.93765476831081</v>
      </c>
      <c r="J7574">
        <f t="shared" si="953"/>
        <v>4.5294901295870174E-2</v>
      </c>
      <c r="K7574">
        <f t="shared" si="954"/>
        <v>4.4901475310325602E-2</v>
      </c>
      <c r="L7574">
        <f t="shared" si="955"/>
        <v>2170</v>
      </c>
      <c r="M7574" s="21" t="str">
        <f t="shared" si="956"/>
        <v>D</v>
      </c>
      <c r="N7574" t="str">
        <f t="shared" si="957"/>
        <v>G43520</v>
      </c>
    </row>
    <row r="7575" spans="2:14" x14ac:dyDescent="0.25">
      <c r="B7575">
        <v>8255</v>
      </c>
      <c r="C7575" t="s">
        <v>7771</v>
      </c>
      <c r="D7575">
        <v>7.219866747425803E-2</v>
      </c>
      <c r="E7575" s="4">
        <v>-5.3777463734149898E-2</v>
      </c>
      <c r="F7575">
        <v>11.209614908209071</v>
      </c>
      <c r="G7575" s="14">
        <f t="shared" si="950"/>
        <v>11.209614908209071</v>
      </c>
      <c r="H7575">
        <f t="shared" si="951"/>
        <v>8255</v>
      </c>
      <c r="I7575" s="29">
        <f t="shared" si="952"/>
        <v>736.42137286577656</v>
      </c>
      <c r="J7575">
        <f t="shared" si="953"/>
        <v>7.219866747425803E-2</v>
      </c>
      <c r="K7575">
        <f t="shared" si="954"/>
        <v>-5.3777463734149898E-2</v>
      </c>
      <c r="L7575">
        <f t="shared" si="955"/>
        <v>7857</v>
      </c>
      <c r="M7575" s="21" t="str">
        <f t="shared" si="956"/>
        <v>B</v>
      </c>
      <c r="N7575" t="str">
        <f t="shared" si="957"/>
        <v>G34065</v>
      </c>
    </row>
    <row r="7576" spans="2:14" x14ac:dyDescent="0.25">
      <c r="B7576">
        <v>8255</v>
      </c>
      <c r="C7576" t="s">
        <v>8104</v>
      </c>
      <c r="D7576">
        <v>2.2168382798304059E-2</v>
      </c>
      <c r="E7576" s="4">
        <v>-1.76401261705905E-3</v>
      </c>
      <c r="F7576">
        <v>4.57240264115842</v>
      </c>
      <c r="G7576" s="14">
        <f t="shared" si="950"/>
        <v>4.57240264115842</v>
      </c>
      <c r="H7576">
        <f t="shared" si="951"/>
        <v>8255</v>
      </c>
      <c r="I7576" s="29">
        <f t="shared" si="952"/>
        <v>1805.3965601569578</v>
      </c>
      <c r="J7576">
        <f t="shared" si="953"/>
        <v>2.2168382798304059E-2</v>
      </c>
      <c r="K7576">
        <f t="shared" si="954"/>
        <v>-1.76401261705905E-3</v>
      </c>
      <c r="L7576">
        <f t="shared" si="955"/>
        <v>9336</v>
      </c>
      <c r="M7576" s="21" t="str">
        <f t="shared" si="956"/>
        <v>A</v>
      </c>
      <c r="N7576" t="str">
        <f t="shared" si="957"/>
        <v>G43860</v>
      </c>
    </row>
    <row r="7577" spans="2:14" x14ac:dyDescent="0.25">
      <c r="B7577">
        <v>8255</v>
      </c>
      <c r="C7577" t="s">
        <v>8827</v>
      </c>
      <c r="D7577">
        <v>1.017565112053301E-2</v>
      </c>
      <c r="E7577" s="4">
        <v>2.5009065866470299E-2</v>
      </c>
      <c r="F7577">
        <v>41.452225138913086</v>
      </c>
      <c r="G7577" s="14">
        <f t="shared" si="950"/>
        <v>41.452225138913086</v>
      </c>
      <c r="H7577">
        <f t="shared" si="951"/>
        <v>8255</v>
      </c>
      <c r="I7577" s="29">
        <f t="shared" si="952"/>
        <v>199.14491857400091</v>
      </c>
      <c r="J7577">
        <f t="shared" si="953"/>
        <v>1.017565112053301E-2</v>
      </c>
      <c r="K7577">
        <f t="shared" si="954"/>
        <v>2.5009065866470299E-2</v>
      </c>
      <c r="L7577">
        <f t="shared" si="955"/>
        <v>4031</v>
      </c>
      <c r="M7577" s="21" t="str">
        <f t="shared" si="956"/>
        <v>D</v>
      </c>
      <c r="N7577" t="str">
        <f t="shared" si="957"/>
        <v>G47832</v>
      </c>
    </row>
    <row r="7578" spans="2:14" x14ac:dyDescent="0.25">
      <c r="B7578">
        <v>8253</v>
      </c>
      <c r="C7578" t="s">
        <v>8162</v>
      </c>
      <c r="D7578">
        <v>2.423361201987156E-4</v>
      </c>
      <c r="E7578" s="4">
        <v>-4.1988212615251498E-3</v>
      </c>
      <c r="F7578">
        <v>1971.9918140500256</v>
      </c>
      <c r="G7578" s="14">
        <f t="shared" si="950"/>
        <v>1971.9918140500256</v>
      </c>
      <c r="H7578">
        <f t="shared" si="951"/>
        <v>8253</v>
      </c>
      <c r="I7578" s="29" t="str">
        <f t="shared" si="952"/>
        <v/>
      </c>
      <c r="J7578" t="str">
        <f t="shared" si="953"/>
        <v/>
      </c>
      <c r="K7578" t="str">
        <f t="shared" si="954"/>
        <v/>
      </c>
      <c r="L7578" t="str">
        <f t="shared" si="955"/>
        <v/>
      </c>
      <c r="M7578" s="21" t="str">
        <f t="shared" si="956"/>
        <v/>
      </c>
      <c r="N7578" t="str">
        <f t="shared" si="957"/>
        <v>G34242</v>
      </c>
    </row>
    <row r="7579" spans="2:14" x14ac:dyDescent="0.25">
      <c r="B7579">
        <v>8253</v>
      </c>
      <c r="C7579" t="s">
        <v>9216</v>
      </c>
      <c r="D7579">
        <v>3.6835090270204776E-2</v>
      </c>
      <c r="E7579" s="4">
        <v>-1.3540417887270499E-2</v>
      </c>
      <c r="F7579">
        <v>65.433341838836611</v>
      </c>
      <c r="G7579" s="14">
        <f t="shared" si="950"/>
        <v>65.433341838836611</v>
      </c>
      <c r="H7579">
        <f t="shared" si="951"/>
        <v>8253</v>
      </c>
      <c r="I7579" s="29">
        <f t="shared" si="952"/>
        <v>126.12835854123534</v>
      </c>
      <c r="J7579">
        <f t="shared" si="953"/>
        <v>3.6835090270204776E-2</v>
      </c>
      <c r="K7579">
        <f t="shared" si="954"/>
        <v>-1.3540417887270499E-2</v>
      </c>
      <c r="L7579">
        <f t="shared" si="955"/>
        <v>2421</v>
      </c>
      <c r="M7579" s="21" t="str">
        <f t="shared" si="956"/>
        <v>D</v>
      </c>
      <c r="N7579" t="str">
        <f t="shared" si="957"/>
        <v>G43532</v>
      </c>
    </row>
    <row r="7580" spans="2:14" x14ac:dyDescent="0.25">
      <c r="B7580">
        <v>8247</v>
      </c>
      <c r="C7580" t="s">
        <v>8162</v>
      </c>
      <c r="D7580">
        <v>1.1883109009336729E-2</v>
      </c>
      <c r="E7580" s="4">
        <v>3.1218530610203701E-2</v>
      </c>
      <c r="F7580">
        <v>1971.9918140500254</v>
      </c>
      <c r="G7580" s="14">
        <f t="shared" si="950"/>
        <v>1971.9918140500254</v>
      </c>
      <c r="H7580">
        <f t="shared" si="951"/>
        <v>8247</v>
      </c>
      <c r="I7580" s="29" t="str">
        <f t="shared" si="952"/>
        <v/>
      </c>
      <c r="J7580" t="str">
        <f t="shared" si="953"/>
        <v/>
      </c>
      <c r="K7580" t="str">
        <f t="shared" si="954"/>
        <v/>
      </c>
      <c r="L7580" t="str">
        <f t="shared" si="955"/>
        <v/>
      </c>
      <c r="M7580" s="21" t="str">
        <f t="shared" si="956"/>
        <v/>
      </c>
      <c r="N7580" t="str">
        <f t="shared" si="957"/>
        <v>G34242</v>
      </c>
    </row>
    <row r="7581" spans="2:14" x14ac:dyDescent="0.25">
      <c r="B7581">
        <v>8247</v>
      </c>
      <c r="C7581" t="s">
        <v>7030</v>
      </c>
      <c r="D7581">
        <v>0.12356008245422578</v>
      </c>
      <c r="E7581" s="4">
        <v>1.8416587263345701E-2</v>
      </c>
      <c r="F7581">
        <v>16.520970100650469</v>
      </c>
      <c r="G7581" s="14">
        <f t="shared" si="950"/>
        <v>16.520970100650469</v>
      </c>
      <c r="H7581">
        <f t="shared" si="951"/>
        <v>8247</v>
      </c>
      <c r="I7581" s="29">
        <f t="shared" si="952"/>
        <v>499.18376159250454</v>
      </c>
      <c r="J7581">
        <f t="shared" si="953"/>
        <v>0.12356008245422578</v>
      </c>
      <c r="K7581">
        <f t="shared" si="954"/>
        <v>1.8416587263345701E-2</v>
      </c>
      <c r="L7581">
        <f t="shared" si="955"/>
        <v>7105</v>
      </c>
      <c r="M7581" s="21" t="str">
        <f t="shared" si="956"/>
        <v>B</v>
      </c>
      <c r="N7581" t="str">
        <f t="shared" si="957"/>
        <v>G52178</v>
      </c>
    </row>
    <row r="7582" spans="2:14" x14ac:dyDescent="0.25">
      <c r="B7582">
        <v>8247</v>
      </c>
      <c r="C7582" t="s">
        <v>7177</v>
      </c>
      <c r="D7582">
        <v>1.2610646295622651E-2</v>
      </c>
      <c r="E7582" s="4">
        <v>4.4364832341670997E-2</v>
      </c>
      <c r="F7582">
        <v>69.6703020117873</v>
      </c>
      <c r="G7582" s="14">
        <f t="shared" si="950"/>
        <v>69.6703020117873</v>
      </c>
      <c r="H7582">
        <f t="shared" si="951"/>
        <v>8247</v>
      </c>
      <c r="I7582" s="29">
        <f t="shared" si="952"/>
        <v>118.37181355414127</v>
      </c>
      <c r="J7582">
        <f t="shared" si="953"/>
        <v>1.2610646295622651E-2</v>
      </c>
      <c r="K7582">
        <f t="shared" si="954"/>
        <v>4.4364832341670997E-2</v>
      </c>
      <c r="L7582">
        <f t="shared" si="955"/>
        <v>2232</v>
      </c>
      <c r="M7582" s="21" t="str">
        <f t="shared" si="956"/>
        <v>D</v>
      </c>
      <c r="N7582" t="str">
        <f t="shared" si="957"/>
        <v>G52241</v>
      </c>
    </row>
    <row r="7583" spans="2:14" x14ac:dyDescent="0.25">
      <c r="B7583">
        <v>8245</v>
      </c>
      <c r="C7583" t="s">
        <v>8729</v>
      </c>
      <c r="D7583">
        <v>1.5888417222559126E-2</v>
      </c>
      <c r="E7583" s="4">
        <v>1.3482085429132E-2</v>
      </c>
      <c r="F7583">
        <v>10.651279696668354</v>
      </c>
      <c r="G7583" s="14">
        <f t="shared" si="950"/>
        <v>10.651279696668354</v>
      </c>
      <c r="H7583">
        <f t="shared" si="951"/>
        <v>8245</v>
      </c>
      <c r="I7583" s="29">
        <f t="shared" si="952"/>
        <v>774.08539018827742</v>
      </c>
      <c r="J7583">
        <f t="shared" si="953"/>
        <v>1.5888417222559126E-2</v>
      </c>
      <c r="K7583">
        <f t="shared" si="954"/>
        <v>1.3482085429132E-2</v>
      </c>
      <c r="L7583">
        <f t="shared" si="955"/>
        <v>7964</v>
      </c>
      <c r="M7583" s="21" t="str">
        <f t="shared" si="956"/>
        <v>B</v>
      </c>
      <c r="N7583" t="str">
        <f t="shared" si="957"/>
        <v>G45997</v>
      </c>
    </row>
    <row r="7584" spans="2:14" x14ac:dyDescent="0.25">
      <c r="B7584">
        <v>8243</v>
      </c>
      <c r="C7584" t="s">
        <v>7381</v>
      </c>
      <c r="D7584">
        <v>5.5562295280844352E-2</v>
      </c>
      <c r="E7584" s="4">
        <v>5.1538214087486302E-2</v>
      </c>
      <c r="F7584">
        <v>60.483586658346951</v>
      </c>
      <c r="G7584" s="14">
        <f t="shared" si="950"/>
        <v>60.483586658346951</v>
      </c>
      <c r="H7584">
        <f t="shared" si="951"/>
        <v>8243</v>
      </c>
      <c r="I7584" s="29">
        <f t="shared" si="952"/>
        <v>136.28490728504832</v>
      </c>
      <c r="J7584">
        <f t="shared" si="953"/>
        <v>5.5562295280844352E-2</v>
      </c>
      <c r="K7584">
        <f t="shared" si="954"/>
        <v>5.1538214087486302E-2</v>
      </c>
      <c r="L7584">
        <f t="shared" si="955"/>
        <v>2662</v>
      </c>
      <c r="M7584" s="21" t="str">
        <f t="shared" si="956"/>
        <v>D</v>
      </c>
      <c r="N7584" t="str">
        <f t="shared" si="957"/>
        <v>G43734</v>
      </c>
    </row>
    <row r="7585" spans="2:14" x14ac:dyDescent="0.25">
      <c r="B7585">
        <v>8242</v>
      </c>
      <c r="C7585" t="s">
        <v>8032</v>
      </c>
      <c r="D7585">
        <v>2.6085901480223245E-3</v>
      </c>
      <c r="E7585" s="4">
        <v>3.4860303625464453E-2</v>
      </c>
      <c r="F7585">
        <v>48.548719368334389</v>
      </c>
      <c r="G7585" s="14">
        <f t="shared" si="950"/>
        <v>48.548719368334389</v>
      </c>
      <c r="H7585">
        <f t="shared" si="951"/>
        <v>8242</v>
      </c>
      <c r="I7585" s="29">
        <f t="shared" si="952"/>
        <v>169.76760885222845</v>
      </c>
      <c r="J7585">
        <f t="shared" si="953"/>
        <v>2.6085901480223245E-3</v>
      </c>
      <c r="K7585">
        <f t="shared" si="954"/>
        <v>3.4860303625464453E-2</v>
      </c>
      <c r="L7585">
        <f t="shared" si="955"/>
        <v>3471</v>
      </c>
      <c r="M7585" s="21" t="str">
        <f t="shared" si="956"/>
        <v>D</v>
      </c>
      <c r="N7585" t="str">
        <f t="shared" si="957"/>
        <v>G47594</v>
      </c>
    </row>
    <row r="7586" spans="2:14" x14ac:dyDescent="0.25">
      <c r="B7586">
        <v>8241</v>
      </c>
      <c r="C7586" t="s">
        <v>7206</v>
      </c>
      <c r="D7586">
        <v>1.6624196092707197E-2</v>
      </c>
      <c r="E7586" s="4">
        <v>1.2996830977499501E-2</v>
      </c>
      <c r="F7586">
        <v>942.91437087044733</v>
      </c>
      <c r="G7586" s="14">
        <f t="shared" si="950"/>
        <v>942.91437087044733</v>
      </c>
      <c r="H7586">
        <f t="shared" si="951"/>
        <v>8241</v>
      </c>
      <c r="I7586" s="29" t="str">
        <f t="shared" si="952"/>
        <v/>
      </c>
      <c r="J7586" t="str">
        <f t="shared" si="953"/>
        <v/>
      </c>
      <c r="K7586" t="str">
        <f t="shared" si="954"/>
        <v/>
      </c>
      <c r="L7586" t="str">
        <f t="shared" si="955"/>
        <v/>
      </c>
      <c r="M7586" s="21" t="str">
        <f t="shared" si="956"/>
        <v/>
      </c>
      <c r="N7586" t="str">
        <f t="shared" si="957"/>
        <v>G34216</v>
      </c>
    </row>
    <row r="7587" spans="2:14" x14ac:dyDescent="0.25">
      <c r="B7587">
        <v>8241</v>
      </c>
      <c r="C7587" t="s">
        <v>7238</v>
      </c>
      <c r="D7587">
        <v>3.5432593131901467E-2</v>
      </c>
      <c r="E7587" s="4">
        <v>3.4041374921798699E-2</v>
      </c>
      <c r="F7587">
        <v>49.080766558363472</v>
      </c>
      <c r="G7587" s="14">
        <f t="shared" si="950"/>
        <v>49.080766558363472</v>
      </c>
      <c r="H7587">
        <f t="shared" si="951"/>
        <v>8241</v>
      </c>
      <c r="I7587" s="29">
        <f t="shared" si="952"/>
        <v>167.90691299004814</v>
      </c>
      <c r="J7587">
        <f t="shared" si="953"/>
        <v>3.5432593131901467E-2</v>
      </c>
      <c r="K7587">
        <f t="shared" si="954"/>
        <v>3.4041374921798699E-2</v>
      </c>
      <c r="L7587">
        <f t="shared" si="955"/>
        <v>3432</v>
      </c>
      <c r="M7587" s="21" t="str">
        <f t="shared" si="956"/>
        <v>D</v>
      </c>
      <c r="N7587" t="str">
        <f t="shared" si="957"/>
        <v>G46039</v>
      </c>
    </row>
    <row r="7588" spans="2:14" x14ac:dyDescent="0.25">
      <c r="B7588">
        <v>8241</v>
      </c>
      <c r="C7588" t="s">
        <v>8862</v>
      </c>
      <c r="D7588">
        <v>9.2221817740565457E-3</v>
      </c>
      <c r="E7588" s="4">
        <v>8.3199806511402102E-2</v>
      </c>
      <c r="F7588">
        <v>7.6548019139140369</v>
      </c>
      <c r="G7588" s="14">
        <f t="shared" si="950"/>
        <v>7.6548019139140369</v>
      </c>
      <c r="H7588">
        <f t="shared" si="951"/>
        <v>8241</v>
      </c>
      <c r="I7588" s="29">
        <f t="shared" si="952"/>
        <v>1076.579131985171</v>
      </c>
      <c r="J7588">
        <f t="shared" si="953"/>
        <v>9.2221817740565457E-3</v>
      </c>
      <c r="K7588">
        <f t="shared" si="954"/>
        <v>8.3199806511402102E-2</v>
      </c>
      <c r="L7588">
        <f t="shared" si="955"/>
        <v>8684</v>
      </c>
      <c r="M7588" s="21" t="str">
        <f t="shared" si="956"/>
        <v>A</v>
      </c>
      <c r="N7588" t="str">
        <f t="shared" si="957"/>
        <v>G52194</v>
      </c>
    </row>
    <row r="7589" spans="2:14" x14ac:dyDescent="0.25">
      <c r="B7589">
        <v>8240</v>
      </c>
      <c r="C7589" t="s">
        <v>7919</v>
      </c>
      <c r="D7589">
        <v>3.0339805825242718E-3</v>
      </c>
      <c r="E7589" s="4">
        <v>6.0073170810937902E-2</v>
      </c>
      <c r="F7589">
        <v>155.19456574163303</v>
      </c>
      <c r="G7589" s="14">
        <f t="shared" si="950"/>
        <v>155.19456574163303</v>
      </c>
      <c r="H7589">
        <f t="shared" si="951"/>
        <v>8240</v>
      </c>
      <c r="I7589" s="29">
        <f t="shared" si="952"/>
        <v>53.094642590243154</v>
      </c>
      <c r="J7589">
        <f t="shared" si="953"/>
        <v>3.0339805825242718E-3</v>
      </c>
      <c r="K7589">
        <f t="shared" si="954"/>
        <v>6.0073170810937902E-2</v>
      </c>
      <c r="L7589">
        <f t="shared" si="955"/>
        <v>136</v>
      </c>
      <c r="M7589" s="21" t="str">
        <f t="shared" si="956"/>
        <v>E</v>
      </c>
      <c r="N7589" t="str">
        <f t="shared" si="957"/>
        <v>G43955</v>
      </c>
    </row>
    <row r="7590" spans="2:14" x14ac:dyDescent="0.25">
      <c r="B7590">
        <v>8239</v>
      </c>
      <c r="C7590" t="s">
        <v>7167</v>
      </c>
      <c r="D7590">
        <v>6.5541934700813209E-3</v>
      </c>
      <c r="E7590" s="4">
        <v>6.6150850616395491E-3</v>
      </c>
      <c r="F7590">
        <v>1.6649127098830545</v>
      </c>
      <c r="G7590" s="14">
        <f t="shared" si="950"/>
        <v>1.6649127098830545</v>
      </c>
      <c r="H7590">
        <f t="shared" si="951"/>
        <v>8239</v>
      </c>
      <c r="I7590" s="29">
        <f t="shared" si="952"/>
        <v>4948.6077865179595</v>
      </c>
      <c r="J7590">
        <f t="shared" si="953"/>
        <v>6.5541934700813209E-3</v>
      </c>
      <c r="K7590">
        <f t="shared" si="954"/>
        <v>6.6150850616395491E-3</v>
      </c>
      <c r="L7590">
        <f t="shared" si="955"/>
        <v>10163</v>
      </c>
      <c r="M7590" s="21" t="str">
        <f t="shared" si="956"/>
        <v>A</v>
      </c>
      <c r="N7590" t="str">
        <f t="shared" si="957"/>
        <v>G33987</v>
      </c>
    </row>
    <row r="7591" spans="2:14" x14ac:dyDescent="0.25">
      <c r="B7591">
        <v>8239</v>
      </c>
      <c r="C7591" t="s">
        <v>7193</v>
      </c>
      <c r="D7591">
        <v>1.6506857628352956E-2</v>
      </c>
      <c r="E7591" s="4">
        <v>4.7974770888686201E-2</v>
      </c>
      <c r="F7591">
        <v>22.946299613531281</v>
      </c>
      <c r="G7591" s="14">
        <f t="shared" si="950"/>
        <v>22.946299613531281</v>
      </c>
      <c r="H7591">
        <f t="shared" si="951"/>
        <v>8239</v>
      </c>
      <c r="I7591" s="29">
        <f t="shared" si="952"/>
        <v>359.05571437503221</v>
      </c>
      <c r="J7591">
        <f t="shared" si="953"/>
        <v>1.6506857628352956E-2</v>
      </c>
      <c r="K7591">
        <f t="shared" si="954"/>
        <v>4.7974770888686201E-2</v>
      </c>
      <c r="L7591">
        <f t="shared" si="955"/>
        <v>6042</v>
      </c>
      <c r="M7591" s="21" t="str">
        <f t="shared" si="956"/>
        <v>C</v>
      </c>
      <c r="N7591" t="str">
        <f t="shared" si="957"/>
        <v>G34004</v>
      </c>
    </row>
    <row r="7592" spans="2:14" x14ac:dyDescent="0.25">
      <c r="B7592">
        <v>8238</v>
      </c>
      <c r="C7592" t="s">
        <v>8696</v>
      </c>
      <c r="D7592">
        <v>5.8266569555717407E-2</v>
      </c>
      <c r="E7592" s="4">
        <v>1.43653368577361E-2</v>
      </c>
      <c r="F7592">
        <v>69.800526456181743</v>
      </c>
      <c r="G7592" s="14">
        <f t="shared" si="950"/>
        <v>69.800526456181743</v>
      </c>
      <c r="H7592">
        <f t="shared" si="951"/>
        <v>8238</v>
      </c>
      <c r="I7592" s="29">
        <f t="shared" si="952"/>
        <v>118.02203247236996</v>
      </c>
      <c r="J7592">
        <f t="shared" si="953"/>
        <v>5.8266569555717407E-2</v>
      </c>
      <c r="K7592">
        <f t="shared" si="954"/>
        <v>1.43653368577361E-2</v>
      </c>
      <c r="L7592">
        <f t="shared" si="955"/>
        <v>2222</v>
      </c>
      <c r="M7592" s="21" t="str">
        <f t="shared" si="956"/>
        <v>D</v>
      </c>
      <c r="N7592" t="str">
        <f t="shared" si="957"/>
        <v>G45976</v>
      </c>
    </row>
    <row r="7593" spans="2:14" x14ac:dyDescent="0.25">
      <c r="B7593">
        <v>8238</v>
      </c>
      <c r="C7593" t="s">
        <v>7867</v>
      </c>
      <c r="D7593">
        <v>1.3498421947074532E-2</v>
      </c>
      <c r="E7593" s="4">
        <v>-2.6761721819638028E-4</v>
      </c>
      <c r="F7593">
        <v>264.95034183118833</v>
      </c>
      <c r="G7593" s="14">
        <f t="shared" si="950"/>
        <v>264.95034183118833</v>
      </c>
      <c r="H7593">
        <f t="shared" si="951"/>
        <v>8238</v>
      </c>
      <c r="I7593" s="29" t="str">
        <f t="shared" si="952"/>
        <v/>
      </c>
      <c r="J7593" t="str">
        <f t="shared" si="953"/>
        <v/>
      </c>
      <c r="K7593" t="str">
        <f t="shared" si="954"/>
        <v/>
      </c>
      <c r="L7593" t="str">
        <f t="shared" si="955"/>
        <v/>
      </c>
      <c r="M7593" s="21" t="str">
        <f t="shared" si="956"/>
        <v/>
      </c>
      <c r="N7593" t="str">
        <f t="shared" si="957"/>
        <v>G47734</v>
      </c>
    </row>
    <row r="7594" spans="2:14" x14ac:dyDescent="0.25">
      <c r="B7594">
        <v>8237</v>
      </c>
      <c r="C7594" t="s">
        <v>7505</v>
      </c>
      <c r="D7594">
        <v>1.2990166322690299E-2</v>
      </c>
      <c r="E7594" s="4">
        <v>1.2335996143519899E-2</v>
      </c>
      <c r="F7594">
        <v>5.0517031839881978</v>
      </c>
      <c r="G7594" s="14">
        <f t="shared" si="950"/>
        <v>5.0517031839881978</v>
      </c>
      <c r="H7594">
        <f t="shared" si="951"/>
        <v>8237</v>
      </c>
      <c r="I7594" s="29">
        <f t="shared" si="952"/>
        <v>1630.5391864882067</v>
      </c>
      <c r="J7594">
        <f t="shared" si="953"/>
        <v>1.2990166322690299E-2</v>
      </c>
      <c r="K7594">
        <f t="shared" si="954"/>
        <v>1.2335996143519899E-2</v>
      </c>
      <c r="L7594">
        <f t="shared" si="955"/>
        <v>9201</v>
      </c>
      <c r="M7594" s="21" t="str">
        <f t="shared" si="956"/>
        <v>A</v>
      </c>
      <c r="N7594" t="str">
        <f t="shared" si="957"/>
        <v>G47434</v>
      </c>
    </row>
    <row r="7595" spans="2:14" x14ac:dyDescent="0.25">
      <c r="B7595">
        <v>8234</v>
      </c>
      <c r="C7595" t="s">
        <v>8066</v>
      </c>
      <c r="D7595">
        <v>1.8217148409035706E-3</v>
      </c>
      <c r="E7595" s="4">
        <v>1.1224316200241466E-2</v>
      </c>
      <c r="F7595">
        <v>37.055969445015656</v>
      </c>
      <c r="G7595" s="14">
        <f t="shared" si="950"/>
        <v>37.055969445015656</v>
      </c>
      <c r="H7595">
        <f t="shared" si="951"/>
        <v>8234</v>
      </c>
      <c r="I7595" s="29">
        <f t="shared" si="952"/>
        <v>222.20441465491177</v>
      </c>
      <c r="J7595">
        <f t="shared" si="953"/>
        <v>1.8217148409035706E-3</v>
      </c>
      <c r="K7595">
        <f t="shared" si="954"/>
        <v>1.1224316200241466E-2</v>
      </c>
      <c r="L7595">
        <f t="shared" si="955"/>
        <v>4377</v>
      </c>
      <c r="M7595" s="21" t="str">
        <f t="shared" si="956"/>
        <v>C</v>
      </c>
      <c r="N7595" t="str">
        <f t="shared" si="957"/>
        <v>G43599</v>
      </c>
    </row>
    <row r="7596" spans="2:14" x14ac:dyDescent="0.25">
      <c r="B7596">
        <v>8234</v>
      </c>
      <c r="C7596" t="s">
        <v>7584</v>
      </c>
      <c r="D7596">
        <v>7.0844466035138859E-3</v>
      </c>
      <c r="E7596" s="4">
        <v>6.6582477302290673E-3</v>
      </c>
      <c r="F7596">
        <v>31.749350657232785</v>
      </c>
      <c r="G7596" s="14">
        <f t="shared" si="950"/>
        <v>31.749350657232785</v>
      </c>
      <c r="H7596">
        <f t="shared" si="951"/>
        <v>8234</v>
      </c>
      <c r="I7596" s="29">
        <f t="shared" si="952"/>
        <v>259.34388671108843</v>
      </c>
      <c r="J7596">
        <f t="shared" si="953"/>
        <v>7.0844466035138859E-3</v>
      </c>
      <c r="K7596">
        <f t="shared" si="954"/>
        <v>6.6582477302290673E-3</v>
      </c>
      <c r="L7596">
        <f t="shared" si="955"/>
        <v>4990</v>
      </c>
      <c r="M7596" s="21" t="str">
        <f t="shared" si="956"/>
        <v>C</v>
      </c>
      <c r="N7596" t="str">
        <f t="shared" si="957"/>
        <v>G46230</v>
      </c>
    </row>
    <row r="7597" spans="2:14" x14ac:dyDescent="0.25">
      <c r="B7597">
        <v>8233</v>
      </c>
      <c r="C7597" t="s">
        <v>7209</v>
      </c>
      <c r="D7597">
        <v>2.757196647637556E-2</v>
      </c>
      <c r="E7597" s="4">
        <v>1.5052218921482599E-2</v>
      </c>
      <c r="F7597">
        <v>12.215723369588105</v>
      </c>
      <c r="G7597" s="14">
        <f t="shared" si="950"/>
        <v>12.215723369588105</v>
      </c>
      <c r="H7597">
        <f t="shared" si="951"/>
        <v>8233</v>
      </c>
      <c r="I7597" s="29">
        <f t="shared" si="952"/>
        <v>673.96745578707419</v>
      </c>
      <c r="J7597">
        <f t="shared" si="953"/>
        <v>2.757196647637556E-2</v>
      </c>
      <c r="K7597">
        <f t="shared" si="954"/>
        <v>1.5052218921482599E-2</v>
      </c>
      <c r="L7597">
        <f t="shared" si="955"/>
        <v>7708</v>
      </c>
      <c r="M7597" s="21" t="str">
        <f t="shared" si="956"/>
        <v>B</v>
      </c>
      <c r="N7597" t="str">
        <f t="shared" si="957"/>
        <v>G45983</v>
      </c>
    </row>
    <row r="7598" spans="2:14" x14ac:dyDescent="0.25">
      <c r="B7598">
        <v>8230</v>
      </c>
      <c r="C7598" t="s">
        <v>7302</v>
      </c>
      <c r="D7598">
        <v>4.1312272174969626E-2</v>
      </c>
      <c r="E7598" s="4">
        <v>1.6076907515525801E-2</v>
      </c>
      <c r="F7598">
        <v>316.18344944668195</v>
      </c>
      <c r="G7598" s="14">
        <f t="shared" si="950"/>
        <v>316.18344944668195</v>
      </c>
      <c r="H7598">
        <f t="shared" si="951"/>
        <v>8230</v>
      </c>
      <c r="I7598" s="29" t="str">
        <f t="shared" si="952"/>
        <v/>
      </c>
      <c r="J7598" t="str">
        <f t="shared" si="953"/>
        <v/>
      </c>
      <c r="K7598" t="str">
        <f t="shared" si="954"/>
        <v/>
      </c>
      <c r="L7598" t="str">
        <f t="shared" si="955"/>
        <v/>
      </c>
      <c r="M7598" s="21" t="str">
        <f t="shared" si="956"/>
        <v/>
      </c>
      <c r="N7598" t="str">
        <f t="shared" si="957"/>
        <v>G34033</v>
      </c>
    </row>
    <row r="7599" spans="2:14" x14ac:dyDescent="0.25">
      <c r="B7599">
        <v>8228</v>
      </c>
      <c r="C7599" t="s">
        <v>7557</v>
      </c>
      <c r="D7599">
        <v>1.2153621779290229E-3</v>
      </c>
      <c r="E7599" s="4">
        <v>9.9257435649633408E-3</v>
      </c>
      <c r="F7599">
        <v>29.419036336101936</v>
      </c>
      <c r="G7599" s="14">
        <f t="shared" si="950"/>
        <v>29.419036336101936</v>
      </c>
      <c r="H7599">
        <f t="shared" si="951"/>
        <v>8228</v>
      </c>
      <c r="I7599" s="29">
        <f t="shared" si="952"/>
        <v>279.68285249040969</v>
      </c>
      <c r="J7599">
        <f t="shared" si="953"/>
        <v>1.2153621779290229E-3</v>
      </c>
      <c r="K7599">
        <f t="shared" si="954"/>
        <v>9.9257435649633408E-3</v>
      </c>
      <c r="L7599">
        <f t="shared" si="955"/>
        <v>5237</v>
      </c>
      <c r="M7599" s="21" t="str">
        <f t="shared" si="956"/>
        <v>C</v>
      </c>
      <c r="N7599" t="str">
        <f t="shared" si="957"/>
        <v>G45979</v>
      </c>
    </row>
    <row r="7600" spans="2:14" x14ac:dyDescent="0.25">
      <c r="B7600">
        <v>8227</v>
      </c>
      <c r="C7600" t="s">
        <v>7347</v>
      </c>
      <c r="D7600">
        <v>7.2930594384344228E-4</v>
      </c>
      <c r="E7600" s="4">
        <v>1.6953919082879999E-2</v>
      </c>
      <c r="F7600">
        <v>641.04450327301743</v>
      </c>
      <c r="G7600" s="14">
        <f t="shared" si="950"/>
        <v>641.04450327301743</v>
      </c>
      <c r="H7600">
        <f t="shared" si="951"/>
        <v>8227</v>
      </c>
      <c r="I7600" s="29" t="str">
        <f t="shared" si="952"/>
        <v/>
      </c>
      <c r="J7600" t="str">
        <f t="shared" si="953"/>
        <v/>
      </c>
      <c r="K7600" t="str">
        <f t="shared" si="954"/>
        <v/>
      </c>
      <c r="L7600" t="str">
        <f t="shared" si="955"/>
        <v/>
      </c>
      <c r="M7600" s="21" t="str">
        <f t="shared" si="956"/>
        <v/>
      </c>
      <c r="N7600" t="str">
        <f t="shared" si="957"/>
        <v>G47902</v>
      </c>
    </row>
    <row r="7601" spans="2:14" x14ac:dyDescent="0.25">
      <c r="B7601">
        <v>8227</v>
      </c>
      <c r="C7601" t="s">
        <v>7524</v>
      </c>
      <c r="D7601">
        <v>-9.48097726996475E-3</v>
      </c>
      <c r="E7601" s="4">
        <v>2.6956904679536799E-2</v>
      </c>
      <c r="F7601">
        <v>52.378116578769401</v>
      </c>
      <c r="G7601" s="14">
        <f t="shared" si="950"/>
        <v>52.378116578769401</v>
      </c>
      <c r="H7601">
        <f t="shared" si="951"/>
        <v>8227</v>
      </c>
      <c r="I7601" s="29">
        <f t="shared" si="952"/>
        <v>157.06941252131006</v>
      </c>
      <c r="J7601">
        <f t="shared" si="953"/>
        <v>-9.48097726996475E-3</v>
      </c>
      <c r="K7601">
        <f t="shared" si="954"/>
        <v>2.6956904679536799E-2</v>
      </c>
      <c r="L7601">
        <f t="shared" si="955"/>
        <v>3171</v>
      </c>
      <c r="M7601" s="21" t="str">
        <f t="shared" si="956"/>
        <v>D</v>
      </c>
      <c r="N7601" t="str">
        <f t="shared" si="957"/>
        <v>G49327</v>
      </c>
    </row>
    <row r="7602" spans="2:14" x14ac:dyDescent="0.25">
      <c r="B7602">
        <v>8225</v>
      </c>
      <c r="C7602" t="s">
        <v>7166</v>
      </c>
      <c r="D7602">
        <v>1.7264437689969606E-2</v>
      </c>
      <c r="E7602" s="4">
        <v>2.763121854513885E-2</v>
      </c>
      <c r="F7602">
        <v>4.4522950704249054</v>
      </c>
      <c r="G7602" s="14">
        <f t="shared" si="950"/>
        <v>4.4522950704249054</v>
      </c>
      <c r="H7602">
        <f t="shared" si="951"/>
        <v>8225</v>
      </c>
      <c r="I7602" s="29">
        <f t="shared" si="952"/>
        <v>1847.3618369626715</v>
      </c>
      <c r="J7602">
        <f t="shared" si="953"/>
        <v>1.7264437689969606E-2</v>
      </c>
      <c r="K7602">
        <f t="shared" si="954"/>
        <v>2.763121854513885E-2</v>
      </c>
      <c r="L7602">
        <f t="shared" si="955"/>
        <v>9359</v>
      </c>
      <c r="M7602" s="21" t="str">
        <f t="shared" si="956"/>
        <v>A</v>
      </c>
      <c r="N7602" t="str">
        <f t="shared" si="957"/>
        <v>G33986</v>
      </c>
    </row>
    <row r="7603" spans="2:14" x14ac:dyDescent="0.25">
      <c r="B7603">
        <v>8223</v>
      </c>
      <c r="C7603" t="s">
        <v>8955</v>
      </c>
      <c r="D7603">
        <v>0</v>
      </c>
      <c r="E7603" s="4">
        <v>4.8342258669435995E-3</v>
      </c>
      <c r="F7603">
        <v>86.542355287785625</v>
      </c>
      <c r="G7603" s="14">
        <f t="shared" si="950"/>
        <v>86.542355287785625</v>
      </c>
      <c r="H7603">
        <f t="shared" si="951"/>
        <v>8223</v>
      </c>
      <c r="I7603" s="29">
        <f t="shared" si="952"/>
        <v>95.017058094333763</v>
      </c>
      <c r="J7603">
        <f t="shared" si="953"/>
        <v>0</v>
      </c>
      <c r="K7603">
        <f t="shared" si="954"/>
        <v>4.8342258669435995E-3</v>
      </c>
      <c r="L7603">
        <f t="shared" si="955"/>
        <v>1588</v>
      </c>
      <c r="M7603" s="21" t="str">
        <f t="shared" si="956"/>
        <v>E</v>
      </c>
      <c r="N7603" t="str">
        <f t="shared" si="957"/>
        <v>G46077</v>
      </c>
    </row>
    <row r="7604" spans="2:14" x14ac:dyDescent="0.25">
      <c r="B7604">
        <v>8221</v>
      </c>
      <c r="C7604" t="s">
        <v>7347</v>
      </c>
      <c r="D7604">
        <v>5.1899606698292992E-3</v>
      </c>
      <c r="E7604" s="4">
        <v>7.917113912602261E-3</v>
      </c>
      <c r="F7604">
        <v>641.04450327301743</v>
      </c>
      <c r="G7604" s="14">
        <f t="shared" si="950"/>
        <v>641.04450327301743</v>
      </c>
      <c r="H7604">
        <f t="shared" si="951"/>
        <v>8221</v>
      </c>
      <c r="I7604" s="29" t="str">
        <f t="shared" si="952"/>
        <v/>
      </c>
      <c r="J7604" t="str">
        <f t="shared" si="953"/>
        <v/>
      </c>
      <c r="K7604" t="str">
        <f t="shared" si="954"/>
        <v/>
      </c>
      <c r="L7604" t="str">
        <f t="shared" si="955"/>
        <v/>
      </c>
      <c r="M7604" s="21" t="str">
        <f t="shared" si="956"/>
        <v/>
      </c>
      <c r="N7604" t="str">
        <f t="shared" si="957"/>
        <v>G47902</v>
      </c>
    </row>
    <row r="7605" spans="2:14" x14ac:dyDescent="0.25">
      <c r="B7605">
        <v>8218</v>
      </c>
      <c r="C7605" t="s">
        <v>7557</v>
      </c>
      <c r="D7605">
        <v>2.2876612314431735E-2</v>
      </c>
      <c r="E7605" s="4">
        <v>2.70125344395638E-2</v>
      </c>
      <c r="F7605">
        <v>29.419036336101936</v>
      </c>
      <c r="G7605" s="14">
        <f t="shared" si="950"/>
        <v>29.419036336101936</v>
      </c>
      <c r="H7605">
        <f t="shared" si="951"/>
        <v>8218</v>
      </c>
      <c r="I7605" s="29">
        <f t="shared" si="952"/>
        <v>279.3429365296775</v>
      </c>
      <c r="J7605">
        <f t="shared" si="953"/>
        <v>2.2876612314431735E-2</v>
      </c>
      <c r="K7605">
        <f t="shared" si="954"/>
        <v>2.70125344395638E-2</v>
      </c>
      <c r="L7605">
        <f t="shared" si="955"/>
        <v>5230</v>
      </c>
      <c r="M7605" s="21" t="str">
        <f t="shared" si="956"/>
        <v>C</v>
      </c>
      <c r="N7605" t="str">
        <f t="shared" si="957"/>
        <v>G45979</v>
      </c>
    </row>
    <row r="7606" spans="2:14" x14ac:dyDescent="0.25">
      <c r="B7606">
        <v>8218</v>
      </c>
      <c r="C7606" t="s">
        <v>8939</v>
      </c>
      <c r="D7606">
        <v>1.9469457288878073E-2</v>
      </c>
      <c r="E7606" s="4">
        <v>2.69708409905434E-2</v>
      </c>
      <c r="F7606">
        <v>8.6420166022578542</v>
      </c>
      <c r="G7606" s="14">
        <f t="shared" si="950"/>
        <v>8.6420166022578542</v>
      </c>
      <c r="H7606">
        <f t="shared" si="951"/>
        <v>8218</v>
      </c>
      <c r="I7606" s="29">
        <f t="shared" si="952"/>
        <v>950.93545618194332</v>
      </c>
      <c r="J7606">
        <f t="shared" si="953"/>
        <v>1.9469457288878073E-2</v>
      </c>
      <c r="K7606">
        <f t="shared" si="954"/>
        <v>2.69708409905434E-2</v>
      </c>
      <c r="L7606">
        <f t="shared" si="955"/>
        <v>8434</v>
      </c>
      <c r="M7606" s="21" t="str">
        <f t="shared" si="956"/>
        <v>B</v>
      </c>
      <c r="N7606" t="str">
        <f t="shared" si="957"/>
        <v>G47503</v>
      </c>
    </row>
    <row r="7607" spans="2:14" x14ac:dyDescent="0.25">
      <c r="B7607">
        <v>8216</v>
      </c>
      <c r="C7607" t="s">
        <v>8191</v>
      </c>
      <c r="D7607">
        <v>3.6757546251217139E-2</v>
      </c>
      <c r="E7607" s="4">
        <v>1.9501140341162699E-2</v>
      </c>
      <c r="F7607">
        <v>31.31642435237762</v>
      </c>
      <c r="G7607" s="14">
        <f t="shared" si="950"/>
        <v>31.31642435237762</v>
      </c>
      <c r="H7607">
        <f t="shared" si="951"/>
        <v>8216</v>
      </c>
      <c r="I7607" s="29">
        <f t="shared" si="952"/>
        <v>262.3543450411899</v>
      </c>
      <c r="J7607">
        <f t="shared" si="953"/>
        <v>3.6757546251217139E-2</v>
      </c>
      <c r="K7607">
        <f t="shared" si="954"/>
        <v>1.9501140341162699E-2</v>
      </c>
      <c r="L7607">
        <f t="shared" si="955"/>
        <v>5027</v>
      </c>
      <c r="M7607" s="21" t="str">
        <f t="shared" si="956"/>
        <v>C</v>
      </c>
      <c r="N7607" t="str">
        <f t="shared" si="957"/>
        <v>G47966</v>
      </c>
    </row>
    <row r="7608" spans="2:14" x14ac:dyDescent="0.25">
      <c r="B7608">
        <v>8215</v>
      </c>
      <c r="C7608" t="s">
        <v>7190</v>
      </c>
      <c r="D7608">
        <v>5.258673158855752E-2</v>
      </c>
      <c r="E7608" s="4">
        <v>3.8260929286479901E-2</v>
      </c>
      <c r="F7608">
        <v>236.66394039018016</v>
      </c>
      <c r="G7608" s="14">
        <f t="shared" si="950"/>
        <v>236.66394039018016</v>
      </c>
      <c r="H7608">
        <f t="shared" si="951"/>
        <v>8215</v>
      </c>
      <c r="I7608" s="29" t="str">
        <f t="shared" si="952"/>
        <v/>
      </c>
      <c r="J7608" t="str">
        <f t="shared" si="953"/>
        <v/>
      </c>
      <c r="K7608" t="str">
        <f t="shared" si="954"/>
        <v/>
      </c>
      <c r="L7608" t="str">
        <f t="shared" si="955"/>
        <v/>
      </c>
      <c r="M7608" s="21" t="str">
        <f t="shared" si="956"/>
        <v/>
      </c>
      <c r="N7608" t="str">
        <f t="shared" si="957"/>
        <v>G34001</v>
      </c>
    </row>
    <row r="7609" spans="2:14" x14ac:dyDescent="0.25">
      <c r="B7609">
        <v>8215</v>
      </c>
      <c r="C7609" t="s">
        <v>7919</v>
      </c>
      <c r="D7609">
        <v>7.790626902008521E-3</v>
      </c>
      <c r="E7609" s="4">
        <v>9.7122196108102743E-2</v>
      </c>
      <c r="F7609">
        <v>155.19456574163303</v>
      </c>
      <c r="G7609" s="14">
        <f t="shared" si="950"/>
        <v>155.19456574163303</v>
      </c>
      <c r="H7609">
        <f t="shared" si="951"/>
        <v>8215</v>
      </c>
      <c r="I7609" s="29">
        <f t="shared" si="952"/>
        <v>52.933554475588288</v>
      </c>
      <c r="J7609">
        <f t="shared" si="953"/>
        <v>7.790626902008521E-3</v>
      </c>
      <c r="K7609">
        <f t="shared" si="954"/>
        <v>9.7122196108102743E-2</v>
      </c>
      <c r="L7609">
        <f t="shared" si="955"/>
        <v>131</v>
      </c>
      <c r="M7609" s="21" t="str">
        <f t="shared" si="956"/>
        <v>E</v>
      </c>
      <c r="N7609" t="str">
        <f t="shared" si="957"/>
        <v>G43955</v>
      </c>
    </row>
    <row r="7610" spans="2:14" x14ac:dyDescent="0.25">
      <c r="B7610">
        <v>8213</v>
      </c>
      <c r="C7610" t="s">
        <v>8226</v>
      </c>
      <c r="D7610">
        <v>0</v>
      </c>
      <c r="E7610" s="4">
        <v>2.0328268098334462E-2</v>
      </c>
      <c r="F7610">
        <v>6.4367113902507471</v>
      </c>
      <c r="G7610" s="14">
        <f t="shared" si="950"/>
        <v>6.4367113902507471</v>
      </c>
      <c r="H7610">
        <f t="shared" si="951"/>
        <v>8213</v>
      </c>
      <c r="I7610" s="29">
        <f t="shared" si="952"/>
        <v>1275.9621337752812</v>
      </c>
      <c r="J7610">
        <f t="shared" si="953"/>
        <v>0</v>
      </c>
      <c r="K7610">
        <f t="shared" si="954"/>
        <v>2.0328268098334462E-2</v>
      </c>
      <c r="L7610">
        <f t="shared" si="955"/>
        <v>8943</v>
      </c>
      <c r="M7610" s="21" t="str">
        <f t="shared" si="956"/>
        <v>A</v>
      </c>
      <c r="N7610" t="str">
        <f t="shared" si="957"/>
        <v>G47557</v>
      </c>
    </row>
    <row r="7611" spans="2:14" x14ac:dyDescent="0.25">
      <c r="B7611">
        <v>8212</v>
      </c>
      <c r="C7611" t="s">
        <v>8349</v>
      </c>
      <c r="D7611">
        <v>7.3307355090112034E-2</v>
      </c>
      <c r="E7611" s="4">
        <v>-8.0039082095027005E-3</v>
      </c>
      <c r="F7611">
        <v>1.2942910248476176</v>
      </c>
      <c r="G7611" s="14">
        <f t="shared" si="950"/>
        <v>1.2942910248476176</v>
      </c>
      <c r="H7611">
        <f t="shared" si="951"/>
        <v>8212</v>
      </c>
      <c r="I7611" s="29">
        <f t="shared" si="952"/>
        <v>6344.7863288450399</v>
      </c>
      <c r="J7611">
        <f t="shared" si="953"/>
        <v>7.3307355090112034E-2</v>
      </c>
      <c r="K7611">
        <f t="shared" si="954"/>
        <v>-8.0039082095027005E-3</v>
      </c>
      <c r="L7611">
        <f t="shared" si="955"/>
        <v>10267</v>
      </c>
      <c r="M7611" s="21" t="str">
        <f t="shared" si="956"/>
        <v>A</v>
      </c>
      <c r="N7611" t="str">
        <f t="shared" si="957"/>
        <v>G43615</v>
      </c>
    </row>
    <row r="7612" spans="2:14" x14ac:dyDescent="0.25">
      <c r="B7612">
        <v>8212</v>
      </c>
      <c r="C7612" t="s">
        <v>7388</v>
      </c>
      <c r="D7612">
        <v>0.10460301997077448</v>
      </c>
      <c r="E7612" s="4">
        <v>2.3229839280247699E-2</v>
      </c>
      <c r="F7612">
        <v>5.2055608417877295</v>
      </c>
      <c r="G7612" s="14">
        <f t="shared" si="950"/>
        <v>5.2055608417877295</v>
      </c>
      <c r="H7612">
        <f t="shared" si="951"/>
        <v>8212</v>
      </c>
      <c r="I7612" s="29">
        <f t="shared" si="952"/>
        <v>1577.5437555312058</v>
      </c>
      <c r="J7612">
        <f t="shared" si="953"/>
        <v>0.10460301997077448</v>
      </c>
      <c r="K7612">
        <f t="shared" si="954"/>
        <v>2.3229839280247699E-2</v>
      </c>
      <c r="L7612">
        <f t="shared" si="955"/>
        <v>9168</v>
      </c>
      <c r="M7612" s="21" t="str">
        <f t="shared" si="956"/>
        <v>A</v>
      </c>
      <c r="N7612" t="str">
        <f t="shared" si="957"/>
        <v>G45925</v>
      </c>
    </row>
    <row r="7613" spans="2:14" x14ac:dyDescent="0.25">
      <c r="B7613">
        <v>8211</v>
      </c>
      <c r="C7613" t="s">
        <v>8865</v>
      </c>
      <c r="D7613">
        <v>5.2246985750822067E-2</v>
      </c>
      <c r="E7613" s="4">
        <v>-5.5652945302426798E-3</v>
      </c>
      <c r="F7613">
        <v>33.767359327934642</v>
      </c>
      <c r="G7613" s="14">
        <f t="shared" si="950"/>
        <v>33.767359327934642</v>
      </c>
      <c r="H7613">
        <f t="shared" si="951"/>
        <v>8211</v>
      </c>
      <c r="I7613" s="29">
        <f t="shared" si="952"/>
        <v>243.16381746816978</v>
      </c>
      <c r="J7613">
        <f t="shared" si="953"/>
        <v>5.2246985750822067E-2</v>
      </c>
      <c r="K7613">
        <f t="shared" si="954"/>
        <v>-5.5652945302426798E-3</v>
      </c>
      <c r="L7613">
        <f t="shared" si="955"/>
        <v>4728</v>
      </c>
      <c r="M7613" s="21" t="str">
        <f t="shared" si="956"/>
        <v>C</v>
      </c>
      <c r="N7613" t="str">
        <f t="shared" si="957"/>
        <v>G47690</v>
      </c>
    </row>
    <row r="7614" spans="2:14" x14ac:dyDescent="0.25">
      <c r="B7614">
        <v>8209</v>
      </c>
      <c r="C7614" t="s">
        <v>7093</v>
      </c>
      <c r="D7614">
        <v>1.7054452430259471E-3</v>
      </c>
      <c r="E7614" s="4">
        <v>3.6307251453399657E-2</v>
      </c>
      <c r="F7614">
        <v>9.567166903723372</v>
      </c>
      <c r="G7614" s="14">
        <f t="shared" si="950"/>
        <v>9.567166903723372</v>
      </c>
      <c r="H7614">
        <f t="shared" si="951"/>
        <v>8209</v>
      </c>
      <c r="I7614" s="29">
        <f t="shared" si="952"/>
        <v>858.03875720044175</v>
      </c>
      <c r="J7614">
        <f t="shared" si="953"/>
        <v>1.7054452430259471E-3</v>
      </c>
      <c r="K7614">
        <f t="shared" si="954"/>
        <v>3.6307251453399657E-2</v>
      </c>
      <c r="L7614">
        <f t="shared" si="955"/>
        <v>8204</v>
      </c>
      <c r="M7614" s="21" t="str">
        <f t="shared" si="956"/>
        <v>B</v>
      </c>
      <c r="N7614" t="str">
        <f t="shared" si="957"/>
        <v>G47583</v>
      </c>
    </row>
    <row r="7615" spans="2:14" x14ac:dyDescent="0.25">
      <c r="B7615">
        <v>8204</v>
      </c>
      <c r="C7615" t="s">
        <v>8066</v>
      </c>
      <c r="D7615">
        <v>0</v>
      </c>
      <c r="E7615" s="4">
        <v>6.1186295002698898E-2</v>
      </c>
      <c r="F7615">
        <v>37.055969445015656</v>
      </c>
      <c r="G7615" s="14">
        <f t="shared" si="950"/>
        <v>37.055969445015656</v>
      </c>
      <c r="H7615">
        <f t="shared" si="951"/>
        <v>8204</v>
      </c>
      <c r="I7615" s="29">
        <f t="shared" si="952"/>
        <v>221.3948284951295</v>
      </c>
      <c r="J7615">
        <f t="shared" si="953"/>
        <v>0</v>
      </c>
      <c r="K7615">
        <f t="shared" si="954"/>
        <v>6.1186295002698898E-2</v>
      </c>
      <c r="L7615">
        <f t="shared" si="955"/>
        <v>4368</v>
      </c>
      <c r="M7615" s="21" t="str">
        <f t="shared" si="956"/>
        <v>C</v>
      </c>
      <c r="N7615" t="str">
        <f t="shared" si="957"/>
        <v>G43599</v>
      </c>
    </row>
    <row r="7616" spans="2:14" x14ac:dyDescent="0.25">
      <c r="B7616">
        <v>8199</v>
      </c>
      <c r="C7616" t="s">
        <v>8032</v>
      </c>
      <c r="D7616">
        <v>1.54896938651055E-2</v>
      </c>
      <c r="E7616" s="4">
        <v>2.18023285269737E-2</v>
      </c>
      <c r="F7616">
        <v>48.548719368334389</v>
      </c>
      <c r="G7616" s="14">
        <f t="shared" si="950"/>
        <v>48.548719368334389</v>
      </c>
      <c r="H7616">
        <f t="shared" si="951"/>
        <v>8199</v>
      </c>
      <c r="I7616" s="29">
        <f t="shared" si="952"/>
        <v>168.88190062841798</v>
      </c>
      <c r="J7616">
        <f t="shared" si="953"/>
        <v>1.54896938651055E-2</v>
      </c>
      <c r="K7616">
        <f t="shared" si="954"/>
        <v>2.18023285269737E-2</v>
      </c>
      <c r="L7616">
        <f t="shared" si="955"/>
        <v>3448</v>
      </c>
      <c r="M7616" s="21" t="str">
        <f t="shared" si="956"/>
        <v>D</v>
      </c>
      <c r="N7616" t="str">
        <f t="shared" si="957"/>
        <v>G47594</v>
      </c>
    </row>
    <row r="7617" spans="2:14" x14ac:dyDescent="0.25">
      <c r="B7617">
        <v>8196</v>
      </c>
      <c r="C7617" t="s">
        <v>9010</v>
      </c>
      <c r="D7617">
        <v>4.1727672035139093E-2</v>
      </c>
      <c r="E7617" s="4">
        <v>3.0655773822218201E-2</v>
      </c>
      <c r="F7617">
        <v>15.206508646771747</v>
      </c>
      <c r="G7617" s="14">
        <f t="shared" si="950"/>
        <v>15.206508646771747</v>
      </c>
      <c r="H7617">
        <f t="shared" si="951"/>
        <v>8196</v>
      </c>
      <c r="I7617" s="29">
        <f t="shared" si="952"/>
        <v>538.97973495316182</v>
      </c>
      <c r="J7617">
        <f t="shared" si="953"/>
        <v>4.1727672035139093E-2</v>
      </c>
      <c r="K7617">
        <f t="shared" si="954"/>
        <v>3.0655773822218201E-2</v>
      </c>
      <c r="L7617">
        <f t="shared" si="955"/>
        <v>7257</v>
      </c>
      <c r="M7617" s="21" t="str">
        <f t="shared" si="956"/>
        <v>B</v>
      </c>
      <c r="N7617" t="str">
        <f t="shared" si="957"/>
        <v>G41358</v>
      </c>
    </row>
    <row r="7618" spans="2:14" x14ac:dyDescent="0.25">
      <c r="B7618">
        <v>8196</v>
      </c>
      <c r="C7618" t="s">
        <v>7689</v>
      </c>
      <c r="D7618">
        <v>2.7391410444119083E-2</v>
      </c>
      <c r="E7618" s="4">
        <v>0.12210775911807989</v>
      </c>
      <c r="F7618">
        <v>40.060717190481462</v>
      </c>
      <c r="G7618" s="14">
        <f t="shared" si="950"/>
        <v>40.060717190481462</v>
      </c>
      <c r="H7618">
        <f t="shared" si="951"/>
        <v>8196</v>
      </c>
      <c r="I7618" s="29">
        <f t="shared" si="952"/>
        <v>204.5894475885068</v>
      </c>
      <c r="J7618">
        <f t="shared" si="953"/>
        <v>2.7391410444119083E-2</v>
      </c>
      <c r="K7618">
        <f t="shared" si="954"/>
        <v>0.12210775911807989</v>
      </c>
      <c r="L7618">
        <f t="shared" si="955"/>
        <v>4123</v>
      </c>
      <c r="M7618" s="21" t="str">
        <f t="shared" si="956"/>
        <v>D</v>
      </c>
      <c r="N7618" t="str">
        <f t="shared" si="957"/>
        <v>G46135</v>
      </c>
    </row>
    <row r="7619" spans="2:14" x14ac:dyDescent="0.25">
      <c r="B7619">
        <v>8195</v>
      </c>
      <c r="C7619" t="s">
        <v>8494</v>
      </c>
      <c r="D7619">
        <v>0</v>
      </c>
      <c r="E7619" s="4">
        <v>1.9908414464085714E-2</v>
      </c>
      <c r="F7619">
        <v>114.78243899921061</v>
      </c>
      <c r="G7619" s="14">
        <f t="shared" si="950"/>
        <v>114.78243899921061</v>
      </c>
      <c r="H7619">
        <f t="shared" si="951"/>
        <v>8195</v>
      </c>
      <c r="I7619" s="29">
        <f t="shared" si="952"/>
        <v>71.395938886229445</v>
      </c>
      <c r="J7619">
        <f t="shared" si="953"/>
        <v>0</v>
      </c>
      <c r="K7619">
        <f t="shared" si="954"/>
        <v>1.9908414464085714E-2</v>
      </c>
      <c r="L7619">
        <f t="shared" si="955"/>
        <v>785</v>
      </c>
      <c r="M7619" s="21" t="str">
        <f t="shared" si="956"/>
        <v>E</v>
      </c>
      <c r="N7619" t="str">
        <f t="shared" si="957"/>
        <v>G34133</v>
      </c>
    </row>
    <row r="7620" spans="2:14" x14ac:dyDescent="0.25">
      <c r="B7620">
        <v>8194</v>
      </c>
      <c r="C7620" t="s">
        <v>8939</v>
      </c>
      <c r="D7620">
        <v>1.8428118135220894E-2</v>
      </c>
      <c r="E7620" s="4">
        <v>4.2223878204822499E-2</v>
      </c>
      <c r="F7620">
        <v>8.6420166022578542</v>
      </c>
      <c r="G7620" s="14">
        <f t="shared" si="950"/>
        <v>8.6420166022578542</v>
      </c>
      <c r="H7620">
        <f t="shared" si="951"/>
        <v>8194</v>
      </c>
      <c r="I7620" s="29">
        <f t="shared" si="952"/>
        <v>948.15832659465116</v>
      </c>
      <c r="J7620">
        <f t="shared" si="953"/>
        <v>1.8428118135220894E-2</v>
      </c>
      <c r="K7620">
        <f t="shared" si="954"/>
        <v>4.2223878204822499E-2</v>
      </c>
      <c r="L7620">
        <f t="shared" si="955"/>
        <v>8424</v>
      </c>
      <c r="M7620" s="21" t="str">
        <f t="shared" si="956"/>
        <v>B</v>
      </c>
      <c r="N7620" t="str">
        <f t="shared" si="957"/>
        <v>G47503</v>
      </c>
    </row>
    <row r="7621" spans="2:14" x14ac:dyDescent="0.25">
      <c r="B7621">
        <v>8194</v>
      </c>
      <c r="C7621" t="s">
        <v>8949</v>
      </c>
      <c r="D7621">
        <v>3.4659506956309497E-2</v>
      </c>
      <c r="E7621" s="4">
        <v>2.1585496142506599E-2</v>
      </c>
      <c r="F7621">
        <v>22.374234104080688</v>
      </c>
      <c r="G7621" s="14">
        <f t="shared" si="950"/>
        <v>22.374234104080688</v>
      </c>
      <c r="H7621">
        <f t="shared" si="951"/>
        <v>8194</v>
      </c>
      <c r="I7621" s="29">
        <f t="shared" si="952"/>
        <v>366.22482637318745</v>
      </c>
      <c r="J7621">
        <f t="shared" si="953"/>
        <v>3.4659506956309497E-2</v>
      </c>
      <c r="K7621">
        <f t="shared" si="954"/>
        <v>2.1585496142506599E-2</v>
      </c>
      <c r="L7621">
        <f t="shared" si="955"/>
        <v>6093</v>
      </c>
      <c r="M7621" s="21" t="str">
        <f t="shared" si="956"/>
        <v>C</v>
      </c>
      <c r="N7621" t="str">
        <f t="shared" si="957"/>
        <v>G47511</v>
      </c>
    </row>
    <row r="7622" spans="2:14" x14ac:dyDescent="0.25">
      <c r="B7622">
        <v>8193</v>
      </c>
      <c r="C7622" t="s">
        <v>7790</v>
      </c>
      <c r="D7622">
        <v>5.2727938484071771E-2</v>
      </c>
      <c r="E7622" s="4">
        <v>-4.71472187200561E-4</v>
      </c>
      <c r="F7622">
        <v>86.247963847510007</v>
      </c>
      <c r="G7622" s="14">
        <f t="shared" si="950"/>
        <v>86.247963847510007</v>
      </c>
      <c r="H7622">
        <f t="shared" si="951"/>
        <v>8193</v>
      </c>
      <c r="I7622" s="29">
        <f t="shared" si="952"/>
        <v>94.993546914169073</v>
      </c>
      <c r="J7622">
        <f t="shared" si="953"/>
        <v>5.2727938484071771E-2</v>
      </c>
      <c r="K7622">
        <f t="shared" si="954"/>
        <v>-4.71472187200561E-4</v>
      </c>
      <c r="L7622">
        <f t="shared" si="955"/>
        <v>1587</v>
      </c>
      <c r="M7622" s="21" t="str">
        <f t="shared" si="956"/>
        <v>E</v>
      </c>
      <c r="N7622" t="str">
        <f t="shared" si="957"/>
        <v>G34085</v>
      </c>
    </row>
    <row r="7623" spans="2:14" x14ac:dyDescent="0.25">
      <c r="B7623">
        <v>8193</v>
      </c>
      <c r="C7623" t="s">
        <v>7664</v>
      </c>
      <c r="D7623">
        <v>9.4104723544489205E-2</v>
      </c>
      <c r="E7623" s="4">
        <v>1.37757509946823E-2</v>
      </c>
      <c r="F7623">
        <v>40.541530785464801</v>
      </c>
      <c r="G7623" s="14">
        <f t="shared" si="950"/>
        <v>40.541530785464801</v>
      </c>
      <c r="H7623">
        <f t="shared" si="951"/>
        <v>8193</v>
      </c>
      <c r="I7623" s="29">
        <f t="shared" si="952"/>
        <v>202.08906376414885</v>
      </c>
      <c r="J7623">
        <f t="shared" si="953"/>
        <v>9.4104723544489205E-2</v>
      </c>
      <c r="K7623">
        <f t="shared" si="954"/>
        <v>1.37757509946823E-2</v>
      </c>
      <c r="L7623">
        <f t="shared" si="955"/>
        <v>4078</v>
      </c>
      <c r="M7623" s="21" t="str">
        <f t="shared" si="956"/>
        <v>D</v>
      </c>
      <c r="N7623" t="str">
        <f t="shared" si="957"/>
        <v>G46160</v>
      </c>
    </row>
    <row r="7624" spans="2:14" x14ac:dyDescent="0.25">
      <c r="B7624">
        <v>8192</v>
      </c>
      <c r="C7624" t="s">
        <v>7111</v>
      </c>
      <c r="D7624">
        <v>2.734375E-2</v>
      </c>
      <c r="E7624" s="4">
        <v>-1.0101191699504901E-2</v>
      </c>
      <c r="F7624">
        <v>58.357130628935593</v>
      </c>
      <c r="G7624" s="14">
        <f t="shared" ref="G7624:G7687" si="958">IFERROR(F7624,"")</f>
        <v>58.357130628935593</v>
      </c>
      <c r="H7624">
        <f t="shared" ref="H7624:H7687" si="959">B7624</f>
        <v>8192</v>
      </c>
      <c r="I7624" s="29">
        <f t="shared" ref="I7624:I7687" si="960">IF(IFERROR(H7624/G7624,0)&gt;$Q$11,H7624/G7624,"")</f>
        <v>140.37701839881257</v>
      </c>
      <c r="J7624">
        <f t="shared" ref="J7624:J7687" si="961">IF(L7624="","",D7624)</f>
        <v>2.734375E-2</v>
      </c>
      <c r="K7624">
        <f t="shared" ref="K7624:K7687" si="962">IF(J7624="","",E7624)</f>
        <v>-1.0101191699504901E-2</v>
      </c>
      <c r="L7624">
        <f t="shared" ref="L7624:L7687" si="963">IFERROR(_xlfn.RANK.AVG(I7624,$I$6:$I$20000,1),"")</f>
        <v>2779</v>
      </c>
      <c r="M7624" s="21" t="str">
        <f t="shared" ref="M7624:M7687" si="964">IF(L7624="","",IF(L7624&lt;$P$6,$Q$6,IF(L7624&lt;$P$7,$Q$7,IF(L7624&lt;$P$8,$Q$8,IF(L7624&lt;$P$9,$Q$9,$Q$10)))))</f>
        <v>D</v>
      </c>
      <c r="N7624" t="str">
        <f t="shared" ref="N7624:N7687" si="965">C7624</f>
        <v>G43723</v>
      </c>
    </row>
    <row r="7625" spans="2:14" x14ac:dyDescent="0.25">
      <c r="B7625">
        <v>8190</v>
      </c>
      <c r="C7625" t="s">
        <v>7524</v>
      </c>
      <c r="D7625">
        <v>-1.1294261294261295E-3</v>
      </c>
      <c r="E7625" s="4">
        <v>3.1792276073247201E-2</v>
      </c>
      <c r="F7625">
        <v>52.378116578769401</v>
      </c>
      <c r="G7625" s="14">
        <f t="shared" si="958"/>
        <v>52.378116578769401</v>
      </c>
      <c r="H7625">
        <f t="shared" si="959"/>
        <v>8190</v>
      </c>
      <c r="I7625" s="29">
        <f t="shared" si="960"/>
        <v>156.36301064173202</v>
      </c>
      <c r="J7625">
        <f t="shared" si="961"/>
        <v>-1.1294261294261295E-3</v>
      </c>
      <c r="K7625">
        <f t="shared" si="962"/>
        <v>3.1792276073247201E-2</v>
      </c>
      <c r="L7625">
        <f t="shared" si="963"/>
        <v>3155</v>
      </c>
      <c r="M7625" s="21" t="str">
        <f t="shared" si="964"/>
        <v>D</v>
      </c>
      <c r="N7625" t="str">
        <f t="shared" si="965"/>
        <v>G49327</v>
      </c>
    </row>
    <row r="7626" spans="2:14" x14ac:dyDescent="0.25">
      <c r="B7626">
        <v>8188</v>
      </c>
      <c r="C7626" t="s">
        <v>7030</v>
      </c>
      <c r="D7626">
        <v>-7.2056668295065948E-3</v>
      </c>
      <c r="E7626" s="4">
        <v>1.29684470593929E-2</v>
      </c>
      <c r="F7626">
        <v>16.520970100650469</v>
      </c>
      <c r="G7626" s="14">
        <f t="shared" si="958"/>
        <v>16.520970100650469</v>
      </c>
      <c r="H7626">
        <f t="shared" si="959"/>
        <v>8188</v>
      </c>
      <c r="I7626" s="29">
        <f t="shared" si="960"/>
        <v>495.61254273304564</v>
      </c>
      <c r="J7626">
        <f t="shared" si="961"/>
        <v>-7.2056668295065948E-3</v>
      </c>
      <c r="K7626">
        <f t="shared" si="962"/>
        <v>1.29684470593929E-2</v>
      </c>
      <c r="L7626">
        <f t="shared" si="963"/>
        <v>7087</v>
      </c>
      <c r="M7626" s="21" t="str">
        <f t="shared" si="964"/>
        <v>B</v>
      </c>
      <c r="N7626" t="str">
        <f t="shared" si="965"/>
        <v>G52178</v>
      </c>
    </row>
    <row r="7627" spans="2:14" x14ac:dyDescent="0.25">
      <c r="B7627">
        <v>8187</v>
      </c>
      <c r="C7627" t="s">
        <v>7137</v>
      </c>
      <c r="D7627">
        <v>8.2692072798338831E-2</v>
      </c>
      <c r="E7627" s="4">
        <v>4.1535746306181003E-2</v>
      </c>
      <c r="F7627">
        <v>9.2390710267219216</v>
      </c>
      <c r="G7627" s="14">
        <f t="shared" si="958"/>
        <v>9.2390710267219216</v>
      </c>
      <c r="H7627">
        <f t="shared" si="959"/>
        <v>8187</v>
      </c>
      <c r="I7627" s="29">
        <f t="shared" si="960"/>
        <v>886.1280507878937</v>
      </c>
      <c r="J7627">
        <f t="shared" si="961"/>
        <v>8.2692072798338831E-2</v>
      </c>
      <c r="K7627">
        <f t="shared" si="962"/>
        <v>4.1535746306181003E-2</v>
      </c>
      <c r="L7627">
        <f t="shared" si="963"/>
        <v>8295</v>
      </c>
      <c r="M7627" s="21" t="str">
        <f t="shared" si="964"/>
        <v>B</v>
      </c>
      <c r="N7627" t="str">
        <f t="shared" si="965"/>
        <v>G43716</v>
      </c>
    </row>
    <row r="7628" spans="2:14" x14ac:dyDescent="0.25">
      <c r="B7628">
        <v>8187</v>
      </c>
      <c r="C7628" t="s">
        <v>7495</v>
      </c>
      <c r="D7628">
        <v>2.7849028948332723E-2</v>
      </c>
      <c r="E7628" s="4">
        <v>5.4568126797676104E-3</v>
      </c>
      <c r="F7628">
        <v>588.86902302856913</v>
      </c>
      <c r="G7628" s="14">
        <f t="shared" si="958"/>
        <v>588.86902302856913</v>
      </c>
      <c r="H7628">
        <f t="shared" si="959"/>
        <v>8187</v>
      </c>
      <c r="I7628" s="29" t="str">
        <f t="shared" si="960"/>
        <v/>
      </c>
      <c r="J7628" t="str">
        <f t="shared" si="961"/>
        <v/>
      </c>
      <c r="K7628" t="str">
        <f t="shared" si="962"/>
        <v/>
      </c>
      <c r="L7628" t="str">
        <f t="shared" si="963"/>
        <v/>
      </c>
      <c r="M7628" s="21" t="str">
        <f t="shared" si="964"/>
        <v/>
      </c>
      <c r="N7628" t="str">
        <f t="shared" si="965"/>
        <v>G46298</v>
      </c>
    </row>
    <row r="7629" spans="2:14" x14ac:dyDescent="0.25">
      <c r="B7629">
        <v>8186</v>
      </c>
      <c r="C7629" t="s">
        <v>7405</v>
      </c>
      <c r="D7629">
        <v>6.3523088199364766E-2</v>
      </c>
      <c r="E7629" s="4">
        <v>2.4591403082013099E-2</v>
      </c>
      <c r="F7629">
        <v>163.86853223932033</v>
      </c>
      <c r="G7629" s="14">
        <f t="shared" si="958"/>
        <v>163.86853223932033</v>
      </c>
      <c r="H7629">
        <f t="shared" si="959"/>
        <v>8186</v>
      </c>
      <c r="I7629" s="29" t="str">
        <f t="shared" si="960"/>
        <v/>
      </c>
      <c r="J7629" t="str">
        <f t="shared" si="961"/>
        <v/>
      </c>
      <c r="K7629" t="str">
        <f t="shared" si="962"/>
        <v/>
      </c>
      <c r="L7629" t="str">
        <f t="shared" si="963"/>
        <v/>
      </c>
      <c r="M7629" s="21" t="str">
        <f t="shared" si="964"/>
        <v/>
      </c>
      <c r="N7629" t="str">
        <f t="shared" si="965"/>
        <v>G47749</v>
      </c>
    </row>
    <row r="7630" spans="2:14" x14ac:dyDescent="0.25">
      <c r="B7630">
        <v>8184</v>
      </c>
      <c r="C7630" t="s">
        <v>7629</v>
      </c>
      <c r="D7630">
        <v>3.8978494623655914E-2</v>
      </c>
      <c r="E7630" s="4">
        <v>-5.39225563406944E-2</v>
      </c>
      <c r="F7630">
        <v>23.107930392870799</v>
      </c>
      <c r="G7630" s="14">
        <f t="shared" si="958"/>
        <v>23.107930392870799</v>
      </c>
      <c r="H7630">
        <f t="shared" si="959"/>
        <v>8184</v>
      </c>
      <c r="I7630" s="29">
        <f t="shared" si="960"/>
        <v>354.1641272437322</v>
      </c>
      <c r="J7630">
        <f t="shared" si="961"/>
        <v>3.8978494623655914E-2</v>
      </c>
      <c r="K7630">
        <f t="shared" si="962"/>
        <v>-5.39225563406944E-2</v>
      </c>
      <c r="L7630">
        <f t="shared" si="963"/>
        <v>6004</v>
      </c>
      <c r="M7630" s="21" t="str">
        <f t="shared" si="964"/>
        <v>C</v>
      </c>
      <c r="N7630" t="str">
        <f t="shared" si="965"/>
        <v>G46217</v>
      </c>
    </row>
    <row r="7631" spans="2:14" x14ac:dyDescent="0.25">
      <c r="B7631">
        <v>8184</v>
      </c>
      <c r="C7631" t="s">
        <v>8377</v>
      </c>
      <c r="D7631">
        <v>1.5029325513196481E-2</v>
      </c>
      <c r="E7631" s="4">
        <v>2.0749134011566632E-2</v>
      </c>
      <c r="F7631">
        <v>17.715325013600946</v>
      </c>
      <c r="G7631" s="14">
        <f t="shared" si="958"/>
        <v>17.715325013600946</v>
      </c>
      <c r="H7631">
        <f t="shared" si="959"/>
        <v>8184</v>
      </c>
      <c r="I7631" s="29">
        <f t="shared" si="960"/>
        <v>461.97289599353843</v>
      </c>
      <c r="J7631">
        <f t="shared" si="961"/>
        <v>1.5029325513196481E-2</v>
      </c>
      <c r="K7631">
        <f t="shared" si="962"/>
        <v>2.0749134011566632E-2</v>
      </c>
      <c r="L7631">
        <f t="shared" si="963"/>
        <v>6938</v>
      </c>
      <c r="M7631" s="21" t="str">
        <f t="shared" si="964"/>
        <v>B</v>
      </c>
      <c r="N7631" t="str">
        <f t="shared" si="965"/>
        <v>G49346</v>
      </c>
    </row>
    <row r="7632" spans="2:14" x14ac:dyDescent="0.25">
      <c r="B7632">
        <v>8181</v>
      </c>
      <c r="C7632" t="s">
        <v>8043</v>
      </c>
      <c r="D7632">
        <v>3.5447989243368779E-3</v>
      </c>
      <c r="E7632" s="4">
        <v>3.3693466335535001E-2</v>
      </c>
      <c r="F7632">
        <v>19.266191745685159</v>
      </c>
      <c r="G7632" s="14">
        <f t="shared" si="958"/>
        <v>19.266191745685159</v>
      </c>
      <c r="H7632">
        <f t="shared" si="959"/>
        <v>8181</v>
      </c>
      <c r="I7632" s="29">
        <f t="shared" si="960"/>
        <v>424.62984423645685</v>
      </c>
      <c r="J7632">
        <f t="shared" si="961"/>
        <v>3.5447989243368779E-3</v>
      </c>
      <c r="K7632">
        <f t="shared" si="962"/>
        <v>3.3693466335535001E-2</v>
      </c>
      <c r="L7632">
        <f t="shared" si="963"/>
        <v>6645</v>
      </c>
      <c r="M7632" s="21" t="str">
        <f t="shared" si="964"/>
        <v>B</v>
      </c>
      <c r="N7632" t="str">
        <f t="shared" si="965"/>
        <v>G43590</v>
      </c>
    </row>
    <row r="7633" spans="2:14" x14ac:dyDescent="0.25">
      <c r="B7633">
        <v>8179</v>
      </c>
      <c r="C7633" t="s">
        <v>8350</v>
      </c>
      <c r="D7633">
        <v>0</v>
      </c>
      <c r="E7633" s="4">
        <v>1.9452814012765898E-2</v>
      </c>
      <c r="F7633">
        <v>1.3426661053130036</v>
      </c>
      <c r="G7633" s="14">
        <f t="shared" si="958"/>
        <v>1.3426661053130036</v>
      </c>
      <c r="H7633">
        <f t="shared" si="959"/>
        <v>8179</v>
      </c>
      <c r="I7633" s="29">
        <f t="shared" si="960"/>
        <v>6091.611285661601</v>
      </c>
      <c r="J7633">
        <f t="shared" si="961"/>
        <v>0</v>
      </c>
      <c r="K7633">
        <f t="shared" si="962"/>
        <v>1.9452814012765898E-2</v>
      </c>
      <c r="L7633">
        <f t="shared" si="963"/>
        <v>10250</v>
      </c>
      <c r="M7633" s="21" t="str">
        <f t="shared" si="964"/>
        <v>A</v>
      </c>
      <c r="N7633" t="str">
        <f t="shared" si="965"/>
        <v>G43632</v>
      </c>
    </row>
    <row r="7634" spans="2:14" x14ac:dyDescent="0.25">
      <c r="B7634">
        <v>8174</v>
      </c>
      <c r="C7634" t="s">
        <v>7286</v>
      </c>
      <c r="D7634">
        <v>5.3829214582823588E-3</v>
      </c>
      <c r="E7634" s="4">
        <v>9.8662792879622403E-5</v>
      </c>
      <c r="F7634">
        <v>7.8046112440582869</v>
      </c>
      <c r="G7634" s="14">
        <f t="shared" si="958"/>
        <v>7.8046112440582869</v>
      </c>
      <c r="H7634">
        <f t="shared" si="959"/>
        <v>8174</v>
      </c>
      <c r="I7634" s="29">
        <f t="shared" si="960"/>
        <v>1047.3295522852509</v>
      </c>
      <c r="J7634">
        <f t="shared" si="961"/>
        <v>5.3829214582823588E-3</v>
      </c>
      <c r="K7634">
        <f t="shared" si="962"/>
        <v>9.8662792879622403E-5</v>
      </c>
      <c r="L7634">
        <f t="shared" si="963"/>
        <v>8622</v>
      </c>
      <c r="M7634" s="21" t="str">
        <f t="shared" si="964"/>
        <v>A</v>
      </c>
      <c r="N7634" t="str">
        <f t="shared" si="965"/>
        <v>G34015</v>
      </c>
    </row>
    <row r="7635" spans="2:14" x14ac:dyDescent="0.25">
      <c r="B7635">
        <v>8173</v>
      </c>
      <c r="C7635" t="s">
        <v>8825</v>
      </c>
      <c r="D7635">
        <v>1.7129572984216322E-3</v>
      </c>
      <c r="E7635" s="4">
        <v>-1.8097949214279647E-3</v>
      </c>
      <c r="F7635">
        <v>341.53720379747091</v>
      </c>
      <c r="G7635" s="14">
        <f t="shared" si="958"/>
        <v>341.53720379747091</v>
      </c>
      <c r="H7635">
        <f t="shared" si="959"/>
        <v>8173</v>
      </c>
      <c r="I7635" s="29" t="str">
        <f t="shared" si="960"/>
        <v/>
      </c>
      <c r="J7635" t="str">
        <f t="shared" si="961"/>
        <v/>
      </c>
      <c r="K7635" t="str">
        <f t="shared" si="962"/>
        <v/>
      </c>
      <c r="L7635" t="str">
        <f t="shared" si="963"/>
        <v/>
      </c>
      <c r="M7635" s="21" t="str">
        <f t="shared" si="964"/>
        <v/>
      </c>
      <c r="N7635" t="str">
        <f t="shared" si="965"/>
        <v>G47830</v>
      </c>
    </row>
    <row r="7636" spans="2:14" x14ac:dyDescent="0.25">
      <c r="B7636">
        <v>8171</v>
      </c>
      <c r="C7636" t="s">
        <v>8043</v>
      </c>
      <c r="D7636">
        <v>7.6490025700648636E-3</v>
      </c>
      <c r="E7636" s="4">
        <v>9.1687522362917696E-3</v>
      </c>
      <c r="F7636">
        <v>19.266191745685159</v>
      </c>
      <c r="G7636" s="14">
        <f t="shared" si="958"/>
        <v>19.266191745685159</v>
      </c>
      <c r="H7636">
        <f t="shared" si="959"/>
        <v>8171</v>
      </c>
      <c r="I7636" s="29">
        <f t="shared" si="960"/>
        <v>424.11080030021867</v>
      </c>
      <c r="J7636">
        <f t="shared" si="961"/>
        <v>7.6490025700648636E-3</v>
      </c>
      <c r="K7636">
        <f t="shared" si="962"/>
        <v>9.1687522362917696E-3</v>
      </c>
      <c r="L7636">
        <f t="shared" si="963"/>
        <v>6641</v>
      </c>
      <c r="M7636" s="21" t="str">
        <f t="shared" si="964"/>
        <v>B</v>
      </c>
      <c r="N7636" t="str">
        <f t="shared" si="965"/>
        <v>G43590</v>
      </c>
    </row>
    <row r="7637" spans="2:14" x14ac:dyDescent="0.25">
      <c r="B7637">
        <v>8171</v>
      </c>
      <c r="C7637" t="s">
        <v>7141</v>
      </c>
      <c r="D7637">
        <v>6.4863541794150043E-3</v>
      </c>
      <c r="E7637" s="4">
        <v>4.8541754484176601E-2</v>
      </c>
      <c r="F7637">
        <v>930.84268755852861</v>
      </c>
      <c r="G7637" s="14">
        <f t="shared" si="958"/>
        <v>930.84268755852861</v>
      </c>
      <c r="H7637">
        <f t="shared" si="959"/>
        <v>8171</v>
      </c>
      <c r="I7637" s="29" t="str">
        <f t="shared" si="960"/>
        <v/>
      </c>
      <c r="J7637" t="str">
        <f t="shared" si="961"/>
        <v/>
      </c>
      <c r="K7637" t="str">
        <f t="shared" si="962"/>
        <v/>
      </c>
      <c r="L7637" t="str">
        <f t="shared" si="963"/>
        <v/>
      </c>
      <c r="M7637" s="21" t="str">
        <f t="shared" si="964"/>
        <v/>
      </c>
      <c r="N7637" t="str">
        <f t="shared" si="965"/>
        <v>G43719</v>
      </c>
    </row>
    <row r="7638" spans="2:14" x14ac:dyDescent="0.25">
      <c r="B7638">
        <v>8171</v>
      </c>
      <c r="C7638" t="s">
        <v>8827</v>
      </c>
      <c r="D7638">
        <v>1.5298005140129727E-4</v>
      </c>
      <c r="E7638" s="4">
        <v>2.0699184373370368E-2</v>
      </c>
      <c r="F7638">
        <v>41.452225138913086</v>
      </c>
      <c r="G7638" s="14">
        <f t="shared" si="958"/>
        <v>41.452225138913086</v>
      </c>
      <c r="H7638">
        <f t="shared" si="959"/>
        <v>8171</v>
      </c>
      <c r="I7638" s="29">
        <f t="shared" si="960"/>
        <v>197.11848936016492</v>
      </c>
      <c r="J7638">
        <f t="shared" si="961"/>
        <v>1.5298005140129727E-4</v>
      </c>
      <c r="K7638">
        <f t="shared" si="962"/>
        <v>2.0699184373370368E-2</v>
      </c>
      <c r="L7638">
        <f t="shared" si="963"/>
        <v>3994</v>
      </c>
      <c r="M7638" s="21" t="str">
        <f t="shared" si="964"/>
        <v>D</v>
      </c>
      <c r="N7638" t="str">
        <f t="shared" si="965"/>
        <v>G47832</v>
      </c>
    </row>
    <row r="7639" spans="2:14" x14ac:dyDescent="0.25">
      <c r="B7639">
        <v>8170</v>
      </c>
      <c r="C7639" t="s">
        <v>7173</v>
      </c>
      <c r="D7639">
        <v>4.602203182374541E-2</v>
      </c>
      <c r="E7639" s="4">
        <v>5.5983174592256497E-2</v>
      </c>
      <c r="F7639">
        <v>21.285658863200108</v>
      </c>
      <c r="G7639" s="14">
        <f t="shared" si="958"/>
        <v>21.285658863200108</v>
      </c>
      <c r="H7639">
        <f t="shared" si="959"/>
        <v>8170</v>
      </c>
      <c r="I7639" s="29">
        <f t="shared" si="960"/>
        <v>383.82650274099683</v>
      </c>
      <c r="J7639">
        <f t="shared" si="961"/>
        <v>4.602203182374541E-2</v>
      </c>
      <c r="K7639">
        <f t="shared" si="962"/>
        <v>5.5983174592256497E-2</v>
      </c>
      <c r="L7639">
        <f t="shared" si="963"/>
        <v>6266</v>
      </c>
      <c r="M7639" s="21" t="str">
        <f t="shared" si="964"/>
        <v>C</v>
      </c>
      <c r="N7639" t="str">
        <f t="shared" si="965"/>
        <v>G43585</v>
      </c>
    </row>
    <row r="7640" spans="2:14" x14ac:dyDescent="0.25">
      <c r="B7640">
        <v>8170</v>
      </c>
      <c r="C7640" t="s">
        <v>9050</v>
      </c>
      <c r="D7640">
        <v>6.4626682986536108E-2</v>
      </c>
      <c r="E7640" s="4">
        <v>6.4046554267406505E-2</v>
      </c>
      <c r="F7640">
        <v>763.57979320368213</v>
      </c>
      <c r="G7640" s="14">
        <f t="shared" si="958"/>
        <v>763.57979320368213</v>
      </c>
      <c r="H7640">
        <f t="shared" si="959"/>
        <v>8170</v>
      </c>
      <c r="I7640" s="29" t="str">
        <f t="shared" si="960"/>
        <v/>
      </c>
      <c r="J7640" t="str">
        <f t="shared" si="961"/>
        <v/>
      </c>
      <c r="K7640" t="str">
        <f t="shared" si="962"/>
        <v/>
      </c>
      <c r="L7640" t="str">
        <f t="shared" si="963"/>
        <v/>
      </c>
      <c r="M7640" s="21" t="str">
        <f t="shared" si="964"/>
        <v/>
      </c>
      <c r="N7640" t="str">
        <f t="shared" si="965"/>
        <v>G45849</v>
      </c>
    </row>
    <row r="7641" spans="2:14" x14ac:dyDescent="0.25">
      <c r="B7641">
        <v>8167</v>
      </c>
      <c r="C7641" t="s">
        <v>9002</v>
      </c>
      <c r="D7641">
        <v>1.5183053752908045E-2</v>
      </c>
      <c r="E7641" s="4">
        <v>-3.1863378826528801E-3</v>
      </c>
      <c r="F7641">
        <v>1379.6320248571394</v>
      </c>
      <c r="G7641" s="14">
        <f t="shared" si="958"/>
        <v>1379.6320248571394</v>
      </c>
      <c r="H7641">
        <f t="shared" si="959"/>
        <v>8167</v>
      </c>
      <c r="I7641" s="29" t="str">
        <f t="shared" si="960"/>
        <v/>
      </c>
      <c r="J7641" t="str">
        <f t="shared" si="961"/>
        <v/>
      </c>
      <c r="K7641" t="str">
        <f t="shared" si="962"/>
        <v/>
      </c>
      <c r="L7641" t="str">
        <f t="shared" si="963"/>
        <v/>
      </c>
      <c r="M7641" s="21" t="str">
        <f t="shared" si="964"/>
        <v/>
      </c>
      <c r="N7641" t="str">
        <f t="shared" si="965"/>
        <v>G47555</v>
      </c>
    </row>
    <row r="7642" spans="2:14" x14ac:dyDescent="0.25">
      <c r="B7642">
        <v>8166</v>
      </c>
      <c r="C7642" t="s">
        <v>7766</v>
      </c>
      <c r="D7642">
        <v>7.0536370315944161E-2</v>
      </c>
      <c r="E7642" s="4">
        <v>3.0657103285193402E-2</v>
      </c>
      <c r="F7642">
        <v>102.45170923760932</v>
      </c>
      <c r="G7642" s="14">
        <f t="shared" si="958"/>
        <v>102.45170923760932</v>
      </c>
      <c r="H7642">
        <f t="shared" si="959"/>
        <v>8166</v>
      </c>
      <c r="I7642" s="29">
        <f t="shared" si="960"/>
        <v>79.705844448735832</v>
      </c>
      <c r="J7642">
        <f t="shared" si="961"/>
        <v>7.0536370315944161E-2</v>
      </c>
      <c r="K7642">
        <f t="shared" si="962"/>
        <v>3.0657103285193402E-2</v>
      </c>
      <c r="L7642">
        <f t="shared" si="963"/>
        <v>1083</v>
      </c>
      <c r="M7642" s="21" t="str">
        <f t="shared" si="964"/>
        <v>E</v>
      </c>
      <c r="N7642" t="str">
        <f t="shared" si="965"/>
        <v>G34061</v>
      </c>
    </row>
    <row r="7643" spans="2:14" x14ac:dyDescent="0.25">
      <c r="B7643">
        <v>8165</v>
      </c>
      <c r="C7643" t="s">
        <v>7959</v>
      </c>
      <c r="D7643">
        <v>4.3968156766687076E-2</v>
      </c>
      <c r="E7643" s="4">
        <v>5.3805224597454099E-2</v>
      </c>
      <c r="F7643">
        <v>62.508673091785113</v>
      </c>
      <c r="G7643" s="14">
        <f t="shared" si="958"/>
        <v>62.508673091785113</v>
      </c>
      <c r="H7643">
        <f t="shared" si="959"/>
        <v>8165</v>
      </c>
      <c r="I7643" s="29">
        <f t="shared" si="960"/>
        <v>130.62187367200798</v>
      </c>
      <c r="J7643">
        <f t="shared" si="961"/>
        <v>4.3968156766687076E-2</v>
      </c>
      <c r="K7643">
        <f t="shared" si="962"/>
        <v>5.3805224597454099E-2</v>
      </c>
      <c r="L7643">
        <f t="shared" si="963"/>
        <v>2523</v>
      </c>
      <c r="M7643" s="21" t="str">
        <f t="shared" si="964"/>
        <v>D</v>
      </c>
      <c r="N7643" t="str">
        <f t="shared" si="965"/>
        <v>G45833</v>
      </c>
    </row>
    <row r="7644" spans="2:14" x14ac:dyDescent="0.25">
      <c r="B7644">
        <v>8165</v>
      </c>
      <c r="C7644" t="s">
        <v>8862</v>
      </c>
      <c r="D7644">
        <v>2.2473974280465402E-2</v>
      </c>
      <c r="E7644" s="4">
        <v>4.84791435301304E-2</v>
      </c>
      <c r="F7644">
        <v>7.6548019139140369</v>
      </c>
      <c r="G7644" s="14">
        <f t="shared" si="958"/>
        <v>7.6548019139140369</v>
      </c>
      <c r="H7644">
        <f t="shared" si="959"/>
        <v>8165</v>
      </c>
      <c r="I7644" s="29">
        <f t="shared" si="960"/>
        <v>1066.6507235358479</v>
      </c>
      <c r="J7644">
        <f t="shared" si="961"/>
        <v>2.2473974280465402E-2</v>
      </c>
      <c r="K7644">
        <f t="shared" si="962"/>
        <v>4.84791435301304E-2</v>
      </c>
      <c r="L7644">
        <f t="shared" si="963"/>
        <v>8665</v>
      </c>
      <c r="M7644" s="21" t="str">
        <f t="shared" si="964"/>
        <v>A</v>
      </c>
      <c r="N7644" t="str">
        <f t="shared" si="965"/>
        <v>G52194</v>
      </c>
    </row>
    <row r="7645" spans="2:14" x14ac:dyDescent="0.25">
      <c r="B7645">
        <v>8164</v>
      </c>
      <c r="C7645" t="s">
        <v>8188</v>
      </c>
      <c r="D7645">
        <v>0</v>
      </c>
      <c r="E7645" s="4">
        <v>1.5441798098871239E-2</v>
      </c>
      <c r="F7645">
        <v>27.080558462292753</v>
      </c>
      <c r="G7645" s="14">
        <f t="shared" si="958"/>
        <v>27.080558462292753</v>
      </c>
      <c r="H7645">
        <f t="shared" si="959"/>
        <v>8164</v>
      </c>
      <c r="I7645" s="29">
        <f t="shared" si="960"/>
        <v>301.47088773548143</v>
      </c>
      <c r="J7645">
        <f t="shared" si="961"/>
        <v>0</v>
      </c>
      <c r="K7645">
        <f t="shared" si="962"/>
        <v>1.5441798098871239E-2</v>
      </c>
      <c r="L7645">
        <f t="shared" si="963"/>
        <v>5517</v>
      </c>
      <c r="M7645" s="21" t="str">
        <f t="shared" si="964"/>
        <v>C</v>
      </c>
      <c r="N7645" t="str">
        <f t="shared" si="965"/>
        <v>G47960</v>
      </c>
    </row>
    <row r="7646" spans="2:14" x14ac:dyDescent="0.25">
      <c r="B7646">
        <v>8161</v>
      </c>
      <c r="C7646" t="s">
        <v>8827</v>
      </c>
      <c r="D7646">
        <v>7.3520401911530454E-4</v>
      </c>
      <c r="E7646" s="4">
        <v>8.3901435136794992E-3</v>
      </c>
      <c r="F7646">
        <v>41.452225138913086</v>
      </c>
      <c r="G7646" s="14">
        <f t="shared" si="958"/>
        <v>41.452225138913086</v>
      </c>
      <c r="H7646">
        <f t="shared" si="959"/>
        <v>8161</v>
      </c>
      <c r="I7646" s="29">
        <f t="shared" si="960"/>
        <v>196.8772477870892</v>
      </c>
      <c r="J7646">
        <f t="shared" si="961"/>
        <v>7.3520401911530454E-4</v>
      </c>
      <c r="K7646">
        <f t="shared" si="962"/>
        <v>8.3901435136794992E-3</v>
      </c>
      <c r="L7646">
        <f t="shared" si="963"/>
        <v>3989</v>
      </c>
      <c r="M7646" s="21" t="str">
        <f t="shared" si="964"/>
        <v>D</v>
      </c>
      <c r="N7646" t="str">
        <f t="shared" si="965"/>
        <v>G47832</v>
      </c>
    </row>
    <row r="7647" spans="2:14" x14ac:dyDescent="0.25">
      <c r="B7647">
        <v>8158</v>
      </c>
      <c r="C7647" t="s">
        <v>8924</v>
      </c>
      <c r="D7647">
        <v>8.0166707526354505E-2</v>
      </c>
      <c r="E7647" s="4">
        <v>9.4262033700942993E-2</v>
      </c>
      <c r="F7647">
        <v>42.151650251735219</v>
      </c>
      <c r="G7647" s="14">
        <f t="shared" si="958"/>
        <v>42.151650251735219</v>
      </c>
      <c r="H7647">
        <f t="shared" si="959"/>
        <v>8158</v>
      </c>
      <c r="I7647" s="29">
        <f t="shared" si="960"/>
        <v>193.53927903840886</v>
      </c>
      <c r="J7647">
        <f t="shared" si="961"/>
        <v>8.0166707526354505E-2</v>
      </c>
      <c r="K7647">
        <f t="shared" si="962"/>
        <v>9.4262033700942993E-2</v>
      </c>
      <c r="L7647">
        <f t="shared" si="963"/>
        <v>3943</v>
      </c>
      <c r="M7647" s="21" t="str">
        <f t="shared" si="964"/>
        <v>D</v>
      </c>
      <c r="N7647" t="str">
        <f t="shared" si="965"/>
        <v>G47491</v>
      </c>
    </row>
    <row r="7648" spans="2:14" x14ac:dyDescent="0.25">
      <c r="B7648">
        <v>8155</v>
      </c>
      <c r="C7648" t="s">
        <v>7776</v>
      </c>
      <c r="D7648">
        <v>3.7032495401594111E-2</v>
      </c>
      <c r="E7648" s="4">
        <v>4.8325844109058401E-2</v>
      </c>
      <c r="F7648">
        <v>97.621059544457424</v>
      </c>
      <c r="G7648" s="14">
        <f t="shared" si="958"/>
        <v>97.621059544457424</v>
      </c>
      <c r="H7648">
        <f t="shared" si="959"/>
        <v>8155</v>
      </c>
      <c r="I7648" s="29">
        <f t="shared" si="960"/>
        <v>83.537302689141029</v>
      </c>
      <c r="J7648">
        <f t="shared" si="961"/>
        <v>3.7032495401594111E-2</v>
      </c>
      <c r="K7648">
        <f t="shared" si="962"/>
        <v>4.8325844109058401E-2</v>
      </c>
      <c r="L7648">
        <f t="shared" si="963"/>
        <v>1223</v>
      </c>
      <c r="M7648" s="21" t="str">
        <f t="shared" si="964"/>
        <v>E</v>
      </c>
      <c r="N7648" t="str">
        <f t="shared" si="965"/>
        <v>G34072</v>
      </c>
    </row>
    <row r="7649" spans="2:14" x14ac:dyDescent="0.25">
      <c r="B7649">
        <v>8155</v>
      </c>
      <c r="C7649" t="s">
        <v>8494</v>
      </c>
      <c r="D7649">
        <v>-1.6349887594522786E-3</v>
      </c>
      <c r="E7649" s="4">
        <v>4.3237461398045206E-2</v>
      </c>
      <c r="F7649">
        <v>114.78243899921061</v>
      </c>
      <c r="G7649" s="14">
        <f t="shared" si="958"/>
        <v>114.78243899921061</v>
      </c>
      <c r="H7649">
        <f t="shared" si="959"/>
        <v>8155</v>
      </c>
      <c r="I7649" s="29">
        <f t="shared" si="960"/>
        <v>71.047453522538262</v>
      </c>
      <c r="J7649">
        <f t="shared" si="961"/>
        <v>-1.6349887594522786E-3</v>
      </c>
      <c r="K7649">
        <f t="shared" si="962"/>
        <v>4.3237461398045206E-2</v>
      </c>
      <c r="L7649">
        <f t="shared" si="963"/>
        <v>774</v>
      </c>
      <c r="M7649" s="21" t="str">
        <f t="shared" si="964"/>
        <v>E</v>
      </c>
      <c r="N7649" t="str">
        <f t="shared" si="965"/>
        <v>G34133</v>
      </c>
    </row>
    <row r="7650" spans="2:14" x14ac:dyDescent="0.25">
      <c r="B7650">
        <v>8155</v>
      </c>
      <c r="C7650" t="s">
        <v>8204</v>
      </c>
      <c r="D7650">
        <v>6.3151440833844261E-2</v>
      </c>
      <c r="E7650" s="4">
        <v>3.1139390543103201E-2</v>
      </c>
      <c r="F7650">
        <v>2.6952313870460283</v>
      </c>
      <c r="G7650" s="14">
        <f t="shared" si="958"/>
        <v>2.6952313870460283</v>
      </c>
      <c r="H7650">
        <f t="shared" si="959"/>
        <v>8155</v>
      </c>
      <c r="I7650" s="29">
        <f t="shared" si="960"/>
        <v>3025.7142444967867</v>
      </c>
      <c r="J7650">
        <f t="shared" si="961"/>
        <v>6.3151440833844261E-2</v>
      </c>
      <c r="K7650">
        <f t="shared" si="962"/>
        <v>3.1139390543103201E-2</v>
      </c>
      <c r="L7650">
        <f t="shared" si="963"/>
        <v>9912</v>
      </c>
      <c r="M7650" s="21" t="str">
        <f t="shared" si="964"/>
        <v>A</v>
      </c>
      <c r="N7650" t="str">
        <f t="shared" si="965"/>
        <v>G47535</v>
      </c>
    </row>
    <row r="7651" spans="2:14" x14ac:dyDescent="0.25">
      <c r="B7651">
        <v>8155</v>
      </c>
      <c r="C7651" t="s">
        <v>8827</v>
      </c>
      <c r="D7651">
        <v>9.5646842427958307E-3</v>
      </c>
      <c r="E7651" s="4">
        <v>2.95798545703292E-2</v>
      </c>
      <c r="F7651">
        <v>41.452225138913086</v>
      </c>
      <c r="G7651" s="14">
        <f t="shared" si="958"/>
        <v>41.452225138913086</v>
      </c>
      <c r="H7651">
        <f t="shared" si="959"/>
        <v>8155</v>
      </c>
      <c r="I7651" s="29">
        <f t="shared" si="960"/>
        <v>196.73250284324379</v>
      </c>
      <c r="J7651">
        <f t="shared" si="961"/>
        <v>9.5646842427958307E-3</v>
      </c>
      <c r="K7651">
        <f t="shared" si="962"/>
        <v>2.95798545703292E-2</v>
      </c>
      <c r="L7651">
        <f t="shared" si="963"/>
        <v>3988</v>
      </c>
      <c r="M7651" s="21" t="str">
        <f t="shared" si="964"/>
        <v>D</v>
      </c>
      <c r="N7651" t="str">
        <f t="shared" si="965"/>
        <v>G47832</v>
      </c>
    </row>
    <row r="7652" spans="2:14" x14ac:dyDescent="0.25">
      <c r="B7652">
        <v>8154</v>
      </c>
      <c r="C7652" t="s">
        <v>7098</v>
      </c>
      <c r="D7652">
        <v>-9.19793966151582E-3</v>
      </c>
      <c r="E7652" s="4">
        <v>1.5316662611439845E-2</v>
      </c>
      <c r="F7652">
        <v>14.722461593619002</v>
      </c>
      <c r="G7652" s="14">
        <f t="shared" si="958"/>
        <v>14.722461593619002</v>
      </c>
      <c r="H7652">
        <f t="shared" si="959"/>
        <v>8154</v>
      </c>
      <c r="I7652" s="29">
        <f t="shared" si="960"/>
        <v>553.84759866068191</v>
      </c>
      <c r="J7652">
        <f t="shared" si="961"/>
        <v>-9.19793966151582E-3</v>
      </c>
      <c r="K7652">
        <f t="shared" si="962"/>
        <v>1.5316662611439845E-2</v>
      </c>
      <c r="L7652">
        <f t="shared" si="963"/>
        <v>7318</v>
      </c>
      <c r="M7652" s="21" t="str">
        <f t="shared" si="964"/>
        <v>B</v>
      </c>
      <c r="N7652" t="str">
        <f t="shared" si="965"/>
        <v>G47587</v>
      </c>
    </row>
    <row r="7653" spans="2:14" x14ac:dyDescent="0.25">
      <c r="B7653">
        <v>8154</v>
      </c>
      <c r="C7653" t="s">
        <v>8816</v>
      </c>
      <c r="D7653">
        <v>4.0961491292617121E-2</v>
      </c>
      <c r="E7653" s="4">
        <v>5.34487888216972E-3</v>
      </c>
      <c r="F7653">
        <v>151.30157831133295</v>
      </c>
      <c r="G7653" s="14">
        <f t="shared" si="958"/>
        <v>151.30157831133295</v>
      </c>
      <c r="H7653">
        <f t="shared" si="959"/>
        <v>8154</v>
      </c>
      <c r="I7653" s="29">
        <f t="shared" si="960"/>
        <v>53.89236577044511</v>
      </c>
      <c r="J7653">
        <f t="shared" si="961"/>
        <v>4.0961491292617121E-2</v>
      </c>
      <c r="K7653">
        <f t="shared" si="962"/>
        <v>5.34487888216972E-3</v>
      </c>
      <c r="L7653">
        <f t="shared" si="963"/>
        <v>165</v>
      </c>
      <c r="M7653" s="21" t="str">
        <f t="shared" si="964"/>
        <v>E</v>
      </c>
      <c r="N7653" t="str">
        <f t="shared" si="965"/>
        <v>G47823</v>
      </c>
    </row>
    <row r="7654" spans="2:14" x14ac:dyDescent="0.25">
      <c r="B7654">
        <v>8152</v>
      </c>
      <c r="C7654" t="s">
        <v>8043</v>
      </c>
      <c r="D7654">
        <v>-2.3307163886162907E-3</v>
      </c>
      <c r="E7654" s="4">
        <v>3.5562485456466703E-2</v>
      </c>
      <c r="F7654">
        <v>19.266191745685159</v>
      </c>
      <c r="G7654" s="14">
        <f t="shared" si="958"/>
        <v>19.266191745685159</v>
      </c>
      <c r="H7654">
        <f t="shared" si="959"/>
        <v>8152</v>
      </c>
      <c r="I7654" s="29">
        <f t="shared" si="960"/>
        <v>423.12461682136615</v>
      </c>
      <c r="J7654">
        <f t="shared" si="961"/>
        <v>-2.3307163886162907E-3</v>
      </c>
      <c r="K7654">
        <f t="shared" si="962"/>
        <v>3.5562485456466703E-2</v>
      </c>
      <c r="L7654">
        <f t="shared" si="963"/>
        <v>6630</v>
      </c>
      <c r="M7654" s="21" t="str">
        <f t="shared" si="964"/>
        <v>B</v>
      </c>
      <c r="N7654" t="str">
        <f t="shared" si="965"/>
        <v>G43590</v>
      </c>
    </row>
    <row r="7655" spans="2:14" x14ac:dyDescent="0.25">
      <c r="B7655">
        <v>8150</v>
      </c>
      <c r="C7655" t="s">
        <v>7157</v>
      </c>
      <c r="D7655">
        <v>6.3926380368098154E-2</v>
      </c>
      <c r="E7655" s="4">
        <v>-4.7850307077169398E-2</v>
      </c>
      <c r="F7655">
        <v>158.84220746850761</v>
      </c>
      <c r="G7655" s="14">
        <f t="shared" si="958"/>
        <v>158.84220746850761</v>
      </c>
      <c r="H7655">
        <f t="shared" si="959"/>
        <v>8150</v>
      </c>
      <c r="I7655" s="29">
        <f t="shared" si="960"/>
        <v>51.308780769845676</v>
      </c>
      <c r="J7655">
        <f t="shared" si="961"/>
        <v>6.3926380368098154E-2</v>
      </c>
      <c r="K7655">
        <f t="shared" si="962"/>
        <v>-4.7850307077169398E-2</v>
      </c>
      <c r="L7655">
        <f t="shared" si="963"/>
        <v>59</v>
      </c>
      <c r="M7655" s="21" t="str">
        <f t="shared" si="964"/>
        <v>E</v>
      </c>
      <c r="N7655" t="str">
        <f t="shared" si="965"/>
        <v>G43515</v>
      </c>
    </row>
    <row r="7656" spans="2:14" x14ac:dyDescent="0.25">
      <c r="B7656">
        <v>8150</v>
      </c>
      <c r="C7656" t="s">
        <v>7524</v>
      </c>
      <c r="D7656">
        <v>-1.6359918200408998E-3</v>
      </c>
      <c r="E7656" s="4">
        <v>2.6930280805875857E-2</v>
      </c>
      <c r="F7656">
        <v>52.378116578769401</v>
      </c>
      <c r="G7656" s="14">
        <f t="shared" si="958"/>
        <v>52.378116578769401</v>
      </c>
      <c r="H7656">
        <f t="shared" si="959"/>
        <v>8150</v>
      </c>
      <c r="I7656" s="29">
        <f t="shared" si="960"/>
        <v>155.59933293408008</v>
      </c>
      <c r="J7656">
        <f t="shared" si="961"/>
        <v>-1.6359918200408998E-3</v>
      </c>
      <c r="K7656">
        <f t="shared" si="962"/>
        <v>2.6930280805875857E-2</v>
      </c>
      <c r="L7656">
        <f t="shared" si="963"/>
        <v>3130</v>
      </c>
      <c r="M7656" s="21" t="str">
        <f t="shared" si="964"/>
        <v>D</v>
      </c>
      <c r="N7656" t="str">
        <f t="shared" si="965"/>
        <v>G49327</v>
      </c>
    </row>
    <row r="7657" spans="2:14" x14ac:dyDescent="0.25">
      <c r="B7657">
        <v>8149</v>
      </c>
      <c r="C7657" t="s">
        <v>8162</v>
      </c>
      <c r="D7657">
        <v>1.9634310958399803E-3</v>
      </c>
      <c r="E7657" s="4">
        <v>4.0051694959402098E-2</v>
      </c>
      <c r="F7657">
        <v>1971.9918140500254</v>
      </c>
      <c r="G7657" s="14">
        <f t="shared" si="958"/>
        <v>1971.9918140500254</v>
      </c>
      <c r="H7657">
        <f t="shared" si="959"/>
        <v>8149</v>
      </c>
      <c r="I7657" s="29" t="str">
        <f t="shared" si="960"/>
        <v/>
      </c>
      <c r="J7657" t="str">
        <f t="shared" si="961"/>
        <v/>
      </c>
      <c r="K7657" t="str">
        <f t="shared" si="962"/>
        <v/>
      </c>
      <c r="L7657" t="str">
        <f t="shared" si="963"/>
        <v/>
      </c>
      <c r="M7657" s="21" t="str">
        <f t="shared" si="964"/>
        <v/>
      </c>
      <c r="N7657" t="str">
        <f t="shared" si="965"/>
        <v>G34242</v>
      </c>
    </row>
    <row r="7658" spans="2:14" x14ac:dyDescent="0.25">
      <c r="B7658">
        <v>8145</v>
      </c>
      <c r="C7658" t="s">
        <v>8825</v>
      </c>
      <c r="D7658">
        <v>2.7501534683855126E-2</v>
      </c>
      <c r="E7658" s="4">
        <v>8.9433062821626698E-3</v>
      </c>
      <c r="F7658">
        <v>341.53720379747091</v>
      </c>
      <c r="G7658" s="14">
        <f t="shared" si="958"/>
        <v>341.53720379747091</v>
      </c>
      <c r="H7658">
        <f t="shared" si="959"/>
        <v>8145</v>
      </c>
      <c r="I7658" s="29" t="str">
        <f t="shared" si="960"/>
        <v/>
      </c>
      <c r="J7658" t="str">
        <f t="shared" si="961"/>
        <v/>
      </c>
      <c r="K7658" t="str">
        <f t="shared" si="962"/>
        <v/>
      </c>
      <c r="L7658" t="str">
        <f t="shared" si="963"/>
        <v/>
      </c>
      <c r="M7658" s="21" t="str">
        <f t="shared" si="964"/>
        <v/>
      </c>
      <c r="N7658" t="str">
        <f t="shared" si="965"/>
        <v>G47830</v>
      </c>
    </row>
    <row r="7659" spans="2:14" x14ac:dyDescent="0.25">
      <c r="B7659">
        <v>8143</v>
      </c>
      <c r="C7659" t="s">
        <v>7177</v>
      </c>
      <c r="D7659">
        <v>1.1461787220107251E-2</v>
      </c>
      <c r="E7659" s="4">
        <v>-2.2568432614207337E-3</v>
      </c>
      <c r="F7659">
        <v>69.6703020117873</v>
      </c>
      <c r="G7659" s="14">
        <f t="shared" si="958"/>
        <v>69.6703020117873</v>
      </c>
      <c r="H7659">
        <f t="shared" si="959"/>
        <v>8143</v>
      </c>
      <c r="I7659" s="29">
        <f t="shared" si="960"/>
        <v>116.8790684820386</v>
      </c>
      <c r="J7659">
        <f t="shared" si="961"/>
        <v>1.1461787220107251E-2</v>
      </c>
      <c r="K7659">
        <f t="shared" si="962"/>
        <v>-2.2568432614207337E-3</v>
      </c>
      <c r="L7659">
        <f t="shared" si="963"/>
        <v>2191</v>
      </c>
      <c r="M7659" s="21" t="str">
        <f t="shared" si="964"/>
        <v>D</v>
      </c>
      <c r="N7659" t="str">
        <f t="shared" si="965"/>
        <v>G52241</v>
      </c>
    </row>
    <row r="7660" spans="2:14" x14ac:dyDescent="0.25">
      <c r="B7660">
        <v>8142</v>
      </c>
      <c r="C7660" t="s">
        <v>8409</v>
      </c>
      <c r="D7660">
        <v>3.6845983787767134E-3</v>
      </c>
      <c r="E7660" s="4">
        <v>2.41040047258139E-2</v>
      </c>
      <c r="F7660">
        <v>62.746213065456367</v>
      </c>
      <c r="G7660" s="14">
        <f t="shared" si="958"/>
        <v>62.746213065456367</v>
      </c>
      <c r="H7660">
        <f t="shared" si="959"/>
        <v>8142</v>
      </c>
      <c r="I7660" s="29">
        <f t="shared" si="960"/>
        <v>129.76081905542776</v>
      </c>
      <c r="J7660">
        <f t="shared" si="961"/>
        <v>3.6845983787767134E-3</v>
      </c>
      <c r="K7660">
        <f t="shared" si="962"/>
        <v>2.41040047258139E-2</v>
      </c>
      <c r="L7660">
        <f t="shared" si="963"/>
        <v>2505</v>
      </c>
      <c r="M7660" s="21" t="str">
        <f t="shared" si="964"/>
        <v>D</v>
      </c>
      <c r="N7660" t="str">
        <f t="shared" si="965"/>
        <v>G43611</v>
      </c>
    </row>
    <row r="7661" spans="2:14" x14ac:dyDescent="0.25">
      <c r="B7661">
        <v>8142</v>
      </c>
      <c r="C7661" t="s">
        <v>7141</v>
      </c>
      <c r="D7661">
        <v>9.8255956767379017E-4</v>
      </c>
      <c r="E7661" s="4">
        <v>3.5361349582672098E-2</v>
      </c>
      <c r="F7661">
        <v>930.84268755852861</v>
      </c>
      <c r="G7661" s="14">
        <f t="shared" si="958"/>
        <v>930.84268755852861</v>
      </c>
      <c r="H7661">
        <f t="shared" si="959"/>
        <v>8142</v>
      </c>
      <c r="I7661" s="29" t="str">
        <f t="shared" si="960"/>
        <v/>
      </c>
      <c r="J7661" t="str">
        <f t="shared" si="961"/>
        <v/>
      </c>
      <c r="K7661" t="str">
        <f t="shared" si="962"/>
        <v/>
      </c>
      <c r="L7661" t="str">
        <f t="shared" si="963"/>
        <v/>
      </c>
      <c r="M7661" s="21" t="str">
        <f t="shared" si="964"/>
        <v/>
      </c>
      <c r="N7661" t="str">
        <f t="shared" si="965"/>
        <v>G43719</v>
      </c>
    </row>
    <row r="7662" spans="2:14" x14ac:dyDescent="0.25">
      <c r="B7662">
        <v>8141</v>
      </c>
      <c r="C7662" t="s">
        <v>7789</v>
      </c>
      <c r="D7662">
        <v>7.370101953077017E-2</v>
      </c>
      <c r="E7662" s="4">
        <v>3.3511035144329099E-2</v>
      </c>
      <c r="F7662">
        <v>168.59012763759631</v>
      </c>
      <c r="G7662" s="14">
        <f t="shared" si="958"/>
        <v>168.59012763759631</v>
      </c>
      <c r="H7662">
        <f t="shared" si="959"/>
        <v>8141</v>
      </c>
      <c r="I7662" s="29" t="str">
        <f t="shared" si="960"/>
        <v/>
      </c>
      <c r="J7662" t="str">
        <f t="shared" si="961"/>
        <v/>
      </c>
      <c r="K7662" t="str">
        <f t="shared" si="962"/>
        <v/>
      </c>
      <c r="L7662" t="str">
        <f t="shared" si="963"/>
        <v/>
      </c>
      <c r="M7662" s="21" t="str">
        <f t="shared" si="964"/>
        <v/>
      </c>
      <c r="N7662" t="str">
        <f t="shared" si="965"/>
        <v>G34082</v>
      </c>
    </row>
    <row r="7663" spans="2:14" x14ac:dyDescent="0.25">
      <c r="B7663">
        <v>8140</v>
      </c>
      <c r="C7663" t="s">
        <v>7742</v>
      </c>
      <c r="D7663">
        <v>3.316953316953317E-3</v>
      </c>
      <c r="E7663" s="4">
        <v>5.2911539872487402E-2</v>
      </c>
      <c r="F7663">
        <v>39.024203569618891</v>
      </c>
      <c r="G7663" s="14">
        <f t="shared" si="958"/>
        <v>39.024203569618891</v>
      </c>
      <c r="H7663">
        <f t="shared" si="959"/>
        <v>8140</v>
      </c>
      <c r="I7663" s="29">
        <f t="shared" si="960"/>
        <v>208.58849778902726</v>
      </c>
      <c r="J7663">
        <f t="shared" si="961"/>
        <v>3.316953316953317E-3</v>
      </c>
      <c r="K7663">
        <f t="shared" si="962"/>
        <v>5.2911539872487402E-2</v>
      </c>
      <c r="L7663">
        <f t="shared" si="963"/>
        <v>4182</v>
      </c>
      <c r="M7663" s="21" t="str">
        <f t="shared" si="964"/>
        <v>D</v>
      </c>
      <c r="N7663" t="str">
        <f t="shared" si="965"/>
        <v>G47679</v>
      </c>
    </row>
    <row r="7664" spans="2:14" x14ac:dyDescent="0.25">
      <c r="B7664">
        <v>8139</v>
      </c>
      <c r="C7664" t="s">
        <v>7093</v>
      </c>
      <c r="D7664">
        <v>0</v>
      </c>
      <c r="E7664" s="4">
        <v>1.7724974585386615E-2</v>
      </c>
      <c r="F7664">
        <v>9.5671669037233737</v>
      </c>
      <c r="G7664" s="14">
        <f t="shared" si="958"/>
        <v>9.5671669037233737</v>
      </c>
      <c r="H7664">
        <f t="shared" si="959"/>
        <v>8139</v>
      </c>
      <c r="I7664" s="29">
        <f t="shared" si="960"/>
        <v>850.72206661644464</v>
      </c>
      <c r="J7664">
        <f t="shared" si="961"/>
        <v>0</v>
      </c>
      <c r="K7664">
        <f t="shared" si="962"/>
        <v>1.7724974585386615E-2</v>
      </c>
      <c r="L7664">
        <f t="shared" si="963"/>
        <v>8185</v>
      </c>
      <c r="M7664" s="21" t="str">
        <f t="shared" si="964"/>
        <v>B</v>
      </c>
      <c r="N7664" t="str">
        <f t="shared" si="965"/>
        <v>G47583</v>
      </c>
    </row>
    <row r="7665" spans="2:14" x14ac:dyDescent="0.25">
      <c r="B7665">
        <v>8137</v>
      </c>
      <c r="C7665" t="s">
        <v>8389</v>
      </c>
      <c r="D7665">
        <v>6.562615214452501E-2</v>
      </c>
      <c r="E7665" s="4">
        <v>4.2643226683139801E-2</v>
      </c>
      <c r="F7665">
        <v>350.57503764202517</v>
      </c>
      <c r="G7665" s="14">
        <f t="shared" si="958"/>
        <v>350.57503764202517</v>
      </c>
      <c r="H7665">
        <f t="shared" si="959"/>
        <v>8137</v>
      </c>
      <c r="I7665" s="29" t="str">
        <f t="shared" si="960"/>
        <v/>
      </c>
      <c r="J7665" t="str">
        <f t="shared" si="961"/>
        <v/>
      </c>
      <c r="K7665" t="str">
        <f t="shared" si="962"/>
        <v/>
      </c>
      <c r="L7665" t="str">
        <f t="shared" si="963"/>
        <v/>
      </c>
      <c r="M7665" s="21" t="str">
        <f t="shared" si="964"/>
        <v/>
      </c>
      <c r="N7665" t="str">
        <f t="shared" si="965"/>
        <v>G43633</v>
      </c>
    </row>
    <row r="7666" spans="2:14" x14ac:dyDescent="0.25">
      <c r="B7666">
        <v>8135</v>
      </c>
      <c r="C7666" t="s">
        <v>7168</v>
      </c>
      <c r="D7666">
        <v>5.4087277197295636E-3</v>
      </c>
      <c r="E7666" s="4">
        <v>1.97475496679544E-2</v>
      </c>
      <c r="F7666">
        <v>28.72664270600789</v>
      </c>
      <c r="G7666" s="14">
        <f t="shared" si="958"/>
        <v>28.72664270600789</v>
      </c>
      <c r="H7666">
        <f t="shared" si="959"/>
        <v>8135</v>
      </c>
      <c r="I7666" s="29">
        <f t="shared" si="960"/>
        <v>283.18659034592463</v>
      </c>
      <c r="J7666">
        <f t="shared" si="961"/>
        <v>5.4087277197295636E-3</v>
      </c>
      <c r="K7666">
        <f t="shared" si="962"/>
        <v>1.97475496679544E-2</v>
      </c>
      <c r="L7666">
        <f t="shared" si="963"/>
        <v>5293</v>
      </c>
      <c r="M7666" s="21" t="str">
        <f t="shared" si="964"/>
        <v>C</v>
      </c>
      <c r="N7666" t="str">
        <f t="shared" si="965"/>
        <v>G33995</v>
      </c>
    </row>
    <row r="7667" spans="2:14" x14ac:dyDescent="0.25">
      <c r="B7667">
        <v>8135</v>
      </c>
      <c r="C7667" t="s">
        <v>8105</v>
      </c>
      <c r="D7667">
        <v>5.1014136447449294E-2</v>
      </c>
      <c r="E7667" s="4">
        <v>8.9828455820679699E-3</v>
      </c>
      <c r="F7667">
        <v>54.332039162638956</v>
      </c>
      <c r="G7667" s="14">
        <f t="shared" si="958"/>
        <v>54.332039162638956</v>
      </c>
      <c r="H7667">
        <f t="shared" si="959"/>
        <v>8135</v>
      </c>
      <c r="I7667" s="29">
        <f t="shared" si="960"/>
        <v>149.72749275337296</v>
      </c>
      <c r="J7667">
        <f t="shared" si="961"/>
        <v>5.1014136447449294E-2</v>
      </c>
      <c r="K7667">
        <f t="shared" si="962"/>
        <v>8.9828455820679699E-3</v>
      </c>
      <c r="L7667">
        <f t="shared" si="963"/>
        <v>2993</v>
      </c>
      <c r="M7667" s="21" t="str">
        <f t="shared" si="964"/>
        <v>D</v>
      </c>
      <c r="N7667" t="str">
        <f t="shared" si="965"/>
        <v>G43859</v>
      </c>
    </row>
    <row r="7668" spans="2:14" x14ac:dyDescent="0.25">
      <c r="B7668">
        <v>8134</v>
      </c>
      <c r="C7668" t="s">
        <v>7141</v>
      </c>
      <c r="D7668">
        <v>3.4915170887632165E-2</v>
      </c>
      <c r="E7668" s="4">
        <v>3.4231588244438199E-2</v>
      </c>
      <c r="F7668">
        <v>930.84268755852861</v>
      </c>
      <c r="G7668" s="14">
        <f t="shared" si="958"/>
        <v>930.84268755852861</v>
      </c>
      <c r="H7668">
        <f t="shared" si="959"/>
        <v>8134</v>
      </c>
      <c r="I7668" s="29" t="str">
        <f t="shared" si="960"/>
        <v/>
      </c>
      <c r="J7668" t="str">
        <f t="shared" si="961"/>
        <v/>
      </c>
      <c r="K7668" t="str">
        <f t="shared" si="962"/>
        <v/>
      </c>
      <c r="L7668" t="str">
        <f t="shared" si="963"/>
        <v/>
      </c>
      <c r="M7668" s="21" t="str">
        <f t="shared" si="964"/>
        <v/>
      </c>
      <c r="N7668" t="str">
        <f t="shared" si="965"/>
        <v>G43719</v>
      </c>
    </row>
    <row r="7669" spans="2:14" x14ac:dyDescent="0.25">
      <c r="B7669">
        <v>8134</v>
      </c>
      <c r="C7669" t="s">
        <v>7514</v>
      </c>
      <c r="D7669">
        <v>5.114334890582739E-2</v>
      </c>
      <c r="E7669" s="4">
        <v>3.0749317258596399E-2</v>
      </c>
      <c r="F7669">
        <v>9.4435121714596075</v>
      </c>
      <c r="G7669" s="14">
        <f t="shared" si="958"/>
        <v>9.4435121714596075</v>
      </c>
      <c r="H7669">
        <f t="shared" si="959"/>
        <v>8134</v>
      </c>
      <c r="I7669" s="29">
        <f t="shared" si="960"/>
        <v>861.3320819962255</v>
      </c>
      <c r="J7669">
        <f t="shared" si="961"/>
        <v>5.114334890582739E-2</v>
      </c>
      <c r="K7669">
        <f t="shared" si="962"/>
        <v>3.0749317258596399E-2</v>
      </c>
      <c r="L7669">
        <f t="shared" si="963"/>
        <v>8211</v>
      </c>
      <c r="M7669" s="21" t="str">
        <f t="shared" si="964"/>
        <v>B</v>
      </c>
      <c r="N7669" t="str">
        <f t="shared" si="965"/>
        <v>G49328</v>
      </c>
    </row>
    <row r="7670" spans="2:14" x14ac:dyDescent="0.25">
      <c r="B7670">
        <v>8133</v>
      </c>
      <c r="C7670" t="s">
        <v>8162</v>
      </c>
      <c r="D7670">
        <v>8.3609984015738353E-2</v>
      </c>
      <c r="E7670" s="4">
        <v>3.9083100855350501E-2</v>
      </c>
      <c r="F7670">
        <v>1971.9918140500254</v>
      </c>
      <c r="G7670" s="14">
        <f t="shared" si="958"/>
        <v>1971.9918140500254</v>
      </c>
      <c r="H7670">
        <f t="shared" si="959"/>
        <v>8133</v>
      </c>
      <c r="I7670" s="29" t="str">
        <f t="shared" si="960"/>
        <v/>
      </c>
      <c r="J7670" t="str">
        <f t="shared" si="961"/>
        <v/>
      </c>
      <c r="K7670" t="str">
        <f t="shared" si="962"/>
        <v/>
      </c>
      <c r="L7670" t="str">
        <f t="shared" si="963"/>
        <v/>
      </c>
      <c r="M7670" s="21" t="str">
        <f t="shared" si="964"/>
        <v/>
      </c>
      <c r="N7670" t="str">
        <f t="shared" si="965"/>
        <v>G34242</v>
      </c>
    </row>
    <row r="7671" spans="2:14" x14ac:dyDescent="0.25">
      <c r="B7671">
        <v>8130</v>
      </c>
      <c r="C7671" t="s">
        <v>7286</v>
      </c>
      <c r="D7671">
        <v>2.0172201722017221E-2</v>
      </c>
      <c r="E7671" s="4">
        <v>3.8453305605798999E-3</v>
      </c>
      <c r="F7671">
        <v>7.8046112440582869</v>
      </c>
      <c r="G7671" s="14">
        <f t="shared" si="958"/>
        <v>7.8046112440582869</v>
      </c>
      <c r="H7671">
        <f t="shared" si="959"/>
        <v>8130</v>
      </c>
      <c r="I7671" s="29">
        <f t="shared" si="960"/>
        <v>1041.6918595643613</v>
      </c>
      <c r="J7671">
        <f t="shared" si="961"/>
        <v>2.0172201722017221E-2</v>
      </c>
      <c r="K7671">
        <f t="shared" si="962"/>
        <v>3.8453305605798999E-3</v>
      </c>
      <c r="L7671">
        <f t="shared" si="963"/>
        <v>8611</v>
      </c>
      <c r="M7671" s="21" t="str">
        <f t="shared" si="964"/>
        <v>B</v>
      </c>
      <c r="N7671" t="str">
        <f t="shared" si="965"/>
        <v>G34015</v>
      </c>
    </row>
    <row r="7672" spans="2:14" x14ac:dyDescent="0.25">
      <c r="B7672">
        <v>8130</v>
      </c>
      <c r="C7672" t="s">
        <v>7505</v>
      </c>
      <c r="D7672">
        <v>8.5854858548585489E-2</v>
      </c>
      <c r="E7672" s="4">
        <v>3.3531606197357199E-2</v>
      </c>
      <c r="F7672">
        <v>5.0517031839881978</v>
      </c>
      <c r="G7672" s="14">
        <f t="shared" si="958"/>
        <v>5.0517031839881978</v>
      </c>
      <c r="H7672">
        <f t="shared" si="959"/>
        <v>8130</v>
      </c>
      <c r="I7672" s="29">
        <f t="shared" si="960"/>
        <v>1609.3582112600609</v>
      </c>
      <c r="J7672">
        <f t="shared" si="961"/>
        <v>8.5854858548585489E-2</v>
      </c>
      <c r="K7672">
        <f t="shared" si="962"/>
        <v>3.3531606197357199E-2</v>
      </c>
      <c r="L7672">
        <f t="shared" si="963"/>
        <v>9183</v>
      </c>
      <c r="M7672" s="21" t="str">
        <f t="shared" si="964"/>
        <v>A</v>
      </c>
      <c r="N7672" t="str">
        <f t="shared" si="965"/>
        <v>G47434</v>
      </c>
    </row>
    <row r="7673" spans="2:14" x14ac:dyDescent="0.25">
      <c r="B7673">
        <v>8129</v>
      </c>
      <c r="C7673" t="s">
        <v>7840</v>
      </c>
      <c r="D7673">
        <v>1.094845614466724E-2</v>
      </c>
      <c r="E7673" s="4">
        <v>1.73705304041505E-2</v>
      </c>
      <c r="F7673">
        <v>523.63504058258275</v>
      </c>
      <c r="G7673" s="14">
        <f t="shared" si="958"/>
        <v>523.63504058258275</v>
      </c>
      <c r="H7673">
        <f t="shared" si="959"/>
        <v>8129</v>
      </c>
      <c r="I7673" s="29" t="str">
        <f t="shared" si="960"/>
        <v/>
      </c>
      <c r="J7673" t="str">
        <f t="shared" si="961"/>
        <v/>
      </c>
      <c r="K7673" t="str">
        <f t="shared" si="962"/>
        <v/>
      </c>
      <c r="L7673" t="str">
        <f t="shared" si="963"/>
        <v/>
      </c>
      <c r="M7673" s="21" t="str">
        <f t="shared" si="964"/>
        <v/>
      </c>
      <c r="N7673" t="str">
        <f t="shared" si="965"/>
        <v>G47723</v>
      </c>
    </row>
    <row r="7674" spans="2:14" x14ac:dyDescent="0.25">
      <c r="B7674">
        <v>8127</v>
      </c>
      <c r="C7674" t="s">
        <v>7058</v>
      </c>
      <c r="D7674">
        <v>3.0392518764611787E-2</v>
      </c>
      <c r="E7674" s="4">
        <v>3.4176402259618001E-3</v>
      </c>
      <c r="F7674">
        <v>213.7829933106369</v>
      </c>
      <c r="G7674" s="14">
        <f t="shared" si="958"/>
        <v>213.7829933106369</v>
      </c>
      <c r="H7674">
        <f t="shared" si="959"/>
        <v>8127</v>
      </c>
      <c r="I7674" s="29" t="str">
        <f t="shared" si="960"/>
        <v/>
      </c>
      <c r="J7674" t="str">
        <f t="shared" si="961"/>
        <v/>
      </c>
      <c r="K7674" t="str">
        <f t="shared" si="962"/>
        <v/>
      </c>
      <c r="L7674" t="str">
        <f t="shared" si="963"/>
        <v/>
      </c>
      <c r="M7674" s="21" t="str">
        <f t="shared" si="964"/>
        <v/>
      </c>
      <c r="N7674" t="str">
        <f t="shared" si="965"/>
        <v>G47797</v>
      </c>
    </row>
    <row r="7675" spans="2:14" x14ac:dyDescent="0.25">
      <c r="B7675">
        <v>8124</v>
      </c>
      <c r="C7675" t="s">
        <v>9103</v>
      </c>
      <c r="D7675">
        <v>0</v>
      </c>
      <c r="E7675" s="4">
        <v>2.3056821897625899E-2</v>
      </c>
      <c r="F7675">
        <v>1341.2425128074799</v>
      </c>
      <c r="G7675" s="14">
        <f t="shared" si="958"/>
        <v>1341.2425128074799</v>
      </c>
      <c r="H7675">
        <f t="shared" si="959"/>
        <v>8124</v>
      </c>
      <c r="I7675" s="29" t="str">
        <f t="shared" si="960"/>
        <v/>
      </c>
      <c r="J7675" t="str">
        <f t="shared" si="961"/>
        <v/>
      </c>
      <c r="K7675" t="str">
        <f t="shared" si="962"/>
        <v/>
      </c>
      <c r="L7675" t="str">
        <f t="shared" si="963"/>
        <v/>
      </c>
      <c r="M7675" s="21" t="str">
        <f t="shared" si="964"/>
        <v/>
      </c>
      <c r="N7675" t="str">
        <f t="shared" si="965"/>
        <v>G34214</v>
      </c>
    </row>
    <row r="7676" spans="2:14" x14ac:dyDescent="0.25">
      <c r="B7676">
        <v>8124</v>
      </c>
      <c r="C7676" t="s">
        <v>8255</v>
      </c>
      <c r="D7676">
        <v>1.1160347940259314E-2</v>
      </c>
      <c r="E7676" s="4">
        <v>1.79678490385413E-2</v>
      </c>
      <c r="F7676">
        <v>73.483375845014763</v>
      </c>
      <c r="G7676" s="14">
        <f t="shared" si="958"/>
        <v>73.483375845014763</v>
      </c>
      <c r="H7676">
        <f t="shared" si="959"/>
        <v>8124</v>
      </c>
      <c r="I7676" s="29">
        <f t="shared" si="960"/>
        <v>110.55561760165304</v>
      </c>
      <c r="J7676">
        <f t="shared" si="961"/>
        <v>1.1160347940259314E-2</v>
      </c>
      <c r="K7676">
        <f t="shared" si="962"/>
        <v>1.79678490385413E-2</v>
      </c>
      <c r="L7676">
        <f t="shared" si="963"/>
        <v>2030</v>
      </c>
      <c r="M7676" s="21" t="str">
        <f t="shared" si="964"/>
        <v>E</v>
      </c>
      <c r="N7676" t="str">
        <f t="shared" si="965"/>
        <v>G43906</v>
      </c>
    </row>
    <row r="7677" spans="2:14" x14ac:dyDescent="0.25">
      <c r="B7677">
        <v>8122</v>
      </c>
      <c r="C7677" t="s">
        <v>7171</v>
      </c>
      <c r="D7677">
        <v>4.1122876138882047E-2</v>
      </c>
      <c r="E7677" s="4">
        <v>2.1539904177188901E-2</v>
      </c>
      <c r="F7677">
        <v>1.5826577462221993</v>
      </c>
      <c r="G7677" s="14">
        <f t="shared" si="958"/>
        <v>1.5826577462221993</v>
      </c>
      <c r="H7677">
        <f t="shared" si="959"/>
        <v>8122</v>
      </c>
      <c r="I7677" s="29">
        <f t="shared" si="960"/>
        <v>5131.8739123396681</v>
      </c>
      <c r="J7677">
        <f t="shared" si="961"/>
        <v>4.1122876138882047E-2</v>
      </c>
      <c r="K7677">
        <f t="shared" si="962"/>
        <v>2.1539904177188901E-2</v>
      </c>
      <c r="L7677">
        <f t="shared" si="963"/>
        <v>10170</v>
      </c>
      <c r="M7677" s="21" t="str">
        <f t="shared" si="964"/>
        <v>A</v>
      </c>
      <c r="N7677" t="str">
        <f t="shared" si="965"/>
        <v>G33991</v>
      </c>
    </row>
    <row r="7678" spans="2:14" x14ac:dyDescent="0.25">
      <c r="B7678">
        <v>8118</v>
      </c>
      <c r="C7678" t="s">
        <v>7141</v>
      </c>
      <c r="D7678">
        <v>-7.3909830007390983E-4</v>
      </c>
      <c r="E7678" s="4">
        <v>3.496342926518993E-2</v>
      </c>
      <c r="F7678">
        <v>930.84268755852861</v>
      </c>
      <c r="G7678" s="14">
        <f t="shared" si="958"/>
        <v>930.84268755852861</v>
      </c>
      <c r="H7678">
        <f t="shared" si="959"/>
        <v>8118</v>
      </c>
      <c r="I7678" s="29" t="str">
        <f t="shared" si="960"/>
        <v/>
      </c>
      <c r="J7678" t="str">
        <f t="shared" si="961"/>
        <v/>
      </c>
      <c r="K7678" t="str">
        <f t="shared" si="962"/>
        <v/>
      </c>
      <c r="L7678" t="str">
        <f t="shared" si="963"/>
        <v/>
      </c>
      <c r="M7678" s="21" t="str">
        <f t="shared" si="964"/>
        <v/>
      </c>
      <c r="N7678" t="str">
        <f t="shared" si="965"/>
        <v>G43719</v>
      </c>
    </row>
    <row r="7679" spans="2:14" x14ac:dyDescent="0.25">
      <c r="B7679">
        <v>8114</v>
      </c>
      <c r="C7679" t="s">
        <v>8729</v>
      </c>
      <c r="D7679">
        <v>2.0335223071234901E-3</v>
      </c>
      <c r="E7679" s="4">
        <v>8.3080944605171646E-3</v>
      </c>
      <c r="F7679">
        <v>10.651279696668354</v>
      </c>
      <c r="G7679" s="14">
        <f t="shared" si="958"/>
        <v>10.651279696668354</v>
      </c>
      <c r="H7679">
        <f t="shared" si="959"/>
        <v>8114</v>
      </c>
      <c r="I7679" s="29">
        <f t="shared" si="960"/>
        <v>761.78639854307858</v>
      </c>
      <c r="J7679">
        <f t="shared" si="961"/>
        <v>2.0335223071234901E-3</v>
      </c>
      <c r="K7679">
        <f t="shared" si="962"/>
        <v>8.3080944605171646E-3</v>
      </c>
      <c r="L7679">
        <f t="shared" si="963"/>
        <v>7923</v>
      </c>
      <c r="M7679" s="21" t="str">
        <f t="shared" si="964"/>
        <v>B</v>
      </c>
      <c r="N7679" t="str">
        <f t="shared" si="965"/>
        <v>G45997</v>
      </c>
    </row>
    <row r="7680" spans="2:14" x14ac:dyDescent="0.25">
      <c r="B7680">
        <v>8113</v>
      </c>
      <c r="C7680" t="s">
        <v>8291</v>
      </c>
      <c r="D7680">
        <v>3.3033403180081349E-2</v>
      </c>
      <c r="E7680" s="4">
        <v>1.26884467899799E-2</v>
      </c>
      <c r="F7680">
        <v>198.31296675444892</v>
      </c>
      <c r="G7680" s="14">
        <f t="shared" si="958"/>
        <v>198.31296675444892</v>
      </c>
      <c r="H7680">
        <f t="shared" si="959"/>
        <v>8113</v>
      </c>
      <c r="I7680" s="29" t="str">
        <f t="shared" si="960"/>
        <v/>
      </c>
      <c r="J7680" t="str">
        <f t="shared" si="961"/>
        <v/>
      </c>
      <c r="K7680" t="str">
        <f t="shared" si="962"/>
        <v/>
      </c>
      <c r="L7680" t="str">
        <f t="shared" si="963"/>
        <v/>
      </c>
      <c r="M7680" s="21" t="str">
        <f t="shared" si="964"/>
        <v/>
      </c>
      <c r="N7680" t="str">
        <f t="shared" si="965"/>
        <v>G45892</v>
      </c>
    </row>
    <row r="7681" spans="2:14" x14ac:dyDescent="0.25">
      <c r="B7681">
        <v>8112</v>
      </c>
      <c r="C7681" t="s">
        <v>8409</v>
      </c>
      <c r="D7681">
        <v>4.7337278106508875E-2</v>
      </c>
      <c r="E7681" s="4">
        <v>2.6900976896286E-2</v>
      </c>
      <c r="F7681">
        <v>62.746213065456367</v>
      </c>
      <c r="G7681" s="14">
        <f t="shared" si="958"/>
        <v>62.746213065456367</v>
      </c>
      <c r="H7681">
        <f t="shared" si="959"/>
        <v>8112</v>
      </c>
      <c r="I7681" s="29">
        <f t="shared" si="960"/>
        <v>129.28270255190739</v>
      </c>
      <c r="J7681">
        <f t="shared" si="961"/>
        <v>4.7337278106508875E-2</v>
      </c>
      <c r="K7681">
        <f t="shared" si="962"/>
        <v>2.6900976896286E-2</v>
      </c>
      <c r="L7681">
        <f t="shared" si="963"/>
        <v>2488</v>
      </c>
      <c r="M7681" s="21" t="str">
        <f t="shared" si="964"/>
        <v>D</v>
      </c>
      <c r="N7681" t="str">
        <f t="shared" si="965"/>
        <v>G43611</v>
      </c>
    </row>
    <row r="7682" spans="2:14" x14ac:dyDescent="0.25">
      <c r="B7682">
        <v>8112</v>
      </c>
      <c r="C7682" t="s">
        <v>8794</v>
      </c>
      <c r="D7682">
        <v>6.1637080867850099E-4</v>
      </c>
      <c r="E7682" s="4">
        <v>3.7160777486860752E-2</v>
      </c>
      <c r="F7682">
        <v>64.171001385856172</v>
      </c>
      <c r="G7682" s="14">
        <f t="shared" si="958"/>
        <v>64.171001385856172</v>
      </c>
      <c r="H7682">
        <f t="shared" si="959"/>
        <v>8112</v>
      </c>
      <c r="I7682" s="29">
        <f t="shared" si="960"/>
        <v>126.41223956009439</v>
      </c>
      <c r="J7682">
        <f t="shared" si="961"/>
        <v>6.1637080867850099E-4</v>
      </c>
      <c r="K7682">
        <f t="shared" si="962"/>
        <v>3.7160777486860752E-2</v>
      </c>
      <c r="L7682">
        <f t="shared" si="963"/>
        <v>2432</v>
      </c>
      <c r="M7682" s="21" t="str">
        <f t="shared" si="964"/>
        <v>D</v>
      </c>
      <c r="N7682" t="str">
        <f t="shared" si="965"/>
        <v>G43928</v>
      </c>
    </row>
    <row r="7683" spans="2:14" x14ac:dyDescent="0.25">
      <c r="B7683">
        <v>8111</v>
      </c>
      <c r="C7683" t="s">
        <v>7808</v>
      </c>
      <c r="D7683">
        <v>2.4657872025644189E-3</v>
      </c>
      <c r="E7683" s="4">
        <v>3.6092122085392447E-2</v>
      </c>
      <c r="F7683">
        <v>28.817767220986791</v>
      </c>
      <c r="G7683" s="14">
        <f t="shared" si="958"/>
        <v>28.817767220986791</v>
      </c>
      <c r="H7683">
        <f t="shared" si="959"/>
        <v>8111</v>
      </c>
      <c r="I7683" s="29">
        <f t="shared" si="960"/>
        <v>281.45830791821697</v>
      </c>
      <c r="J7683">
        <f t="shared" si="961"/>
        <v>2.4657872025644189E-3</v>
      </c>
      <c r="K7683">
        <f t="shared" si="962"/>
        <v>3.6092122085392447E-2</v>
      </c>
      <c r="L7683">
        <f t="shared" si="963"/>
        <v>5263</v>
      </c>
      <c r="M7683" s="21" t="str">
        <f t="shared" si="964"/>
        <v>C</v>
      </c>
      <c r="N7683" t="str">
        <f t="shared" si="965"/>
        <v>G43540</v>
      </c>
    </row>
    <row r="7684" spans="2:14" x14ac:dyDescent="0.25">
      <c r="B7684">
        <v>8109</v>
      </c>
      <c r="C7684" t="s">
        <v>7047</v>
      </c>
      <c r="D7684">
        <v>0.1289924774941423</v>
      </c>
      <c r="E7684" s="4">
        <v>5.8473296463489498E-2</v>
      </c>
      <c r="F7684">
        <v>47.43634021735695</v>
      </c>
      <c r="G7684" s="14">
        <f t="shared" si="958"/>
        <v>47.43634021735695</v>
      </c>
      <c r="H7684">
        <f t="shared" si="959"/>
        <v>8109</v>
      </c>
      <c r="I7684" s="29">
        <f t="shared" si="960"/>
        <v>170.9448908335664</v>
      </c>
      <c r="J7684">
        <f t="shared" si="961"/>
        <v>0.1289924774941423</v>
      </c>
      <c r="K7684">
        <f t="shared" si="962"/>
        <v>5.8473296463489498E-2</v>
      </c>
      <c r="L7684">
        <f t="shared" si="963"/>
        <v>3495</v>
      </c>
      <c r="M7684" s="21" t="str">
        <f t="shared" si="964"/>
        <v>D</v>
      </c>
      <c r="N7684" t="str">
        <f t="shared" si="965"/>
        <v>G47788</v>
      </c>
    </row>
    <row r="7685" spans="2:14" x14ac:dyDescent="0.25">
      <c r="B7685">
        <v>8107</v>
      </c>
      <c r="C7685" t="s">
        <v>8218</v>
      </c>
      <c r="D7685">
        <v>3.8978660416923647E-2</v>
      </c>
      <c r="E7685" s="4">
        <v>2.9404608067125099E-3</v>
      </c>
      <c r="F7685">
        <v>26.87865798784404</v>
      </c>
      <c r="G7685" s="14">
        <f t="shared" si="958"/>
        <v>26.87865798784404</v>
      </c>
      <c r="H7685">
        <f t="shared" si="959"/>
        <v>8107</v>
      </c>
      <c r="I7685" s="29">
        <f t="shared" si="960"/>
        <v>301.61476081381807</v>
      </c>
      <c r="J7685">
        <f t="shared" si="961"/>
        <v>3.8978660416923647E-2</v>
      </c>
      <c r="K7685">
        <f t="shared" si="962"/>
        <v>2.9404608067125099E-3</v>
      </c>
      <c r="L7685">
        <f t="shared" si="963"/>
        <v>5522</v>
      </c>
      <c r="M7685" s="21" t="str">
        <f t="shared" si="964"/>
        <v>C</v>
      </c>
      <c r="N7685" t="str">
        <f t="shared" si="965"/>
        <v>G47549</v>
      </c>
    </row>
    <row r="7686" spans="2:14" x14ac:dyDescent="0.25">
      <c r="B7686">
        <v>8105</v>
      </c>
      <c r="C7686" t="s">
        <v>8811</v>
      </c>
      <c r="D7686">
        <v>6.0209747069710062E-3</v>
      </c>
      <c r="E7686" s="4">
        <v>2.440923695685342E-2</v>
      </c>
      <c r="F7686">
        <v>50.904853974405611</v>
      </c>
      <c r="G7686" s="14">
        <f t="shared" si="958"/>
        <v>50.904853974405611</v>
      </c>
      <c r="H7686">
        <f t="shared" si="959"/>
        <v>8105</v>
      </c>
      <c r="I7686" s="29">
        <f t="shared" si="960"/>
        <v>159.21860819157055</v>
      </c>
      <c r="J7686">
        <f t="shared" si="961"/>
        <v>6.0209747069710062E-3</v>
      </c>
      <c r="K7686">
        <f t="shared" si="962"/>
        <v>2.440923695685342E-2</v>
      </c>
      <c r="L7686">
        <f t="shared" si="963"/>
        <v>3233</v>
      </c>
      <c r="M7686" s="21" t="str">
        <f t="shared" si="964"/>
        <v>D</v>
      </c>
      <c r="N7686" t="str">
        <f t="shared" si="965"/>
        <v>G45802</v>
      </c>
    </row>
    <row r="7687" spans="2:14" x14ac:dyDescent="0.25">
      <c r="B7687">
        <v>8104</v>
      </c>
      <c r="C7687" t="s">
        <v>7206</v>
      </c>
      <c r="D7687">
        <v>2.4925962487660415E-2</v>
      </c>
      <c r="E7687" s="4">
        <v>9.0035852044820803E-3</v>
      </c>
      <c r="F7687">
        <v>942.91437087044733</v>
      </c>
      <c r="G7687" s="14">
        <f t="shared" si="958"/>
        <v>942.91437087044733</v>
      </c>
      <c r="H7687">
        <f t="shared" si="959"/>
        <v>8104</v>
      </c>
      <c r="I7687" s="29" t="str">
        <f t="shared" si="960"/>
        <v/>
      </c>
      <c r="J7687" t="str">
        <f t="shared" si="961"/>
        <v/>
      </c>
      <c r="K7687" t="str">
        <f t="shared" si="962"/>
        <v/>
      </c>
      <c r="L7687" t="str">
        <f t="shared" si="963"/>
        <v/>
      </c>
      <c r="M7687" s="21" t="str">
        <f t="shared" si="964"/>
        <v/>
      </c>
      <c r="N7687" t="str">
        <f t="shared" si="965"/>
        <v>G34216</v>
      </c>
    </row>
    <row r="7688" spans="2:14" x14ac:dyDescent="0.25">
      <c r="B7688">
        <v>8102</v>
      </c>
      <c r="C7688" t="s">
        <v>8794</v>
      </c>
      <c r="D7688">
        <v>2.0571052415041554E-4</v>
      </c>
      <c r="E7688" s="4">
        <v>4.5438610948622206E-2</v>
      </c>
      <c r="F7688">
        <v>64.171001385856172</v>
      </c>
      <c r="G7688" s="14">
        <f t="shared" ref="G7688:G7751" si="966">IFERROR(F7688,"")</f>
        <v>64.171001385856172</v>
      </c>
      <c r="H7688">
        <f t="shared" ref="H7688:H7751" si="967">B7688</f>
        <v>8102</v>
      </c>
      <c r="I7688" s="29">
        <f t="shared" ref="I7688:I7751" si="968">IF(IFERROR(H7688/G7688,0)&gt;$Q$11,H7688/G7688,"")</f>
        <v>126.25640593144537</v>
      </c>
      <c r="J7688">
        <f t="shared" ref="J7688:J7751" si="969">IF(L7688="","",D7688)</f>
        <v>2.0571052415041554E-4</v>
      </c>
      <c r="K7688">
        <f t="shared" ref="K7688:K7751" si="970">IF(J7688="","",E7688)</f>
        <v>4.5438610948622206E-2</v>
      </c>
      <c r="L7688">
        <f t="shared" ref="L7688:L7751" si="971">IFERROR(_xlfn.RANK.AVG(I7688,$I$6:$I$20000,1),"")</f>
        <v>2427</v>
      </c>
      <c r="M7688" s="21" t="str">
        <f t="shared" ref="M7688:M7751" si="972">IF(L7688="","",IF(L7688&lt;$P$6,$Q$6,IF(L7688&lt;$P$7,$Q$7,IF(L7688&lt;$P$8,$Q$8,IF(L7688&lt;$P$9,$Q$9,$Q$10)))))</f>
        <v>D</v>
      </c>
      <c r="N7688" t="str">
        <f t="shared" ref="N7688:N7751" si="973">C7688</f>
        <v>G43928</v>
      </c>
    </row>
    <row r="7689" spans="2:14" x14ac:dyDescent="0.25">
      <c r="B7689">
        <v>8102</v>
      </c>
      <c r="C7689" t="s">
        <v>7893</v>
      </c>
      <c r="D7689">
        <v>2.5796099728462109E-2</v>
      </c>
      <c r="E7689" s="4">
        <v>1.4478120952844601E-2</v>
      </c>
      <c r="F7689">
        <v>4.6626518020273391</v>
      </c>
      <c r="G7689" s="14">
        <f t="shared" si="966"/>
        <v>4.6626518020273391</v>
      </c>
      <c r="H7689">
        <f t="shared" si="967"/>
        <v>8102</v>
      </c>
      <c r="I7689" s="29">
        <f t="shared" si="968"/>
        <v>1737.6377958305227</v>
      </c>
      <c r="J7689">
        <f t="shared" si="969"/>
        <v>2.5796099728462109E-2</v>
      </c>
      <c r="K7689">
        <f t="shared" si="970"/>
        <v>1.4478120952844601E-2</v>
      </c>
      <c r="L7689">
        <f t="shared" si="971"/>
        <v>9306</v>
      </c>
      <c r="M7689" s="21" t="str">
        <f t="shared" si="972"/>
        <v>A</v>
      </c>
      <c r="N7689" t="str">
        <f t="shared" si="973"/>
        <v>G52293</v>
      </c>
    </row>
    <row r="7690" spans="2:14" x14ac:dyDescent="0.25">
      <c r="B7690">
        <v>8098</v>
      </c>
      <c r="C7690" t="s">
        <v>8842</v>
      </c>
      <c r="D7690">
        <v>6.8041491726352182E-2</v>
      </c>
      <c r="E7690" s="4">
        <v>-8.5696449968963905E-4</v>
      </c>
      <c r="F7690">
        <v>86.983309943252465</v>
      </c>
      <c r="G7690" s="14">
        <f t="shared" si="966"/>
        <v>86.983309943252465</v>
      </c>
      <c r="H7690">
        <f t="shared" si="967"/>
        <v>8098</v>
      </c>
      <c r="I7690" s="29">
        <f t="shared" si="968"/>
        <v>93.098319726888988</v>
      </c>
      <c r="J7690">
        <f t="shared" si="969"/>
        <v>6.8041491726352182E-2</v>
      </c>
      <c r="K7690">
        <f t="shared" si="970"/>
        <v>-8.5696449968963905E-4</v>
      </c>
      <c r="L7690">
        <f t="shared" si="971"/>
        <v>1526</v>
      </c>
      <c r="M7690" s="21" t="str">
        <f t="shared" si="972"/>
        <v>E</v>
      </c>
      <c r="N7690" t="str">
        <f t="shared" si="973"/>
        <v>G34196</v>
      </c>
    </row>
    <row r="7691" spans="2:14" x14ac:dyDescent="0.25">
      <c r="B7691">
        <v>8097</v>
      </c>
      <c r="C7691" t="s">
        <v>7060</v>
      </c>
      <c r="D7691">
        <v>4.1496850685439055E-2</v>
      </c>
      <c r="E7691" s="4">
        <v>6.5441359765827699E-3</v>
      </c>
      <c r="F7691">
        <v>45.381578627179124</v>
      </c>
      <c r="G7691" s="14">
        <f t="shared" si="966"/>
        <v>45.381578627179124</v>
      </c>
      <c r="H7691">
        <f t="shared" si="967"/>
        <v>8097</v>
      </c>
      <c r="I7691" s="29">
        <f t="shared" si="968"/>
        <v>178.42041297238367</v>
      </c>
      <c r="J7691">
        <f t="shared" si="969"/>
        <v>4.1496850685439055E-2</v>
      </c>
      <c r="K7691">
        <f t="shared" si="970"/>
        <v>6.5441359765827699E-3</v>
      </c>
      <c r="L7691">
        <f t="shared" si="971"/>
        <v>3641</v>
      </c>
      <c r="M7691" s="21" t="str">
        <f t="shared" si="972"/>
        <v>D</v>
      </c>
      <c r="N7691" t="str">
        <f t="shared" si="973"/>
        <v>G47799</v>
      </c>
    </row>
    <row r="7692" spans="2:14" x14ac:dyDescent="0.25">
      <c r="B7692">
        <v>8097</v>
      </c>
      <c r="C7692" t="s">
        <v>7812</v>
      </c>
      <c r="D7692">
        <v>6.063974311473385E-2</v>
      </c>
      <c r="E7692" s="4">
        <v>1.7241505905985801E-2</v>
      </c>
      <c r="F7692">
        <v>146.0995554550386</v>
      </c>
      <c r="G7692" s="14">
        <f t="shared" si="966"/>
        <v>146.0995554550386</v>
      </c>
      <c r="H7692">
        <f t="shared" si="967"/>
        <v>8097</v>
      </c>
      <c r="I7692" s="29">
        <f t="shared" si="968"/>
        <v>55.421113190805094</v>
      </c>
      <c r="J7692">
        <f t="shared" si="969"/>
        <v>6.063974311473385E-2</v>
      </c>
      <c r="K7692">
        <f t="shared" si="970"/>
        <v>1.7241505905985801E-2</v>
      </c>
      <c r="L7692">
        <f t="shared" si="971"/>
        <v>209</v>
      </c>
      <c r="M7692" s="21" t="str">
        <f t="shared" si="972"/>
        <v>E</v>
      </c>
      <c r="N7692" t="str">
        <f t="shared" si="973"/>
        <v>G47909</v>
      </c>
    </row>
    <row r="7693" spans="2:14" x14ac:dyDescent="0.25">
      <c r="B7693">
        <v>8097</v>
      </c>
      <c r="C7693" t="s">
        <v>7056</v>
      </c>
      <c r="D7693">
        <v>0</v>
      </c>
      <c r="E7693" s="4">
        <v>1.4528596145100877E-2</v>
      </c>
      <c r="F7693">
        <v>12.245534754532871</v>
      </c>
      <c r="G7693" s="14">
        <f t="shared" si="966"/>
        <v>12.245534754532871</v>
      </c>
      <c r="H7693">
        <f t="shared" si="967"/>
        <v>8097</v>
      </c>
      <c r="I7693" s="29">
        <f t="shared" si="968"/>
        <v>661.22061325274274</v>
      </c>
      <c r="J7693">
        <f t="shared" si="969"/>
        <v>0</v>
      </c>
      <c r="K7693">
        <f t="shared" si="970"/>
        <v>1.4528596145100877E-2</v>
      </c>
      <c r="L7693">
        <f t="shared" si="971"/>
        <v>7665</v>
      </c>
      <c r="M7693" s="21" t="str">
        <f t="shared" si="972"/>
        <v>B</v>
      </c>
      <c r="N7693" t="str">
        <f t="shared" si="973"/>
        <v>G52173</v>
      </c>
    </row>
    <row r="7694" spans="2:14" x14ac:dyDescent="0.25">
      <c r="B7694">
        <v>8096</v>
      </c>
      <c r="C7694" t="s">
        <v>7064</v>
      </c>
      <c r="D7694">
        <v>1.5069169960474308E-2</v>
      </c>
      <c r="E7694" s="4">
        <v>1.2799425981938801E-2</v>
      </c>
      <c r="F7694">
        <v>35.619673873621657</v>
      </c>
      <c r="G7694" s="14">
        <f t="shared" si="966"/>
        <v>35.619673873621657</v>
      </c>
      <c r="H7694">
        <f t="shared" si="967"/>
        <v>8096</v>
      </c>
      <c r="I7694" s="29">
        <f t="shared" si="968"/>
        <v>227.29012142908857</v>
      </c>
      <c r="J7694">
        <f t="shared" si="969"/>
        <v>1.5069169960474308E-2</v>
      </c>
      <c r="K7694">
        <f t="shared" si="970"/>
        <v>1.2799425981938801E-2</v>
      </c>
      <c r="L7694">
        <f t="shared" si="971"/>
        <v>4460</v>
      </c>
      <c r="M7694" s="21" t="str">
        <f t="shared" si="972"/>
        <v>C</v>
      </c>
      <c r="N7694" t="str">
        <f t="shared" si="973"/>
        <v>G47802</v>
      </c>
    </row>
    <row r="7695" spans="2:14" x14ac:dyDescent="0.25">
      <c r="B7695">
        <v>8095</v>
      </c>
      <c r="C7695" t="s">
        <v>8627</v>
      </c>
      <c r="D7695">
        <v>1.8777022853613341E-2</v>
      </c>
      <c r="E7695" s="4">
        <v>1.5909260138869299E-2</v>
      </c>
      <c r="F7695">
        <v>29.23757510177898</v>
      </c>
      <c r="G7695" s="14">
        <f t="shared" si="966"/>
        <v>29.23757510177898</v>
      </c>
      <c r="H7695">
        <f t="shared" si="967"/>
        <v>8095</v>
      </c>
      <c r="I7695" s="29">
        <f t="shared" si="968"/>
        <v>276.86974627069719</v>
      </c>
      <c r="J7695">
        <f t="shared" si="969"/>
        <v>1.8777022853613341E-2</v>
      </c>
      <c r="K7695">
        <f t="shared" si="970"/>
        <v>1.5909260138869299E-2</v>
      </c>
      <c r="L7695">
        <f t="shared" si="971"/>
        <v>5197</v>
      </c>
      <c r="M7695" s="21" t="str">
        <f t="shared" si="972"/>
        <v>C</v>
      </c>
      <c r="N7695" t="str">
        <f t="shared" si="973"/>
        <v>G47477</v>
      </c>
    </row>
    <row r="7696" spans="2:14" x14ac:dyDescent="0.25">
      <c r="B7696">
        <v>8094</v>
      </c>
      <c r="C7696" t="s">
        <v>8757</v>
      </c>
      <c r="D7696">
        <v>6.4862861378799111E-2</v>
      </c>
      <c r="E7696" s="4">
        <v>1.0793116874992801E-2</v>
      </c>
      <c r="F7696">
        <v>59.438645409837072</v>
      </c>
      <c r="G7696" s="14">
        <f t="shared" si="966"/>
        <v>59.438645409837072</v>
      </c>
      <c r="H7696">
        <f t="shared" si="967"/>
        <v>8094</v>
      </c>
      <c r="I7696" s="29">
        <f t="shared" si="968"/>
        <v>136.17403196507649</v>
      </c>
      <c r="J7696">
        <f t="shared" si="969"/>
        <v>6.4862861378799111E-2</v>
      </c>
      <c r="K7696">
        <f t="shared" si="970"/>
        <v>1.0793116874992801E-2</v>
      </c>
      <c r="L7696">
        <f t="shared" si="971"/>
        <v>2659</v>
      </c>
      <c r="M7696" s="21" t="str">
        <f t="shared" si="972"/>
        <v>D</v>
      </c>
      <c r="N7696" t="str">
        <f t="shared" si="973"/>
        <v>G47710</v>
      </c>
    </row>
    <row r="7697" spans="2:14" x14ac:dyDescent="0.25">
      <c r="B7697">
        <v>8093</v>
      </c>
      <c r="C7697" t="s">
        <v>7780</v>
      </c>
      <c r="D7697">
        <v>2.9696445487870177E-2</v>
      </c>
      <c r="E7697" s="4">
        <v>-3.4039157132307665E-3</v>
      </c>
      <c r="F7697">
        <v>54.533115710473616</v>
      </c>
      <c r="G7697" s="14">
        <f t="shared" si="966"/>
        <v>54.533115710473616</v>
      </c>
      <c r="H7697">
        <f t="shared" si="967"/>
        <v>8093</v>
      </c>
      <c r="I7697" s="29">
        <f t="shared" si="968"/>
        <v>148.40523770853719</v>
      </c>
      <c r="J7697">
        <f t="shared" si="969"/>
        <v>2.9696445487870177E-2</v>
      </c>
      <c r="K7697">
        <f t="shared" si="970"/>
        <v>-3.4039157132307665E-3</v>
      </c>
      <c r="L7697">
        <f t="shared" si="971"/>
        <v>2964</v>
      </c>
      <c r="M7697" s="21" t="str">
        <f t="shared" si="972"/>
        <v>D</v>
      </c>
      <c r="N7697" t="str">
        <f t="shared" si="973"/>
        <v>G34076</v>
      </c>
    </row>
    <row r="7698" spans="2:14" x14ac:dyDescent="0.25">
      <c r="B7698">
        <v>8093</v>
      </c>
      <c r="C7698" t="s">
        <v>7347</v>
      </c>
      <c r="D7698">
        <v>0</v>
      </c>
      <c r="E7698" s="4">
        <v>-1.3123387470841394E-2</v>
      </c>
      <c r="F7698">
        <v>641.04450327301743</v>
      </c>
      <c r="G7698" s="14">
        <f t="shared" si="966"/>
        <v>641.04450327301743</v>
      </c>
      <c r="H7698">
        <f t="shared" si="967"/>
        <v>8093</v>
      </c>
      <c r="I7698" s="29" t="str">
        <f t="shared" si="968"/>
        <v/>
      </c>
      <c r="J7698" t="str">
        <f t="shared" si="969"/>
        <v/>
      </c>
      <c r="K7698" t="str">
        <f t="shared" si="970"/>
        <v/>
      </c>
      <c r="L7698" t="str">
        <f t="shared" si="971"/>
        <v/>
      </c>
      <c r="M7698" s="21" t="str">
        <f t="shared" si="972"/>
        <v/>
      </c>
      <c r="N7698" t="str">
        <f t="shared" si="973"/>
        <v>G47902</v>
      </c>
    </row>
    <row r="7699" spans="2:14" x14ac:dyDescent="0.25">
      <c r="B7699">
        <v>8092</v>
      </c>
      <c r="C7699" t="s">
        <v>8794</v>
      </c>
      <c r="D7699">
        <v>4.3252595155709344E-4</v>
      </c>
      <c r="E7699" s="4">
        <v>3.3639734610915198E-2</v>
      </c>
      <c r="F7699">
        <v>64.171001385856172</v>
      </c>
      <c r="G7699" s="14">
        <f t="shared" si="966"/>
        <v>64.171001385856172</v>
      </c>
      <c r="H7699">
        <f t="shared" si="967"/>
        <v>8092</v>
      </c>
      <c r="I7699" s="29">
        <f t="shared" si="968"/>
        <v>126.10057230279634</v>
      </c>
      <c r="J7699">
        <f t="shared" si="969"/>
        <v>4.3252595155709344E-4</v>
      </c>
      <c r="K7699">
        <f t="shared" si="970"/>
        <v>3.3639734610915198E-2</v>
      </c>
      <c r="L7699">
        <f t="shared" si="971"/>
        <v>2418</v>
      </c>
      <c r="M7699" s="21" t="str">
        <f t="shared" si="972"/>
        <v>D</v>
      </c>
      <c r="N7699" t="str">
        <f t="shared" si="973"/>
        <v>G43928</v>
      </c>
    </row>
    <row r="7700" spans="2:14" x14ac:dyDescent="0.25">
      <c r="B7700">
        <v>8091</v>
      </c>
      <c r="C7700" t="s">
        <v>7168</v>
      </c>
      <c r="D7700">
        <v>4.9437646768013847E-4</v>
      </c>
      <c r="E7700" s="4">
        <v>1.9549914170056575E-2</v>
      </c>
      <c r="F7700">
        <v>28.72664270600789</v>
      </c>
      <c r="G7700" s="14">
        <f t="shared" si="966"/>
        <v>28.72664270600789</v>
      </c>
      <c r="H7700">
        <f t="shared" si="967"/>
        <v>8091</v>
      </c>
      <c r="I7700" s="29">
        <f t="shared" si="968"/>
        <v>281.65491118486494</v>
      </c>
      <c r="J7700">
        <f t="shared" si="969"/>
        <v>4.9437646768013847E-4</v>
      </c>
      <c r="K7700">
        <f t="shared" si="970"/>
        <v>1.9549914170056575E-2</v>
      </c>
      <c r="L7700">
        <f t="shared" si="971"/>
        <v>5266</v>
      </c>
      <c r="M7700" s="21" t="str">
        <f t="shared" si="972"/>
        <v>C</v>
      </c>
      <c r="N7700" t="str">
        <f t="shared" si="973"/>
        <v>G33995</v>
      </c>
    </row>
    <row r="7701" spans="2:14" x14ac:dyDescent="0.25">
      <c r="B7701">
        <v>8090</v>
      </c>
      <c r="C7701" t="s">
        <v>7184</v>
      </c>
      <c r="D7701">
        <v>3.9802224969097653E-2</v>
      </c>
      <c r="E7701" s="4">
        <v>2.82413363456726E-2</v>
      </c>
      <c r="F7701">
        <v>138.91523403478857</v>
      </c>
      <c r="G7701" s="14">
        <f t="shared" si="966"/>
        <v>138.91523403478857</v>
      </c>
      <c r="H7701">
        <f t="shared" si="967"/>
        <v>8090</v>
      </c>
      <c r="I7701" s="29">
        <f t="shared" si="968"/>
        <v>58.236953320569718</v>
      </c>
      <c r="J7701">
        <f t="shared" si="969"/>
        <v>3.9802224969097653E-2</v>
      </c>
      <c r="K7701">
        <f t="shared" si="970"/>
        <v>2.82413363456726E-2</v>
      </c>
      <c r="L7701">
        <f t="shared" si="971"/>
        <v>324</v>
      </c>
      <c r="M7701" s="21" t="str">
        <f t="shared" si="972"/>
        <v>E</v>
      </c>
      <c r="N7701" t="str">
        <f t="shared" si="973"/>
        <v>G43586</v>
      </c>
    </row>
    <row r="7702" spans="2:14" x14ac:dyDescent="0.25">
      <c r="B7702">
        <v>8090</v>
      </c>
      <c r="C7702" t="s">
        <v>8415</v>
      </c>
      <c r="D7702">
        <v>5.0432632880098888E-2</v>
      </c>
      <c r="E7702" s="4">
        <v>1.88491716980934E-2</v>
      </c>
      <c r="F7702">
        <v>241.88196362418736</v>
      </c>
      <c r="G7702" s="14">
        <f t="shared" si="966"/>
        <v>241.88196362418736</v>
      </c>
      <c r="H7702">
        <f t="shared" si="967"/>
        <v>8090</v>
      </c>
      <c r="I7702" s="29" t="str">
        <f t="shared" si="968"/>
        <v/>
      </c>
      <c r="J7702" t="str">
        <f t="shared" si="969"/>
        <v/>
      </c>
      <c r="K7702" t="str">
        <f t="shared" si="970"/>
        <v/>
      </c>
      <c r="L7702" t="str">
        <f t="shared" si="971"/>
        <v/>
      </c>
      <c r="M7702" s="21" t="str">
        <f t="shared" si="972"/>
        <v/>
      </c>
      <c r="N7702" t="str">
        <f t="shared" si="973"/>
        <v>G43623</v>
      </c>
    </row>
    <row r="7703" spans="2:14" x14ac:dyDescent="0.25">
      <c r="B7703">
        <v>8087</v>
      </c>
      <c r="C7703" t="s">
        <v>7919</v>
      </c>
      <c r="D7703">
        <v>3.7096574749598123E-3</v>
      </c>
      <c r="E7703" s="4">
        <v>3.3074285835027702E-2</v>
      </c>
      <c r="F7703">
        <v>155.19456574163303</v>
      </c>
      <c r="G7703" s="14">
        <f t="shared" si="966"/>
        <v>155.19456574163303</v>
      </c>
      <c r="H7703">
        <f t="shared" si="967"/>
        <v>8087</v>
      </c>
      <c r="I7703" s="29">
        <f t="shared" si="968"/>
        <v>52.108783328555383</v>
      </c>
      <c r="J7703">
        <f t="shared" si="969"/>
        <v>3.7096574749598123E-3</v>
      </c>
      <c r="K7703">
        <f t="shared" si="970"/>
        <v>3.3074285835027702E-2</v>
      </c>
      <c r="L7703">
        <f t="shared" si="971"/>
        <v>102</v>
      </c>
      <c r="M7703" s="21" t="str">
        <f t="shared" si="972"/>
        <v>E</v>
      </c>
      <c r="N7703" t="str">
        <f t="shared" si="973"/>
        <v>G43955</v>
      </c>
    </row>
    <row r="7704" spans="2:14" x14ac:dyDescent="0.25">
      <c r="B7704">
        <v>8085</v>
      </c>
      <c r="C7704" t="s">
        <v>7174</v>
      </c>
      <c r="D7704">
        <v>1.3234384662956091E-2</v>
      </c>
      <c r="E7704" s="4">
        <v>-5.7006728835404131E-3</v>
      </c>
      <c r="F7704">
        <v>1.7739095404861189</v>
      </c>
      <c r="G7704" s="14">
        <f t="shared" si="966"/>
        <v>1.7739095404861189</v>
      </c>
      <c r="H7704">
        <f t="shared" si="967"/>
        <v>8085</v>
      </c>
      <c r="I7704" s="29">
        <f t="shared" si="968"/>
        <v>4557.7295885022422</v>
      </c>
      <c r="J7704">
        <f t="shared" si="969"/>
        <v>1.3234384662956091E-2</v>
      </c>
      <c r="K7704">
        <f t="shared" si="970"/>
        <v>-5.7006728835404131E-3</v>
      </c>
      <c r="L7704">
        <f t="shared" si="971"/>
        <v>10121</v>
      </c>
      <c r="M7704" s="21" t="str">
        <f t="shared" si="972"/>
        <v>A</v>
      </c>
      <c r="N7704" t="str">
        <f t="shared" si="973"/>
        <v>G33992</v>
      </c>
    </row>
    <row r="7705" spans="2:14" x14ac:dyDescent="0.25">
      <c r="B7705">
        <v>8081</v>
      </c>
      <c r="C7705" t="s">
        <v>8729</v>
      </c>
      <c r="D7705">
        <v>2.5368147506496723E-3</v>
      </c>
      <c r="E7705" s="4">
        <v>-6.4387302845716511E-3</v>
      </c>
      <c r="F7705">
        <v>10.651279696668354</v>
      </c>
      <c r="G7705" s="14">
        <f t="shared" si="966"/>
        <v>10.651279696668354</v>
      </c>
      <c r="H7705">
        <f t="shared" si="967"/>
        <v>8081</v>
      </c>
      <c r="I7705" s="29">
        <f t="shared" si="968"/>
        <v>758.68817927367741</v>
      </c>
      <c r="J7705">
        <f t="shared" si="969"/>
        <v>2.5368147506496723E-3</v>
      </c>
      <c r="K7705">
        <f t="shared" si="970"/>
        <v>-6.4387302845716511E-3</v>
      </c>
      <c r="L7705">
        <f t="shared" si="971"/>
        <v>7912</v>
      </c>
      <c r="M7705" s="21" t="str">
        <f t="shared" si="972"/>
        <v>B</v>
      </c>
      <c r="N7705" t="str">
        <f t="shared" si="973"/>
        <v>G45997</v>
      </c>
    </row>
    <row r="7706" spans="2:14" x14ac:dyDescent="0.25">
      <c r="B7706">
        <v>8078</v>
      </c>
      <c r="C7706" t="s">
        <v>8794</v>
      </c>
      <c r="D7706">
        <v>2.5171247008335396E-3</v>
      </c>
      <c r="E7706" s="4">
        <v>-1.4229479866723231E-2</v>
      </c>
      <c r="F7706">
        <v>64.171001385856172</v>
      </c>
      <c r="G7706" s="14">
        <f t="shared" si="966"/>
        <v>64.171001385856172</v>
      </c>
      <c r="H7706">
        <f t="shared" si="967"/>
        <v>8078</v>
      </c>
      <c r="I7706" s="29">
        <f t="shared" si="968"/>
        <v>125.88240522268769</v>
      </c>
      <c r="J7706">
        <f t="shared" si="969"/>
        <v>2.5171247008335396E-3</v>
      </c>
      <c r="K7706">
        <f t="shared" si="970"/>
        <v>-1.4229479866723231E-2</v>
      </c>
      <c r="L7706">
        <f t="shared" si="971"/>
        <v>2407</v>
      </c>
      <c r="M7706" s="21" t="str">
        <f t="shared" si="972"/>
        <v>D</v>
      </c>
      <c r="N7706" t="str">
        <f t="shared" si="973"/>
        <v>G43928</v>
      </c>
    </row>
    <row r="7707" spans="2:14" x14ac:dyDescent="0.25">
      <c r="B7707">
        <v>8075</v>
      </c>
      <c r="C7707" t="s">
        <v>7168</v>
      </c>
      <c r="D7707">
        <v>2.5263157894736842E-2</v>
      </c>
      <c r="E7707" s="4">
        <v>1.8641535192728001E-2</v>
      </c>
      <c r="F7707">
        <v>28.72664270600789</v>
      </c>
      <c r="G7707" s="14">
        <f t="shared" si="966"/>
        <v>28.72664270600789</v>
      </c>
      <c r="H7707">
        <f t="shared" si="967"/>
        <v>8075</v>
      </c>
      <c r="I7707" s="29">
        <f t="shared" si="968"/>
        <v>281.09793694447956</v>
      </c>
      <c r="J7707">
        <f t="shared" si="969"/>
        <v>2.5263157894736842E-2</v>
      </c>
      <c r="K7707">
        <f t="shared" si="970"/>
        <v>1.8641535192728001E-2</v>
      </c>
      <c r="L7707">
        <f t="shared" si="971"/>
        <v>5254</v>
      </c>
      <c r="M7707" s="21" t="str">
        <f t="shared" si="972"/>
        <v>C</v>
      </c>
      <c r="N7707" t="str">
        <f t="shared" si="973"/>
        <v>G33995</v>
      </c>
    </row>
    <row r="7708" spans="2:14" x14ac:dyDescent="0.25">
      <c r="B7708">
        <v>8072</v>
      </c>
      <c r="C7708" t="s">
        <v>8104</v>
      </c>
      <c r="D7708">
        <v>1.8582755203171458E-2</v>
      </c>
      <c r="E7708" s="4">
        <v>-9.1240648180246397E-4</v>
      </c>
      <c r="F7708">
        <v>4.57240264115842</v>
      </c>
      <c r="G7708" s="14">
        <f t="shared" si="966"/>
        <v>4.57240264115842</v>
      </c>
      <c r="H7708">
        <f t="shared" si="967"/>
        <v>8072</v>
      </c>
      <c r="I7708" s="29">
        <f t="shared" si="968"/>
        <v>1765.3738381086569</v>
      </c>
      <c r="J7708">
        <f t="shared" si="969"/>
        <v>1.8582755203171458E-2</v>
      </c>
      <c r="K7708">
        <f t="shared" si="970"/>
        <v>-9.1240648180246397E-4</v>
      </c>
      <c r="L7708">
        <f t="shared" si="971"/>
        <v>9315</v>
      </c>
      <c r="M7708" s="21" t="str">
        <f t="shared" si="972"/>
        <v>A</v>
      </c>
      <c r="N7708" t="str">
        <f t="shared" si="973"/>
        <v>G43860</v>
      </c>
    </row>
    <row r="7709" spans="2:14" x14ac:dyDescent="0.25">
      <c r="B7709">
        <v>8072</v>
      </c>
      <c r="C7709" t="s">
        <v>8032</v>
      </c>
      <c r="D7709">
        <v>9.9108027750247768E-4</v>
      </c>
      <c r="E7709" s="4">
        <v>2.575334161520005E-2</v>
      </c>
      <c r="F7709">
        <v>48.548719368334389</v>
      </c>
      <c r="G7709" s="14">
        <f t="shared" si="966"/>
        <v>48.548719368334389</v>
      </c>
      <c r="H7709">
        <f t="shared" si="967"/>
        <v>8072</v>
      </c>
      <c r="I7709" s="29">
        <f t="shared" si="968"/>
        <v>166.26597168832663</v>
      </c>
      <c r="J7709">
        <f t="shared" si="969"/>
        <v>9.9108027750247768E-4</v>
      </c>
      <c r="K7709">
        <f t="shared" si="970"/>
        <v>2.575334161520005E-2</v>
      </c>
      <c r="L7709">
        <f t="shared" si="971"/>
        <v>3399</v>
      </c>
      <c r="M7709" s="21" t="str">
        <f t="shared" si="972"/>
        <v>D</v>
      </c>
      <c r="N7709" t="str">
        <f t="shared" si="973"/>
        <v>G47594</v>
      </c>
    </row>
    <row r="7710" spans="2:14" x14ac:dyDescent="0.25">
      <c r="B7710">
        <v>8072</v>
      </c>
      <c r="C7710" t="s">
        <v>7014</v>
      </c>
      <c r="D7710">
        <v>7.6065411298315164E-2</v>
      </c>
      <c r="E7710" s="4">
        <v>5.2172470837831497E-2</v>
      </c>
      <c r="F7710">
        <v>8.1385591655962273</v>
      </c>
      <c r="G7710" s="14">
        <f t="shared" si="966"/>
        <v>8.1385591655962273</v>
      </c>
      <c r="H7710">
        <f t="shared" si="967"/>
        <v>8072</v>
      </c>
      <c r="I7710" s="29">
        <f t="shared" si="968"/>
        <v>991.82175072492066</v>
      </c>
      <c r="J7710">
        <f t="shared" si="969"/>
        <v>7.6065411298315164E-2</v>
      </c>
      <c r="K7710">
        <f t="shared" si="970"/>
        <v>5.2172470837831497E-2</v>
      </c>
      <c r="L7710">
        <f t="shared" si="971"/>
        <v>8519</v>
      </c>
      <c r="M7710" s="21" t="str">
        <f t="shared" si="972"/>
        <v>B</v>
      </c>
      <c r="N7710" t="str">
        <f t="shared" si="973"/>
        <v>G52176</v>
      </c>
    </row>
    <row r="7711" spans="2:14" x14ac:dyDescent="0.25">
      <c r="B7711">
        <v>8071</v>
      </c>
      <c r="C7711" t="s">
        <v>7808</v>
      </c>
      <c r="D7711">
        <v>2.3788873745508612E-2</v>
      </c>
      <c r="E7711" s="4">
        <v>1.4911378733813801E-2</v>
      </c>
      <c r="F7711">
        <v>28.817767220986791</v>
      </c>
      <c r="G7711" s="14">
        <f t="shared" si="966"/>
        <v>28.817767220986791</v>
      </c>
      <c r="H7711">
        <f t="shared" si="967"/>
        <v>8071</v>
      </c>
      <c r="I7711" s="29">
        <f t="shared" si="968"/>
        <v>280.07027533077661</v>
      </c>
      <c r="J7711">
        <f t="shared" si="969"/>
        <v>2.3788873745508612E-2</v>
      </c>
      <c r="K7711">
        <f t="shared" si="970"/>
        <v>1.4911378733813801E-2</v>
      </c>
      <c r="L7711">
        <f t="shared" si="971"/>
        <v>5241</v>
      </c>
      <c r="M7711" s="21" t="str">
        <f t="shared" si="972"/>
        <v>C</v>
      </c>
      <c r="N7711" t="str">
        <f t="shared" si="973"/>
        <v>G43540</v>
      </c>
    </row>
    <row r="7712" spans="2:14" x14ac:dyDescent="0.25">
      <c r="B7712">
        <v>8070</v>
      </c>
      <c r="C7712" t="s">
        <v>8540</v>
      </c>
      <c r="D7712">
        <v>7.0508054522924413E-2</v>
      </c>
      <c r="E7712" s="4">
        <v>1.7481593415141099E-2</v>
      </c>
      <c r="F7712">
        <v>2.2772152591928432</v>
      </c>
      <c r="G7712" s="14">
        <f t="shared" si="966"/>
        <v>2.2772152591928432</v>
      </c>
      <c r="H7712">
        <f t="shared" si="967"/>
        <v>8070</v>
      </c>
      <c r="I7712" s="29">
        <f t="shared" si="968"/>
        <v>3543.8020044097211</v>
      </c>
      <c r="J7712">
        <f t="shared" si="969"/>
        <v>7.0508054522924413E-2</v>
      </c>
      <c r="K7712">
        <f t="shared" si="970"/>
        <v>1.7481593415141099E-2</v>
      </c>
      <c r="L7712">
        <f t="shared" si="971"/>
        <v>10011</v>
      </c>
      <c r="M7712" s="21" t="str">
        <f t="shared" si="972"/>
        <v>A</v>
      </c>
      <c r="N7712" t="str">
        <f t="shared" si="973"/>
        <v>G34143</v>
      </c>
    </row>
    <row r="7713" spans="2:14" x14ac:dyDescent="0.25">
      <c r="B7713">
        <v>8070</v>
      </c>
      <c r="C7713" t="s">
        <v>6980</v>
      </c>
      <c r="D7713">
        <v>1.6356877323420074E-2</v>
      </c>
      <c r="E7713" s="4">
        <v>7.7713537029922E-3</v>
      </c>
      <c r="F7713">
        <v>166.62810698195679</v>
      </c>
      <c r="G7713" s="14">
        <f t="shared" si="966"/>
        <v>166.62810698195679</v>
      </c>
      <c r="H7713">
        <f t="shared" si="967"/>
        <v>8070</v>
      </c>
      <c r="I7713" s="29" t="str">
        <f t="shared" si="968"/>
        <v/>
      </c>
      <c r="J7713" t="str">
        <f t="shared" si="969"/>
        <v/>
      </c>
      <c r="K7713" t="str">
        <f t="shared" si="970"/>
        <v/>
      </c>
      <c r="L7713" t="str">
        <f t="shared" si="971"/>
        <v/>
      </c>
      <c r="M7713" s="21" t="str">
        <f t="shared" si="972"/>
        <v/>
      </c>
      <c r="N7713" t="str">
        <f t="shared" si="973"/>
        <v>G44036</v>
      </c>
    </row>
    <row r="7714" spans="2:14" x14ac:dyDescent="0.25">
      <c r="B7714">
        <v>8069</v>
      </c>
      <c r="C7714" t="s">
        <v>7781</v>
      </c>
      <c r="D7714">
        <v>0.12046102367083901</v>
      </c>
      <c r="E7714" s="4">
        <v>8.7479141075164101E-4</v>
      </c>
      <c r="F7714">
        <v>634.01687348986422</v>
      </c>
      <c r="G7714" s="14">
        <f t="shared" si="966"/>
        <v>634.01687348986422</v>
      </c>
      <c r="H7714">
        <f t="shared" si="967"/>
        <v>8069</v>
      </c>
      <c r="I7714" s="29" t="str">
        <f t="shared" si="968"/>
        <v/>
      </c>
      <c r="J7714" t="str">
        <f t="shared" si="969"/>
        <v/>
      </c>
      <c r="K7714" t="str">
        <f t="shared" si="970"/>
        <v/>
      </c>
      <c r="L7714" t="str">
        <f t="shared" si="971"/>
        <v/>
      </c>
      <c r="M7714" s="21" t="str">
        <f t="shared" si="972"/>
        <v/>
      </c>
      <c r="N7714" t="str">
        <f t="shared" si="973"/>
        <v>G34077</v>
      </c>
    </row>
    <row r="7715" spans="2:14" x14ac:dyDescent="0.25">
      <c r="B7715">
        <v>8059</v>
      </c>
      <c r="C7715" t="s">
        <v>7742</v>
      </c>
      <c r="D7715">
        <v>2.6554163047524507E-2</v>
      </c>
      <c r="E7715" s="4">
        <v>3.0860548838973E-2</v>
      </c>
      <c r="F7715">
        <v>39.024203569618891</v>
      </c>
      <c r="G7715" s="14">
        <f t="shared" si="966"/>
        <v>39.024203569618891</v>
      </c>
      <c r="H7715">
        <f t="shared" si="967"/>
        <v>8059</v>
      </c>
      <c r="I7715" s="29">
        <f t="shared" si="968"/>
        <v>206.51286286016841</v>
      </c>
      <c r="J7715">
        <f t="shared" si="969"/>
        <v>2.6554163047524507E-2</v>
      </c>
      <c r="K7715">
        <f t="shared" si="970"/>
        <v>3.0860548838973E-2</v>
      </c>
      <c r="L7715">
        <f t="shared" si="971"/>
        <v>4155</v>
      </c>
      <c r="M7715" s="21" t="str">
        <f t="shared" si="972"/>
        <v>D</v>
      </c>
      <c r="N7715" t="str">
        <f t="shared" si="973"/>
        <v>G47679</v>
      </c>
    </row>
    <row r="7716" spans="2:14" x14ac:dyDescent="0.25">
      <c r="B7716">
        <v>8058</v>
      </c>
      <c r="C7716" t="s">
        <v>7142</v>
      </c>
      <c r="D7716">
        <v>4.0208488458674606E-2</v>
      </c>
      <c r="E7716" s="4">
        <v>4.5099589042365603E-3</v>
      </c>
      <c r="F7716">
        <v>801.91843254448997</v>
      </c>
      <c r="G7716" s="14">
        <f t="shared" si="966"/>
        <v>801.91843254448997</v>
      </c>
      <c r="H7716">
        <f t="shared" si="967"/>
        <v>8058</v>
      </c>
      <c r="I7716" s="29" t="str">
        <f t="shared" si="968"/>
        <v/>
      </c>
      <c r="J7716" t="str">
        <f t="shared" si="969"/>
        <v/>
      </c>
      <c r="K7716" t="str">
        <f t="shared" si="970"/>
        <v/>
      </c>
      <c r="L7716" t="str">
        <f t="shared" si="971"/>
        <v/>
      </c>
      <c r="M7716" s="21" t="str">
        <f t="shared" si="972"/>
        <v/>
      </c>
      <c r="N7716" t="str">
        <f t="shared" si="973"/>
        <v>G34211</v>
      </c>
    </row>
    <row r="7717" spans="2:14" x14ac:dyDescent="0.25">
      <c r="B7717">
        <v>8058</v>
      </c>
      <c r="C7717" t="s">
        <v>8939</v>
      </c>
      <c r="D7717">
        <v>-8.4388185654008432E-3</v>
      </c>
      <c r="E7717" s="4">
        <v>1.8460923805832849E-2</v>
      </c>
      <c r="F7717">
        <v>8.6420166022578542</v>
      </c>
      <c r="G7717" s="14">
        <f t="shared" si="966"/>
        <v>8.6420166022578542</v>
      </c>
      <c r="H7717">
        <f t="shared" si="967"/>
        <v>8058</v>
      </c>
      <c r="I7717" s="29">
        <f t="shared" si="968"/>
        <v>932.42125893332911</v>
      </c>
      <c r="J7717">
        <f t="shared" si="969"/>
        <v>-8.4388185654008432E-3</v>
      </c>
      <c r="K7717">
        <f t="shared" si="970"/>
        <v>1.8460923805832849E-2</v>
      </c>
      <c r="L7717">
        <f t="shared" si="971"/>
        <v>8388</v>
      </c>
      <c r="M7717" s="21" t="str">
        <f t="shared" si="972"/>
        <v>B</v>
      </c>
      <c r="N7717" t="str">
        <f t="shared" si="973"/>
        <v>G47503</v>
      </c>
    </row>
    <row r="7718" spans="2:14" x14ac:dyDescent="0.25">
      <c r="B7718">
        <v>8058</v>
      </c>
      <c r="C7718" t="s">
        <v>7082</v>
      </c>
      <c r="D7718">
        <v>5.956813104988831E-3</v>
      </c>
      <c r="E7718" s="4">
        <v>2.5659383274614801E-2</v>
      </c>
      <c r="F7718">
        <v>68.215566196040953</v>
      </c>
      <c r="G7718" s="14">
        <f t="shared" si="966"/>
        <v>68.215566196040953</v>
      </c>
      <c r="H7718">
        <f t="shared" si="967"/>
        <v>8058</v>
      </c>
      <c r="I7718" s="29">
        <f t="shared" si="968"/>
        <v>118.12553130237984</v>
      </c>
      <c r="J7718">
        <f t="shared" si="969"/>
        <v>5.956813104988831E-3</v>
      </c>
      <c r="K7718">
        <f t="shared" si="970"/>
        <v>2.5659383274614801E-2</v>
      </c>
      <c r="L7718">
        <f t="shared" si="971"/>
        <v>2225</v>
      </c>
      <c r="M7718" s="21" t="str">
        <f t="shared" si="972"/>
        <v>D</v>
      </c>
      <c r="N7718" t="str">
        <f t="shared" si="973"/>
        <v>G47573</v>
      </c>
    </row>
    <row r="7719" spans="2:14" x14ac:dyDescent="0.25">
      <c r="B7719">
        <v>8057</v>
      </c>
      <c r="C7719" t="s">
        <v>7919</v>
      </c>
      <c r="D7719">
        <v>1.3652724339084026E-2</v>
      </c>
      <c r="E7719" s="4">
        <v>3.6983354948461049E-2</v>
      </c>
      <c r="F7719">
        <v>155.19456574163303</v>
      </c>
      <c r="G7719" s="14">
        <f t="shared" si="966"/>
        <v>155.19456574163303</v>
      </c>
      <c r="H7719">
        <f t="shared" si="967"/>
        <v>8057</v>
      </c>
      <c r="I7719" s="29">
        <f t="shared" si="968"/>
        <v>51.915477590969552</v>
      </c>
      <c r="J7719">
        <f t="shared" si="969"/>
        <v>1.3652724339084026E-2</v>
      </c>
      <c r="K7719">
        <f t="shared" si="970"/>
        <v>3.6983354948461049E-2</v>
      </c>
      <c r="L7719">
        <f t="shared" si="971"/>
        <v>92</v>
      </c>
      <c r="M7719" s="21" t="str">
        <f t="shared" si="972"/>
        <v>E</v>
      </c>
      <c r="N7719" t="str">
        <f t="shared" si="973"/>
        <v>G43955</v>
      </c>
    </row>
    <row r="7720" spans="2:14" x14ac:dyDescent="0.25">
      <c r="B7720">
        <v>8056</v>
      </c>
      <c r="C7720" t="s">
        <v>8032</v>
      </c>
      <c r="D7720">
        <v>4.8411122144985108E-3</v>
      </c>
      <c r="E7720" s="4">
        <v>3.5858864430338101E-3</v>
      </c>
      <c r="F7720">
        <v>48.548719368334389</v>
      </c>
      <c r="G7720" s="14">
        <f t="shared" si="966"/>
        <v>48.548719368334389</v>
      </c>
      <c r="H7720">
        <f t="shared" si="967"/>
        <v>8056</v>
      </c>
      <c r="I7720" s="29">
        <f t="shared" si="968"/>
        <v>165.93640583760646</v>
      </c>
      <c r="J7720">
        <f t="shared" si="969"/>
        <v>4.8411122144985108E-3</v>
      </c>
      <c r="K7720">
        <f t="shared" si="970"/>
        <v>3.5858864430338101E-3</v>
      </c>
      <c r="L7720">
        <f t="shared" si="971"/>
        <v>3394</v>
      </c>
      <c r="M7720" s="21" t="str">
        <f t="shared" si="972"/>
        <v>D</v>
      </c>
      <c r="N7720" t="str">
        <f t="shared" si="973"/>
        <v>G47594</v>
      </c>
    </row>
    <row r="7721" spans="2:14" x14ac:dyDescent="0.25">
      <c r="B7721">
        <v>8055</v>
      </c>
      <c r="C7721" t="s">
        <v>7065</v>
      </c>
      <c r="D7721">
        <v>3.3696905205285095E-3</v>
      </c>
      <c r="E7721" s="4">
        <v>9.7050863052053037E-3</v>
      </c>
      <c r="F7721">
        <v>9.4323369381305842</v>
      </c>
      <c r="G7721" s="14">
        <f t="shared" si="966"/>
        <v>9.4323369381305842</v>
      </c>
      <c r="H7721">
        <f t="shared" si="967"/>
        <v>8055</v>
      </c>
      <c r="I7721" s="29">
        <f t="shared" si="968"/>
        <v>853.9771270720147</v>
      </c>
      <c r="J7721">
        <f t="shared" si="969"/>
        <v>3.3696905205285095E-3</v>
      </c>
      <c r="K7721">
        <f t="shared" si="970"/>
        <v>9.7050863052053037E-3</v>
      </c>
      <c r="L7721">
        <f t="shared" si="971"/>
        <v>8194</v>
      </c>
      <c r="M7721" s="21" t="str">
        <f t="shared" si="972"/>
        <v>B</v>
      </c>
      <c r="N7721" t="str">
        <f t="shared" si="973"/>
        <v>G52172</v>
      </c>
    </row>
    <row r="7722" spans="2:14" x14ac:dyDescent="0.25">
      <c r="B7722">
        <v>8053</v>
      </c>
      <c r="C7722" t="s">
        <v>7011</v>
      </c>
      <c r="D7722">
        <v>4.6193964981994289E-2</v>
      </c>
      <c r="E7722" s="4">
        <v>0.123206317424774</v>
      </c>
      <c r="F7722">
        <v>326.55787693380211</v>
      </c>
      <c r="G7722" s="14">
        <f t="shared" si="966"/>
        <v>326.55787693380211</v>
      </c>
      <c r="H7722">
        <f t="shared" si="967"/>
        <v>8053</v>
      </c>
      <c r="I7722" s="29" t="str">
        <f t="shared" si="968"/>
        <v/>
      </c>
      <c r="J7722" t="str">
        <f t="shared" si="969"/>
        <v/>
      </c>
      <c r="K7722" t="str">
        <f t="shared" si="970"/>
        <v/>
      </c>
      <c r="L7722" t="str">
        <f t="shared" si="971"/>
        <v/>
      </c>
      <c r="M7722" s="21" t="str">
        <f t="shared" si="972"/>
        <v/>
      </c>
      <c r="N7722" t="str">
        <f t="shared" si="973"/>
        <v>G33957</v>
      </c>
    </row>
    <row r="7723" spans="2:14" x14ac:dyDescent="0.25">
      <c r="B7723">
        <v>8053</v>
      </c>
      <c r="C7723" t="s">
        <v>7761</v>
      </c>
      <c r="D7723">
        <v>2.4835465044082952E-3</v>
      </c>
      <c r="E7723" s="4">
        <v>-1.83639349415898E-3</v>
      </c>
      <c r="F7723">
        <v>68.674918094530753</v>
      </c>
      <c r="G7723" s="14">
        <f t="shared" si="966"/>
        <v>68.674918094530753</v>
      </c>
      <c r="H7723">
        <f t="shared" si="967"/>
        <v>8053</v>
      </c>
      <c r="I7723" s="29">
        <f t="shared" si="968"/>
        <v>117.26260800071253</v>
      </c>
      <c r="J7723">
        <f t="shared" si="969"/>
        <v>2.4835465044082952E-3</v>
      </c>
      <c r="K7723">
        <f t="shared" si="970"/>
        <v>-1.83639349415898E-3</v>
      </c>
      <c r="L7723">
        <f t="shared" si="971"/>
        <v>2204</v>
      </c>
      <c r="M7723" s="21" t="str">
        <f t="shared" si="972"/>
        <v>D</v>
      </c>
      <c r="N7723" t="str">
        <f t="shared" si="973"/>
        <v>G34056</v>
      </c>
    </row>
    <row r="7724" spans="2:14" x14ac:dyDescent="0.25">
      <c r="B7724">
        <v>8052</v>
      </c>
      <c r="C7724" t="s">
        <v>7703</v>
      </c>
      <c r="D7724">
        <v>5.9115747640337807E-2</v>
      </c>
      <c r="E7724" s="4">
        <v>-2.80320271849632E-3</v>
      </c>
      <c r="F7724">
        <v>44.251357661914064</v>
      </c>
      <c r="G7724" s="14">
        <f t="shared" si="966"/>
        <v>44.251357661914064</v>
      </c>
      <c r="H7724">
        <f t="shared" si="967"/>
        <v>8052</v>
      </c>
      <c r="I7724" s="29">
        <f t="shared" si="968"/>
        <v>181.96051885047893</v>
      </c>
      <c r="J7724">
        <f t="shared" si="969"/>
        <v>5.9115747640337807E-2</v>
      </c>
      <c r="K7724">
        <f t="shared" si="970"/>
        <v>-2.80320271849632E-3</v>
      </c>
      <c r="L7724">
        <f t="shared" si="971"/>
        <v>3713</v>
      </c>
      <c r="M7724" s="21" t="str">
        <f t="shared" si="972"/>
        <v>D</v>
      </c>
      <c r="N7724" t="str">
        <f t="shared" si="973"/>
        <v>G43808</v>
      </c>
    </row>
    <row r="7725" spans="2:14" x14ac:dyDescent="0.25">
      <c r="B7725">
        <v>8052</v>
      </c>
      <c r="C7725" t="s">
        <v>8210</v>
      </c>
      <c r="D7725">
        <v>5.4179085941381024E-3</v>
      </c>
      <c r="E7725" s="4">
        <v>1.1802512453868975E-2</v>
      </c>
      <c r="F7725">
        <v>11.604716168593903</v>
      </c>
      <c r="G7725" s="14">
        <f t="shared" si="966"/>
        <v>11.604716168593903</v>
      </c>
      <c r="H7725">
        <f t="shared" si="967"/>
        <v>8052</v>
      </c>
      <c r="I7725" s="29">
        <f t="shared" si="968"/>
        <v>693.8558326649387</v>
      </c>
      <c r="J7725">
        <f t="shared" si="969"/>
        <v>5.4179085941381024E-3</v>
      </c>
      <c r="K7725">
        <f t="shared" si="970"/>
        <v>1.1802512453868975E-2</v>
      </c>
      <c r="L7725">
        <f t="shared" si="971"/>
        <v>7753</v>
      </c>
      <c r="M7725" s="21" t="str">
        <f t="shared" si="972"/>
        <v>B</v>
      </c>
      <c r="N7725" t="str">
        <f t="shared" si="973"/>
        <v>G47541</v>
      </c>
    </row>
    <row r="7726" spans="2:14" x14ac:dyDescent="0.25">
      <c r="B7726">
        <v>8049</v>
      </c>
      <c r="C7726" t="s">
        <v>8554</v>
      </c>
      <c r="D7726">
        <v>1.4908684308609765E-3</v>
      </c>
      <c r="E7726" s="4">
        <v>3.9710775017738301E-2</v>
      </c>
      <c r="F7726">
        <v>58.825243100617364</v>
      </c>
      <c r="G7726" s="14">
        <f t="shared" si="966"/>
        <v>58.825243100617364</v>
      </c>
      <c r="H7726">
        <f t="shared" si="967"/>
        <v>8049</v>
      </c>
      <c r="I7726" s="29">
        <f t="shared" si="968"/>
        <v>136.82901379995363</v>
      </c>
      <c r="J7726">
        <f t="shared" si="969"/>
        <v>1.4908684308609765E-3</v>
      </c>
      <c r="K7726">
        <f t="shared" si="970"/>
        <v>3.9710775017738301E-2</v>
      </c>
      <c r="L7726">
        <f t="shared" si="971"/>
        <v>2676</v>
      </c>
      <c r="M7726" s="21" t="str">
        <f t="shared" si="972"/>
        <v>D</v>
      </c>
      <c r="N7726" t="str">
        <f t="shared" si="973"/>
        <v>G34161</v>
      </c>
    </row>
    <row r="7727" spans="2:14" x14ac:dyDescent="0.25">
      <c r="B7727">
        <v>8046</v>
      </c>
      <c r="C7727" t="s">
        <v>6963</v>
      </c>
      <c r="D7727">
        <v>2.071422653078134E-3</v>
      </c>
      <c r="E7727" s="4">
        <v>7.3834985494613634E-2</v>
      </c>
      <c r="F7727">
        <v>27.278513482321245</v>
      </c>
      <c r="G7727" s="14">
        <f t="shared" si="966"/>
        <v>27.278513482321245</v>
      </c>
      <c r="H7727">
        <f t="shared" si="967"/>
        <v>8046</v>
      </c>
      <c r="I7727" s="29">
        <f t="shared" si="968"/>
        <v>294.95742153304946</v>
      </c>
      <c r="J7727">
        <f t="shared" si="969"/>
        <v>2.071422653078134E-3</v>
      </c>
      <c r="K7727">
        <f t="shared" si="970"/>
        <v>7.3834985494613634E-2</v>
      </c>
      <c r="L7727">
        <f t="shared" si="971"/>
        <v>5460</v>
      </c>
      <c r="M7727" s="21" t="str">
        <f t="shared" si="972"/>
        <v>C</v>
      </c>
      <c r="N7727" t="str">
        <f t="shared" si="973"/>
        <v>G43560</v>
      </c>
    </row>
    <row r="7728" spans="2:14" x14ac:dyDescent="0.25">
      <c r="B7728">
        <v>8046</v>
      </c>
      <c r="C7728" t="s">
        <v>8043</v>
      </c>
      <c r="D7728">
        <v>4.9714143673875214E-4</v>
      </c>
      <c r="E7728" s="4">
        <v>-1.2542650103569E-2</v>
      </c>
      <c r="F7728">
        <v>19.266191745685159</v>
      </c>
      <c r="G7728" s="14">
        <f t="shared" si="966"/>
        <v>19.266191745685159</v>
      </c>
      <c r="H7728">
        <f t="shared" si="967"/>
        <v>8046</v>
      </c>
      <c r="I7728" s="29">
        <f t="shared" si="968"/>
        <v>417.62275109724141</v>
      </c>
      <c r="J7728">
        <f t="shared" si="969"/>
        <v>4.9714143673875214E-4</v>
      </c>
      <c r="K7728">
        <f t="shared" si="970"/>
        <v>-1.2542650103569E-2</v>
      </c>
      <c r="L7728">
        <f t="shared" si="971"/>
        <v>6585</v>
      </c>
      <c r="M7728" s="21" t="str">
        <f t="shared" si="972"/>
        <v>B</v>
      </c>
      <c r="N7728" t="str">
        <f t="shared" si="973"/>
        <v>G43590</v>
      </c>
    </row>
    <row r="7729" spans="2:14" x14ac:dyDescent="0.25">
      <c r="B7729">
        <v>8045</v>
      </c>
      <c r="C7729" t="s">
        <v>7885</v>
      </c>
      <c r="D7729">
        <v>0.10031075201988814</v>
      </c>
      <c r="E7729" s="4">
        <v>1.29455290734768E-2</v>
      </c>
      <c r="F7729">
        <v>7.1561013341572091</v>
      </c>
      <c r="G7729" s="14">
        <f t="shared" si="966"/>
        <v>7.1561013341572091</v>
      </c>
      <c r="H7729">
        <f t="shared" si="967"/>
        <v>8045</v>
      </c>
      <c r="I7729" s="29">
        <f t="shared" si="968"/>
        <v>1124.2154944899867</v>
      </c>
      <c r="J7729">
        <f t="shared" si="969"/>
        <v>0.10031075201988814</v>
      </c>
      <c r="K7729">
        <f t="shared" si="970"/>
        <v>1.29455290734768E-2</v>
      </c>
      <c r="L7729">
        <f t="shared" si="971"/>
        <v>8774</v>
      </c>
      <c r="M7729" s="21" t="str">
        <f t="shared" si="972"/>
        <v>A</v>
      </c>
      <c r="N7729" t="str">
        <f t="shared" si="973"/>
        <v>G47934</v>
      </c>
    </row>
    <row r="7730" spans="2:14" x14ac:dyDescent="0.25">
      <c r="B7730">
        <v>8043</v>
      </c>
      <c r="C7730" t="s">
        <v>8939</v>
      </c>
      <c r="D7730">
        <v>9.6978739276389406E-3</v>
      </c>
      <c r="E7730" s="4">
        <v>-7.6474517583847004E-2</v>
      </c>
      <c r="F7730">
        <v>8.6420166022578542</v>
      </c>
      <c r="G7730" s="14">
        <f t="shared" si="966"/>
        <v>8.6420166022578542</v>
      </c>
      <c r="H7730">
        <f t="shared" si="967"/>
        <v>8043</v>
      </c>
      <c r="I7730" s="29">
        <f t="shared" si="968"/>
        <v>930.68555294127157</v>
      </c>
      <c r="J7730">
        <f t="shared" si="969"/>
        <v>9.6978739276389406E-3</v>
      </c>
      <c r="K7730">
        <f t="shared" si="970"/>
        <v>-7.6474517583847004E-2</v>
      </c>
      <c r="L7730">
        <f t="shared" si="971"/>
        <v>8381</v>
      </c>
      <c r="M7730" s="21" t="str">
        <f t="shared" si="972"/>
        <v>B</v>
      </c>
      <c r="N7730" t="str">
        <f t="shared" si="973"/>
        <v>G47503</v>
      </c>
    </row>
    <row r="7731" spans="2:14" x14ac:dyDescent="0.25">
      <c r="B7731">
        <v>8043</v>
      </c>
      <c r="C7731" t="s">
        <v>9002</v>
      </c>
      <c r="D7731">
        <v>9.9465373616809639E-4</v>
      </c>
      <c r="E7731" s="4">
        <v>5.6816320866346403E-3</v>
      </c>
      <c r="F7731">
        <v>1379.6320248571394</v>
      </c>
      <c r="G7731" s="14">
        <f t="shared" si="966"/>
        <v>1379.6320248571394</v>
      </c>
      <c r="H7731">
        <f t="shared" si="967"/>
        <v>8043</v>
      </c>
      <c r="I7731" s="29" t="str">
        <f t="shared" si="968"/>
        <v/>
      </c>
      <c r="J7731" t="str">
        <f t="shared" si="969"/>
        <v/>
      </c>
      <c r="K7731" t="str">
        <f t="shared" si="970"/>
        <v/>
      </c>
      <c r="L7731" t="str">
        <f t="shared" si="971"/>
        <v/>
      </c>
      <c r="M7731" s="21" t="str">
        <f t="shared" si="972"/>
        <v/>
      </c>
      <c r="N7731" t="str">
        <f t="shared" si="973"/>
        <v>G47555</v>
      </c>
    </row>
    <row r="7732" spans="2:14" x14ac:dyDescent="0.25">
      <c r="B7732">
        <v>8042</v>
      </c>
      <c r="C7732" t="s">
        <v>8043</v>
      </c>
      <c r="D7732">
        <v>2.8724197960706292E-2</v>
      </c>
      <c r="E7732" s="4">
        <v>-5.7113673537969603E-2</v>
      </c>
      <c r="F7732">
        <v>19.266191745685159</v>
      </c>
      <c r="G7732" s="14">
        <f t="shared" si="966"/>
        <v>19.266191745685159</v>
      </c>
      <c r="H7732">
        <f t="shared" si="967"/>
        <v>8042</v>
      </c>
      <c r="I7732" s="29">
        <f t="shared" si="968"/>
        <v>417.41513352274615</v>
      </c>
      <c r="J7732">
        <f t="shared" si="969"/>
        <v>2.8724197960706292E-2</v>
      </c>
      <c r="K7732">
        <f t="shared" si="970"/>
        <v>-5.7113673537969603E-2</v>
      </c>
      <c r="L7732">
        <f t="shared" si="971"/>
        <v>6583</v>
      </c>
      <c r="M7732" s="21" t="str">
        <f t="shared" si="972"/>
        <v>B</v>
      </c>
      <c r="N7732" t="str">
        <f t="shared" si="973"/>
        <v>G43590</v>
      </c>
    </row>
    <row r="7733" spans="2:14" x14ac:dyDescent="0.25">
      <c r="B7733">
        <v>8040</v>
      </c>
      <c r="C7733" t="s">
        <v>8729</v>
      </c>
      <c r="D7733">
        <v>5.2238805970149247E-3</v>
      </c>
      <c r="E7733" s="4">
        <v>2.3454111535102119E-2</v>
      </c>
      <c r="F7733">
        <v>10.651279696668354</v>
      </c>
      <c r="G7733" s="14">
        <f t="shared" si="966"/>
        <v>10.651279696668354</v>
      </c>
      <c r="H7733">
        <f t="shared" si="967"/>
        <v>8040</v>
      </c>
      <c r="I7733" s="29">
        <f t="shared" si="968"/>
        <v>754.83887654502735</v>
      </c>
      <c r="J7733">
        <f t="shared" si="969"/>
        <v>5.2238805970149247E-3</v>
      </c>
      <c r="K7733">
        <f t="shared" si="970"/>
        <v>2.3454111535102119E-2</v>
      </c>
      <c r="L7733">
        <f t="shared" si="971"/>
        <v>7900</v>
      </c>
      <c r="M7733" s="21" t="str">
        <f t="shared" si="972"/>
        <v>B</v>
      </c>
      <c r="N7733" t="str">
        <f t="shared" si="973"/>
        <v>G45997</v>
      </c>
    </row>
    <row r="7734" spans="2:14" x14ac:dyDescent="0.25">
      <c r="B7734">
        <v>8037</v>
      </c>
      <c r="C7734" t="s">
        <v>8554</v>
      </c>
      <c r="D7734">
        <v>5.3004852556924227E-2</v>
      </c>
      <c r="E7734" s="4">
        <v>5.30815534293652E-2</v>
      </c>
      <c r="F7734">
        <v>58.825243100617364</v>
      </c>
      <c r="G7734" s="14">
        <f t="shared" si="966"/>
        <v>58.825243100617364</v>
      </c>
      <c r="H7734">
        <f t="shared" si="967"/>
        <v>8037</v>
      </c>
      <c r="I7734" s="29">
        <f t="shared" si="968"/>
        <v>136.62501974285342</v>
      </c>
      <c r="J7734">
        <f t="shared" si="969"/>
        <v>5.3004852556924227E-2</v>
      </c>
      <c r="K7734">
        <f t="shared" si="970"/>
        <v>5.30815534293652E-2</v>
      </c>
      <c r="L7734">
        <f t="shared" si="971"/>
        <v>2672</v>
      </c>
      <c r="M7734" s="21" t="str">
        <f t="shared" si="972"/>
        <v>D</v>
      </c>
      <c r="N7734" t="str">
        <f t="shared" si="973"/>
        <v>G34161</v>
      </c>
    </row>
    <row r="7735" spans="2:14" x14ac:dyDescent="0.25">
      <c r="B7735">
        <v>8037</v>
      </c>
      <c r="C7735" t="s">
        <v>8390</v>
      </c>
      <c r="D7735">
        <v>2.6502426278462114E-2</v>
      </c>
      <c r="E7735" s="4">
        <v>2.1024629473686201E-2</v>
      </c>
      <c r="F7735">
        <v>66.139152140794778</v>
      </c>
      <c r="G7735" s="14">
        <f t="shared" si="966"/>
        <v>66.139152140794778</v>
      </c>
      <c r="H7735">
        <f t="shared" si="967"/>
        <v>8037</v>
      </c>
      <c r="I7735" s="29">
        <f t="shared" si="968"/>
        <v>121.51652598888943</v>
      </c>
      <c r="J7735">
        <f t="shared" si="969"/>
        <v>2.6502426278462114E-2</v>
      </c>
      <c r="K7735">
        <f t="shared" si="970"/>
        <v>2.1024629473686201E-2</v>
      </c>
      <c r="L7735">
        <f t="shared" si="971"/>
        <v>2302</v>
      </c>
      <c r="M7735" s="21" t="str">
        <f t="shared" si="972"/>
        <v>D</v>
      </c>
      <c r="N7735" t="str">
        <f t="shared" si="973"/>
        <v>G43634</v>
      </c>
    </row>
    <row r="7736" spans="2:14" x14ac:dyDescent="0.25">
      <c r="B7736">
        <v>8037</v>
      </c>
      <c r="C7736" t="s">
        <v>8805</v>
      </c>
      <c r="D7736">
        <v>6.9677740450416826E-3</v>
      </c>
      <c r="E7736" s="4">
        <v>2.4752425961196398E-2</v>
      </c>
      <c r="F7736">
        <v>12.259052083741903</v>
      </c>
      <c r="G7736" s="14">
        <f t="shared" si="966"/>
        <v>12.259052083741903</v>
      </c>
      <c r="H7736">
        <f t="shared" si="967"/>
        <v>8037</v>
      </c>
      <c r="I7736" s="29">
        <f t="shared" si="968"/>
        <v>655.59718199246117</v>
      </c>
      <c r="J7736">
        <f t="shared" si="969"/>
        <v>6.9677740450416826E-3</v>
      </c>
      <c r="K7736">
        <f t="shared" si="970"/>
        <v>2.4752425961196398E-2</v>
      </c>
      <c r="L7736">
        <f t="shared" si="971"/>
        <v>7654</v>
      </c>
      <c r="M7736" s="21" t="str">
        <f t="shared" si="972"/>
        <v>B</v>
      </c>
      <c r="N7736" t="str">
        <f t="shared" si="973"/>
        <v>G45795</v>
      </c>
    </row>
    <row r="7737" spans="2:14" x14ac:dyDescent="0.25">
      <c r="B7737">
        <v>8036</v>
      </c>
      <c r="C7737" t="s">
        <v>7026</v>
      </c>
      <c r="D7737">
        <v>2.9865604778496766E-3</v>
      </c>
      <c r="E7737" s="4">
        <v>4.9210920929908801E-2</v>
      </c>
      <c r="F7737">
        <v>189.36395787246326</v>
      </c>
      <c r="G7737" s="14">
        <f t="shared" si="966"/>
        <v>189.36395787246326</v>
      </c>
      <c r="H7737">
        <f t="shared" si="967"/>
        <v>8036</v>
      </c>
      <c r="I7737" s="29" t="str">
        <f t="shared" si="968"/>
        <v/>
      </c>
      <c r="J7737" t="str">
        <f t="shared" si="969"/>
        <v/>
      </c>
      <c r="K7737" t="str">
        <f t="shared" si="970"/>
        <v/>
      </c>
      <c r="L7737" t="str">
        <f t="shared" si="971"/>
        <v/>
      </c>
      <c r="M7737" s="21" t="str">
        <f t="shared" si="972"/>
        <v/>
      </c>
      <c r="N7737" t="str">
        <f t="shared" si="973"/>
        <v>G33982</v>
      </c>
    </row>
    <row r="7738" spans="2:14" x14ac:dyDescent="0.25">
      <c r="B7738">
        <v>8036</v>
      </c>
      <c r="C7738" t="s">
        <v>7934</v>
      </c>
      <c r="D7738">
        <v>1.7794922847187655E-2</v>
      </c>
      <c r="E7738" s="4">
        <v>9.4013686757534742E-3</v>
      </c>
      <c r="F7738">
        <v>240.40726584807331</v>
      </c>
      <c r="G7738" s="14">
        <f t="shared" si="966"/>
        <v>240.40726584807331</v>
      </c>
      <c r="H7738">
        <f t="shared" si="967"/>
        <v>8036</v>
      </c>
      <c r="I7738" s="29" t="str">
        <f t="shared" si="968"/>
        <v/>
      </c>
      <c r="J7738" t="str">
        <f t="shared" si="969"/>
        <v/>
      </c>
      <c r="K7738" t="str">
        <f t="shared" si="970"/>
        <v/>
      </c>
      <c r="L7738" t="str">
        <f t="shared" si="971"/>
        <v/>
      </c>
      <c r="M7738" s="21" t="str">
        <f t="shared" si="972"/>
        <v/>
      </c>
      <c r="N7738" t="str">
        <f t="shared" si="973"/>
        <v>G41319</v>
      </c>
    </row>
    <row r="7739" spans="2:14" x14ac:dyDescent="0.25">
      <c r="B7739">
        <v>8035</v>
      </c>
      <c r="C7739" t="s">
        <v>9002</v>
      </c>
      <c r="D7739">
        <v>0</v>
      </c>
      <c r="E7739" s="4">
        <v>2.40321364253759E-2</v>
      </c>
      <c r="F7739">
        <v>1379.6320248571394</v>
      </c>
      <c r="G7739" s="14">
        <f t="shared" si="966"/>
        <v>1379.6320248571394</v>
      </c>
      <c r="H7739">
        <f t="shared" si="967"/>
        <v>8035</v>
      </c>
      <c r="I7739" s="29" t="str">
        <f t="shared" si="968"/>
        <v/>
      </c>
      <c r="J7739" t="str">
        <f t="shared" si="969"/>
        <v/>
      </c>
      <c r="K7739" t="str">
        <f t="shared" si="970"/>
        <v/>
      </c>
      <c r="L7739" t="str">
        <f t="shared" si="971"/>
        <v/>
      </c>
      <c r="M7739" s="21" t="str">
        <f t="shared" si="972"/>
        <v/>
      </c>
      <c r="N7739" t="str">
        <f t="shared" si="973"/>
        <v>G47555</v>
      </c>
    </row>
    <row r="7740" spans="2:14" x14ac:dyDescent="0.25">
      <c r="B7740">
        <v>8034</v>
      </c>
      <c r="C7740" t="s">
        <v>8752</v>
      </c>
      <c r="D7740">
        <v>4.0702016430171767E-2</v>
      </c>
      <c r="E7740" s="4">
        <v>3.0900046229362502E-2</v>
      </c>
      <c r="F7740">
        <v>50.068043370204322</v>
      </c>
      <c r="G7740" s="14">
        <f t="shared" si="966"/>
        <v>50.068043370204322</v>
      </c>
      <c r="H7740">
        <f t="shared" si="967"/>
        <v>8034</v>
      </c>
      <c r="I7740" s="29">
        <f t="shared" si="968"/>
        <v>160.46163299405191</v>
      </c>
      <c r="J7740">
        <f t="shared" si="969"/>
        <v>4.0702016430171767E-2</v>
      </c>
      <c r="K7740">
        <f t="shared" si="970"/>
        <v>3.0900046229362502E-2</v>
      </c>
      <c r="L7740">
        <f t="shared" si="971"/>
        <v>3259</v>
      </c>
      <c r="M7740" s="21" t="str">
        <f t="shared" si="972"/>
        <v>D</v>
      </c>
      <c r="N7740" t="str">
        <f t="shared" si="973"/>
        <v>G47705</v>
      </c>
    </row>
    <row r="7741" spans="2:14" x14ac:dyDescent="0.25">
      <c r="B7741">
        <v>8033</v>
      </c>
      <c r="C7741" t="s">
        <v>7761</v>
      </c>
      <c r="D7741">
        <v>2.9876758371716668E-2</v>
      </c>
      <c r="E7741" s="4">
        <v>2.4895753711462E-2</v>
      </c>
      <c r="F7741">
        <v>68.674918094530753</v>
      </c>
      <c r="G7741" s="14">
        <f t="shared" si="966"/>
        <v>68.674918094530753</v>
      </c>
      <c r="H7741">
        <f t="shared" si="967"/>
        <v>8033</v>
      </c>
      <c r="I7741" s="29">
        <f t="shared" si="968"/>
        <v>116.97138086051457</v>
      </c>
      <c r="J7741">
        <f t="shared" si="969"/>
        <v>2.9876758371716668E-2</v>
      </c>
      <c r="K7741">
        <f t="shared" si="970"/>
        <v>2.4895753711462E-2</v>
      </c>
      <c r="L7741">
        <f t="shared" si="971"/>
        <v>2194</v>
      </c>
      <c r="M7741" s="21" t="str">
        <f t="shared" si="972"/>
        <v>D</v>
      </c>
      <c r="N7741" t="str">
        <f t="shared" si="973"/>
        <v>G34056</v>
      </c>
    </row>
    <row r="7742" spans="2:14" x14ac:dyDescent="0.25">
      <c r="B7742">
        <v>8030</v>
      </c>
      <c r="C7742" t="s">
        <v>7557</v>
      </c>
      <c r="D7742">
        <v>3.5491905354919054E-3</v>
      </c>
      <c r="E7742" s="4">
        <v>4.7788260504603372E-2</v>
      </c>
      <c r="F7742">
        <v>29.419036336101936</v>
      </c>
      <c r="G7742" s="14">
        <f t="shared" si="966"/>
        <v>29.419036336101936</v>
      </c>
      <c r="H7742">
        <f t="shared" si="967"/>
        <v>8030</v>
      </c>
      <c r="I7742" s="29">
        <f t="shared" si="968"/>
        <v>272.9525164679132</v>
      </c>
      <c r="J7742">
        <f t="shared" si="969"/>
        <v>3.5491905354919054E-3</v>
      </c>
      <c r="K7742">
        <f t="shared" si="970"/>
        <v>4.7788260504603372E-2</v>
      </c>
      <c r="L7742">
        <f t="shared" si="971"/>
        <v>5135</v>
      </c>
      <c r="M7742" s="21" t="str">
        <f t="shared" si="972"/>
        <v>C</v>
      </c>
      <c r="N7742" t="str">
        <f t="shared" si="973"/>
        <v>G45979</v>
      </c>
    </row>
    <row r="7743" spans="2:14" x14ac:dyDescent="0.25">
      <c r="B7743">
        <v>8025</v>
      </c>
      <c r="C7743" t="s">
        <v>8549</v>
      </c>
      <c r="D7743">
        <v>7.2274143302180687E-3</v>
      </c>
      <c r="E7743" s="4">
        <v>2.8252860531210899E-2</v>
      </c>
      <c r="F7743">
        <v>689.95601107954531</v>
      </c>
      <c r="G7743" s="14">
        <f t="shared" si="966"/>
        <v>689.95601107954531</v>
      </c>
      <c r="H7743">
        <f t="shared" si="967"/>
        <v>8025</v>
      </c>
      <c r="I7743" s="29" t="str">
        <f t="shared" si="968"/>
        <v/>
      </c>
      <c r="J7743" t="str">
        <f t="shared" si="969"/>
        <v/>
      </c>
      <c r="K7743" t="str">
        <f t="shared" si="970"/>
        <v/>
      </c>
      <c r="L7743" t="str">
        <f t="shared" si="971"/>
        <v/>
      </c>
      <c r="M7743" s="21" t="str">
        <f t="shared" si="972"/>
        <v/>
      </c>
      <c r="N7743" t="str">
        <f t="shared" si="973"/>
        <v>G34156</v>
      </c>
    </row>
    <row r="7744" spans="2:14" x14ac:dyDescent="0.25">
      <c r="B7744">
        <v>8025</v>
      </c>
      <c r="C7744" t="s">
        <v>6963</v>
      </c>
      <c r="D7744">
        <v>-2.6168224299065422E-3</v>
      </c>
      <c r="E7744" s="4">
        <v>5.0666850060224498E-2</v>
      </c>
      <c r="F7744">
        <v>27.278513482321245</v>
      </c>
      <c r="G7744" s="14">
        <f t="shared" si="966"/>
        <v>27.278513482321245</v>
      </c>
      <c r="H7744">
        <f t="shared" si="967"/>
        <v>8025</v>
      </c>
      <c r="I7744" s="29">
        <f t="shared" si="968"/>
        <v>294.18758486238153</v>
      </c>
      <c r="J7744">
        <f t="shared" si="969"/>
        <v>-2.6168224299065422E-3</v>
      </c>
      <c r="K7744">
        <f t="shared" si="970"/>
        <v>5.0666850060224498E-2</v>
      </c>
      <c r="L7744">
        <f t="shared" si="971"/>
        <v>5448</v>
      </c>
      <c r="M7744" s="21" t="str">
        <f t="shared" si="972"/>
        <v>C</v>
      </c>
      <c r="N7744" t="str">
        <f t="shared" si="973"/>
        <v>G43560</v>
      </c>
    </row>
    <row r="7745" spans="2:14" x14ac:dyDescent="0.25">
      <c r="B7745">
        <v>8023</v>
      </c>
      <c r="C7745" t="s">
        <v>7167</v>
      </c>
      <c r="D7745">
        <v>6.4502056587311483E-3</v>
      </c>
      <c r="E7745" s="4">
        <v>7.9212430864572733E-3</v>
      </c>
      <c r="F7745">
        <v>1.6649127098830545</v>
      </c>
      <c r="G7745" s="14">
        <f t="shared" si="966"/>
        <v>1.6649127098830545</v>
      </c>
      <c r="H7745">
        <f t="shared" si="967"/>
        <v>8023</v>
      </c>
      <c r="I7745" s="29">
        <f t="shared" si="968"/>
        <v>4818.8712551564013</v>
      </c>
      <c r="J7745">
        <f t="shared" si="969"/>
        <v>6.4502056587311483E-3</v>
      </c>
      <c r="K7745">
        <f t="shared" si="970"/>
        <v>7.9212430864572733E-3</v>
      </c>
      <c r="L7745">
        <f t="shared" si="971"/>
        <v>10148</v>
      </c>
      <c r="M7745" s="21" t="str">
        <f t="shared" si="972"/>
        <v>A</v>
      </c>
      <c r="N7745" t="str">
        <f t="shared" si="973"/>
        <v>G33987</v>
      </c>
    </row>
    <row r="7746" spans="2:14" x14ac:dyDescent="0.25">
      <c r="B7746">
        <v>8021</v>
      </c>
      <c r="C7746" t="s">
        <v>8209</v>
      </c>
      <c r="D7746">
        <v>4.9744420895150229E-2</v>
      </c>
      <c r="E7746" s="4">
        <v>-5.35228056833148E-4</v>
      </c>
      <c r="F7746">
        <v>243.37119111428945</v>
      </c>
      <c r="G7746" s="14">
        <f t="shared" si="966"/>
        <v>243.37119111428945</v>
      </c>
      <c r="H7746">
        <f t="shared" si="967"/>
        <v>8021</v>
      </c>
      <c r="I7746" s="29" t="str">
        <f t="shared" si="968"/>
        <v/>
      </c>
      <c r="J7746" t="str">
        <f t="shared" si="969"/>
        <v/>
      </c>
      <c r="K7746" t="str">
        <f t="shared" si="970"/>
        <v/>
      </c>
      <c r="L7746" t="str">
        <f t="shared" si="971"/>
        <v/>
      </c>
      <c r="M7746" s="21" t="str">
        <f t="shared" si="972"/>
        <v/>
      </c>
      <c r="N7746" t="str">
        <f t="shared" si="973"/>
        <v>G47540</v>
      </c>
    </row>
    <row r="7747" spans="2:14" x14ac:dyDescent="0.25">
      <c r="B7747">
        <v>8017</v>
      </c>
      <c r="C7747" t="s">
        <v>8794</v>
      </c>
      <c r="D7747">
        <v>1.7462891355868779E-4</v>
      </c>
      <c r="E7747" s="4">
        <v>3.2821351848542672E-2</v>
      </c>
      <c r="F7747">
        <v>64.171001385856172</v>
      </c>
      <c r="G7747" s="14">
        <f t="shared" si="966"/>
        <v>64.171001385856172</v>
      </c>
      <c r="H7747">
        <f t="shared" si="967"/>
        <v>8017</v>
      </c>
      <c r="I7747" s="29">
        <f t="shared" si="968"/>
        <v>124.9318200879286</v>
      </c>
      <c r="J7747">
        <f t="shared" si="969"/>
        <v>1.7462891355868779E-4</v>
      </c>
      <c r="K7747">
        <f t="shared" si="970"/>
        <v>3.2821351848542672E-2</v>
      </c>
      <c r="L7747">
        <f t="shared" si="971"/>
        <v>2380</v>
      </c>
      <c r="M7747" s="21" t="str">
        <f t="shared" si="972"/>
        <v>D</v>
      </c>
      <c r="N7747" t="str">
        <f t="shared" si="973"/>
        <v>G43928</v>
      </c>
    </row>
    <row r="7748" spans="2:14" x14ac:dyDescent="0.25">
      <c r="B7748">
        <v>8017</v>
      </c>
      <c r="C7748" t="s">
        <v>8032</v>
      </c>
      <c r="D7748">
        <v>8.9809155544468E-3</v>
      </c>
      <c r="E7748" s="4">
        <v>2.50850189477205E-2</v>
      </c>
      <c r="F7748">
        <v>48.548719368334389</v>
      </c>
      <c r="G7748" s="14">
        <f t="shared" si="966"/>
        <v>48.548719368334389</v>
      </c>
      <c r="H7748">
        <f t="shared" si="967"/>
        <v>8017</v>
      </c>
      <c r="I7748" s="29">
        <f t="shared" si="968"/>
        <v>165.13308907647604</v>
      </c>
      <c r="J7748">
        <f t="shared" si="969"/>
        <v>8.9809155544468E-3</v>
      </c>
      <c r="K7748">
        <f t="shared" si="970"/>
        <v>2.50850189477205E-2</v>
      </c>
      <c r="L7748">
        <f t="shared" si="971"/>
        <v>3379</v>
      </c>
      <c r="M7748" s="21" t="str">
        <f t="shared" si="972"/>
        <v>D</v>
      </c>
      <c r="N7748" t="str">
        <f t="shared" si="973"/>
        <v>G47594</v>
      </c>
    </row>
    <row r="7749" spans="2:14" x14ac:dyDescent="0.25">
      <c r="B7749">
        <v>8014</v>
      </c>
      <c r="C7749" t="s">
        <v>7934</v>
      </c>
      <c r="D7749">
        <v>-2.7451959071624656E-3</v>
      </c>
      <c r="E7749" s="4">
        <v>5.3817592561244999E-2</v>
      </c>
      <c r="F7749">
        <v>240.40726584807331</v>
      </c>
      <c r="G7749" s="14">
        <f t="shared" si="966"/>
        <v>240.40726584807331</v>
      </c>
      <c r="H7749">
        <f t="shared" si="967"/>
        <v>8014</v>
      </c>
      <c r="I7749" s="29" t="str">
        <f t="shared" si="968"/>
        <v/>
      </c>
      <c r="J7749" t="str">
        <f t="shared" si="969"/>
        <v/>
      </c>
      <c r="K7749" t="str">
        <f t="shared" si="970"/>
        <v/>
      </c>
      <c r="L7749" t="str">
        <f t="shared" si="971"/>
        <v/>
      </c>
      <c r="M7749" s="21" t="str">
        <f t="shared" si="972"/>
        <v/>
      </c>
      <c r="N7749" t="str">
        <f t="shared" si="973"/>
        <v>G41319</v>
      </c>
    </row>
    <row r="7750" spans="2:14" x14ac:dyDescent="0.25">
      <c r="B7750">
        <v>8012</v>
      </c>
      <c r="C7750" t="s">
        <v>7026</v>
      </c>
      <c r="D7750">
        <v>5.8245964386753205E-3</v>
      </c>
      <c r="E7750" s="4">
        <v>3.0929037680228564E-2</v>
      </c>
      <c r="F7750">
        <v>189.36395787246326</v>
      </c>
      <c r="G7750" s="14">
        <f t="shared" si="966"/>
        <v>189.36395787246326</v>
      </c>
      <c r="H7750">
        <f t="shared" si="967"/>
        <v>8012</v>
      </c>
      <c r="I7750" s="29" t="str">
        <f t="shared" si="968"/>
        <v/>
      </c>
      <c r="J7750" t="str">
        <f t="shared" si="969"/>
        <v/>
      </c>
      <c r="K7750" t="str">
        <f t="shared" si="970"/>
        <v/>
      </c>
      <c r="L7750" t="str">
        <f t="shared" si="971"/>
        <v/>
      </c>
      <c r="M7750" s="21" t="str">
        <f t="shared" si="972"/>
        <v/>
      </c>
      <c r="N7750" t="str">
        <f t="shared" si="973"/>
        <v>G33982</v>
      </c>
    </row>
    <row r="7751" spans="2:14" x14ac:dyDescent="0.25">
      <c r="B7751">
        <v>8012</v>
      </c>
      <c r="C7751" t="s">
        <v>8946</v>
      </c>
      <c r="D7751">
        <v>1.3979031452820768E-2</v>
      </c>
      <c r="E7751" s="4">
        <v>4.03729937970638E-2</v>
      </c>
      <c r="F7751">
        <v>2004.8799310763591</v>
      </c>
      <c r="G7751" s="14">
        <f t="shared" si="966"/>
        <v>2004.8799310763591</v>
      </c>
      <c r="H7751">
        <f t="shared" si="967"/>
        <v>8012</v>
      </c>
      <c r="I7751" s="29" t="str">
        <f t="shared" si="968"/>
        <v/>
      </c>
      <c r="J7751" t="str">
        <f t="shared" si="969"/>
        <v/>
      </c>
      <c r="K7751" t="str">
        <f t="shared" si="970"/>
        <v/>
      </c>
      <c r="L7751" t="str">
        <f t="shared" si="971"/>
        <v/>
      </c>
      <c r="M7751" s="21" t="str">
        <f t="shared" si="972"/>
        <v/>
      </c>
      <c r="N7751" t="str">
        <f t="shared" si="973"/>
        <v>G47508</v>
      </c>
    </row>
    <row r="7752" spans="2:14" x14ac:dyDescent="0.25">
      <c r="B7752">
        <v>8011</v>
      </c>
      <c r="C7752" t="s">
        <v>7551</v>
      </c>
      <c r="D7752">
        <v>0.10585445013106978</v>
      </c>
      <c r="E7752" s="4">
        <v>2.62885596603155E-2</v>
      </c>
      <c r="F7752">
        <v>304.26317240588634</v>
      </c>
      <c r="G7752" s="14">
        <f t="shared" ref="G7752:G7815" si="974">IFERROR(F7752,"")</f>
        <v>304.26317240588634</v>
      </c>
      <c r="H7752">
        <f t="shared" ref="H7752:H7815" si="975">B7752</f>
        <v>8011</v>
      </c>
      <c r="I7752" s="29" t="str">
        <f t="shared" ref="I7752:I7815" si="976">IF(IFERROR(H7752/G7752,0)&gt;$Q$11,H7752/G7752,"")</f>
        <v/>
      </c>
      <c r="J7752" t="str">
        <f t="shared" ref="J7752:J7815" si="977">IF(L7752="","",D7752)</f>
        <v/>
      </c>
      <c r="K7752" t="str">
        <f t="shared" ref="K7752:K7815" si="978">IF(J7752="","",E7752)</f>
        <v/>
      </c>
      <c r="L7752" t="str">
        <f t="shared" ref="L7752:L7815" si="979">IFERROR(_xlfn.RANK.AVG(I7752,$I$6:$I$20000,1),"")</f>
        <v/>
      </c>
      <c r="M7752" s="21" t="str">
        <f t="shared" ref="M7752:M7815" si="980">IF(L7752="","",IF(L7752&lt;$P$6,$Q$6,IF(L7752&lt;$P$7,$Q$7,IF(L7752&lt;$P$8,$Q$8,IF(L7752&lt;$P$9,$Q$9,$Q$10)))))</f>
        <v/>
      </c>
      <c r="N7752" t="str">
        <f t="shared" ref="N7752:N7815" si="981">C7752</f>
        <v>G47815</v>
      </c>
    </row>
    <row r="7753" spans="2:14" x14ac:dyDescent="0.25">
      <c r="B7753">
        <v>8010</v>
      </c>
      <c r="C7753" t="s">
        <v>8794</v>
      </c>
      <c r="D7753">
        <v>0</v>
      </c>
      <c r="E7753" s="4">
        <v>1.1470479890704136E-2</v>
      </c>
      <c r="F7753">
        <v>64.171001385856172</v>
      </c>
      <c r="G7753" s="14">
        <f t="shared" si="974"/>
        <v>64.171001385856172</v>
      </c>
      <c r="H7753">
        <f t="shared" si="975"/>
        <v>8010</v>
      </c>
      <c r="I7753" s="29">
        <f t="shared" si="976"/>
        <v>124.82273654787427</v>
      </c>
      <c r="J7753">
        <f t="shared" si="977"/>
        <v>0</v>
      </c>
      <c r="K7753">
        <f t="shared" si="978"/>
        <v>1.1470479890704136E-2</v>
      </c>
      <c r="L7753">
        <f t="shared" si="979"/>
        <v>2377</v>
      </c>
      <c r="M7753" s="21" t="str">
        <f t="shared" si="980"/>
        <v>D</v>
      </c>
      <c r="N7753" t="str">
        <f t="shared" si="981"/>
        <v>G43928</v>
      </c>
    </row>
    <row r="7754" spans="2:14" x14ac:dyDescent="0.25">
      <c r="B7754">
        <v>8006</v>
      </c>
      <c r="C7754" t="s">
        <v>9043</v>
      </c>
      <c r="D7754">
        <v>7.4194354234324258E-2</v>
      </c>
      <c r="E7754" s="4">
        <v>3.5622581839561497E-2</v>
      </c>
      <c r="F7754">
        <v>13.543591773310448</v>
      </c>
      <c r="G7754" s="14">
        <f t="shared" si="974"/>
        <v>13.543591773310448</v>
      </c>
      <c r="H7754">
        <f t="shared" si="975"/>
        <v>8006</v>
      </c>
      <c r="I7754" s="29">
        <f t="shared" si="976"/>
        <v>591.12827187961682</v>
      </c>
      <c r="J7754">
        <f t="shared" si="977"/>
        <v>7.4194354234324258E-2</v>
      </c>
      <c r="K7754">
        <f t="shared" si="978"/>
        <v>3.5622581839561497E-2</v>
      </c>
      <c r="L7754">
        <f t="shared" si="979"/>
        <v>7444</v>
      </c>
      <c r="M7754" s="21" t="str">
        <f t="shared" si="980"/>
        <v>B</v>
      </c>
      <c r="N7754" t="str">
        <f t="shared" si="981"/>
        <v>G45850</v>
      </c>
    </row>
    <row r="7755" spans="2:14" x14ac:dyDescent="0.25">
      <c r="B7755">
        <v>8006</v>
      </c>
      <c r="C7755" t="s">
        <v>7209</v>
      </c>
      <c r="D7755">
        <v>2.4981264051961029E-2</v>
      </c>
      <c r="E7755" s="4">
        <v>2.8222694527357799E-3</v>
      </c>
      <c r="F7755">
        <v>12.215723369588105</v>
      </c>
      <c r="G7755" s="14">
        <f t="shared" si="974"/>
        <v>12.215723369588105</v>
      </c>
      <c r="H7755">
        <f t="shared" si="975"/>
        <v>8006</v>
      </c>
      <c r="I7755" s="29">
        <f t="shared" si="976"/>
        <v>655.38484768994488</v>
      </c>
      <c r="J7755">
        <f t="shared" si="977"/>
        <v>2.4981264051961029E-2</v>
      </c>
      <c r="K7755">
        <f t="shared" si="978"/>
        <v>2.8222694527357799E-3</v>
      </c>
      <c r="L7755">
        <f t="shared" si="979"/>
        <v>7652</v>
      </c>
      <c r="M7755" s="21" t="str">
        <f t="shared" si="980"/>
        <v>B</v>
      </c>
      <c r="N7755" t="str">
        <f t="shared" si="981"/>
        <v>G45983</v>
      </c>
    </row>
    <row r="7756" spans="2:14" x14ac:dyDescent="0.25">
      <c r="B7756">
        <v>7999</v>
      </c>
      <c r="C7756" t="s">
        <v>8827</v>
      </c>
      <c r="D7756">
        <v>1.050131266408301E-2</v>
      </c>
      <c r="E7756" s="4">
        <v>1.50552736595273E-2</v>
      </c>
      <c r="F7756">
        <v>41.452225138913086</v>
      </c>
      <c r="G7756" s="14">
        <f t="shared" si="974"/>
        <v>41.452225138913086</v>
      </c>
      <c r="H7756">
        <f t="shared" si="975"/>
        <v>7999</v>
      </c>
      <c r="I7756" s="29">
        <f t="shared" si="976"/>
        <v>192.96913430326265</v>
      </c>
      <c r="J7756">
        <f t="shared" si="977"/>
        <v>1.050131266408301E-2</v>
      </c>
      <c r="K7756">
        <f t="shared" si="978"/>
        <v>1.50552736595273E-2</v>
      </c>
      <c r="L7756">
        <f t="shared" si="979"/>
        <v>3931</v>
      </c>
      <c r="M7756" s="21" t="str">
        <f t="shared" si="980"/>
        <v>D</v>
      </c>
      <c r="N7756" t="str">
        <f t="shared" si="981"/>
        <v>G47832</v>
      </c>
    </row>
    <row r="7757" spans="2:14" x14ac:dyDescent="0.25">
      <c r="B7757">
        <v>7998</v>
      </c>
      <c r="C7757" t="s">
        <v>7182</v>
      </c>
      <c r="D7757">
        <v>6.6016504126031508E-2</v>
      </c>
      <c r="E7757" s="4">
        <v>4.7380130738019902E-2</v>
      </c>
      <c r="F7757">
        <v>40.114341766011101</v>
      </c>
      <c r="G7757" s="14">
        <f t="shared" si="974"/>
        <v>40.114341766011101</v>
      </c>
      <c r="H7757">
        <f t="shared" si="975"/>
        <v>7998</v>
      </c>
      <c r="I7757" s="29">
        <f t="shared" si="976"/>
        <v>199.38006328641066</v>
      </c>
      <c r="J7757">
        <f t="shared" si="977"/>
        <v>6.6016504126031508E-2</v>
      </c>
      <c r="K7757">
        <f t="shared" si="978"/>
        <v>4.7380130738019902E-2</v>
      </c>
      <c r="L7757">
        <f t="shared" si="979"/>
        <v>4039</v>
      </c>
      <c r="M7757" s="21" t="str">
        <f t="shared" si="980"/>
        <v>D</v>
      </c>
      <c r="N7757" t="str">
        <f t="shared" si="981"/>
        <v>G33997</v>
      </c>
    </row>
    <row r="7758" spans="2:14" x14ac:dyDescent="0.25">
      <c r="B7758">
        <v>7996</v>
      </c>
      <c r="C7758" t="s">
        <v>6963</v>
      </c>
      <c r="D7758">
        <v>1.1380690345172586E-2</v>
      </c>
      <c r="E7758" s="4">
        <v>2.3736722767353099E-2</v>
      </c>
      <c r="F7758">
        <v>27.278513482321245</v>
      </c>
      <c r="G7758" s="14">
        <f t="shared" si="974"/>
        <v>27.278513482321245</v>
      </c>
      <c r="H7758">
        <f t="shared" si="975"/>
        <v>7996</v>
      </c>
      <c r="I7758" s="29">
        <f t="shared" si="976"/>
        <v>293.12447707907825</v>
      </c>
      <c r="J7758">
        <f t="shared" si="977"/>
        <v>1.1380690345172586E-2</v>
      </c>
      <c r="K7758">
        <f t="shared" si="978"/>
        <v>2.3736722767353099E-2</v>
      </c>
      <c r="L7758">
        <f t="shared" si="979"/>
        <v>5436</v>
      </c>
      <c r="M7758" s="21" t="str">
        <f t="shared" si="980"/>
        <v>C</v>
      </c>
      <c r="N7758" t="str">
        <f t="shared" si="981"/>
        <v>G43560</v>
      </c>
    </row>
    <row r="7759" spans="2:14" x14ac:dyDescent="0.25">
      <c r="B7759">
        <v>7991</v>
      </c>
      <c r="C7759" t="s">
        <v>8417</v>
      </c>
      <c r="D7759">
        <v>3.0033788011512952E-3</v>
      </c>
      <c r="E7759" s="4">
        <v>9.7586670890450495E-3</v>
      </c>
      <c r="F7759">
        <v>91.81823675078607</v>
      </c>
      <c r="G7759" s="14">
        <f t="shared" si="974"/>
        <v>91.81823675078607</v>
      </c>
      <c r="H7759">
        <f t="shared" si="975"/>
        <v>7991</v>
      </c>
      <c r="I7759" s="29">
        <f t="shared" si="976"/>
        <v>87.030641000972906</v>
      </c>
      <c r="J7759">
        <f t="shared" si="977"/>
        <v>3.0033788011512952E-3</v>
      </c>
      <c r="K7759">
        <f t="shared" si="978"/>
        <v>9.7586670890450495E-3</v>
      </c>
      <c r="L7759">
        <f t="shared" si="979"/>
        <v>1326</v>
      </c>
      <c r="M7759" s="21" t="str">
        <f t="shared" si="980"/>
        <v>E</v>
      </c>
      <c r="N7759" t="str">
        <f t="shared" si="981"/>
        <v>G34126</v>
      </c>
    </row>
    <row r="7760" spans="2:14" x14ac:dyDescent="0.25">
      <c r="B7760">
        <v>7987</v>
      </c>
      <c r="C7760" t="s">
        <v>7431</v>
      </c>
      <c r="D7760">
        <v>7.5122073369224995E-2</v>
      </c>
      <c r="E7760" s="4">
        <v>1.9853953272104301E-2</v>
      </c>
      <c r="F7760">
        <v>214.56856171041508</v>
      </c>
      <c r="G7760" s="14">
        <f t="shared" si="974"/>
        <v>214.56856171041508</v>
      </c>
      <c r="H7760">
        <f t="shared" si="975"/>
        <v>7987</v>
      </c>
      <c r="I7760" s="29" t="str">
        <f t="shared" si="976"/>
        <v/>
      </c>
      <c r="J7760" t="str">
        <f t="shared" si="977"/>
        <v/>
      </c>
      <c r="K7760" t="str">
        <f t="shared" si="978"/>
        <v/>
      </c>
      <c r="L7760" t="str">
        <f t="shared" si="979"/>
        <v/>
      </c>
      <c r="M7760" s="21" t="str">
        <f t="shared" si="980"/>
        <v/>
      </c>
      <c r="N7760" t="str">
        <f t="shared" si="981"/>
        <v>G47774</v>
      </c>
    </row>
    <row r="7761" spans="2:14" x14ac:dyDescent="0.25">
      <c r="B7761">
        <v>7979</v>
      </c>
      <c r="C7761" t="s">
        <v>8093</v>
      </c>
      <c r="D7761">
        <v>1.6292768517358065E-3</v>
      </c>
      <c r="E7761" s="4">
        <v>-7.8340955078601802E-3</v>
      </c>
      <c r="F7761">
        <v>129.32549782326848</v>
      </c>
      <c r="G7761" s="14">
        <f t="shared" si="974"/>
        <v>129.32549782326848</v>
      </c>
      <c r="H7761">
        <f t="shared" si="975"/>
        <v>7979</v>
      </c>
      <c r="I7761" s="29">
        <f t="shared" si="976"/>
        <v>61.697036812522548</v>
      </c>
      <c r="J7761">
        <f t="shared" si="977"/>
        <v>1.6292768517358065E-3</v>
      </c>
      <c r="K7761">
        <f t="shared" si="978"/>
        <v>-7.8340955078601802E-3</v>
      </c>
      <c r="L7761">
        <f t="shared" si="979"/>
        <v>451</v>
      </c>
      <c r="M7761" s="21" t="str">
        <f t="shared" si="980"/>
        <v>E</v>
      </c>
      <c r="N7761" t="str">
        <f t="shared" si="981"/>
        <v>G43966</v>
      </c>
    </row>
    <row r="7762" spans="2:14" x14ac:dyDescent="0.25">
      <c r="B7762">
        <v>7978</v>
      </c>
      <c r="C7762" t="s">
        <v>7111</v>
      </c>
      <c r="D7762">
        <v>2.4066182000501379E-2</v>
      </c>
      <c r="E7762" s="4">
        <v>2.8469717130064999E-2</v>
      </c>
      <c r="F7762">
        <v>58.357130628935593</v>
      </c>
      <c r="G7762" s="14">
        <f t="shared" si="974"/>
        <v>58.357130628935593</v>
      </c>
      <c r="H7762">
        <f t="shared" si="975"/>
        <v>7978</v>
      </c>
      <c r="I7762" s="29">
        <f t="shared" si="976"/>
        <v>136.70994296700763</v>
      </c>
      <c r="J7762">
        <f t="shared" si="977"/>
        <v>2.4066182000501379E-2</v>
      </c>
      <c r="K7762">
        <f t="shared" si="978"/>
        <v>2.8469717130064999E-2</v>
      </c>
      <c r="L7762">
        <f t="shared" si="979"/>
        <v>2675</v>
      </c>
      <c r="M7762" s="21" t="str">
        <f t="shared" si="980"/>
        <v>D</v>
      </c>
      <c r="N7762" t="str">
        <f t="shared" si="981"/>
        <v>G43723</v>
      </c>
    </row>
    <row r="7763" spans="2:14" x14ac:dyDescent="0.25">
      <c r="B7763">
        <v>7974</v>
      </c>
      <c r="C7763" t="s">
        <v>7064</v>
      </c>
      <c r="D7763">
        <v>5.1918735891647853E-2</v>
      </c>
      <c r="E7763" s="4">
        <v>-1.9613433629274351E-2</v>
      </c>
      <c r="F7763">
        <v>35.619673873621657</v>
      </c>
      <c r="G7763" s="14">
        <f t="shared" si="974"/>
        <v>35.619673873621657</v>
      </c>
      <c r="H7763">
        <f t="shared" si="975"/>
        <v>7974</v>
      </c>
      <c r="I7763" s="29">
        <f t="shared" si="976"/>
        <v>223.8650479589368</v>
      </c>
      <c r="J7763">
        <f t="shared" si="977"/>
        <v>5.1918735891647853E-2</v>
      </c>
      <c r="K7763">
        <f t="shared" si="978"/>
        <v>-1.9613433629274351E-2</v>
      </c>
      <c r="L7763">
        <f t="shared" si="979"/>
        <v>4409</v>
      </c>
      <c r="M7763" s="21" t="str">
        <f t="shared" si="980"/>
        <v>C</v>
      </c>
      <c r="N7763" t="str">
        <f t="shared" si="981"/>
        <v>G47802</v>
      </c>
    </row>
    <row r="7764" spans="2:14" x14ac:dyDescent="0.25">
      <c r="B7764">
        <v>7972</v>
      </c>
      <c r="C7764" t="s">
        <v>7164</v>
      </c>
      <c r="D7764">
        <v>6.8615153035624682E-2</v>
      </c>
      <c r="E7764" s="4">
        <v>3.8647513836622203E-2</v>
      </c>
      <c r="F7764">
        <v>132.58392666584112</v>
      </c>
      <c r="G7764" s="14">
        <f t="shared" si="974"/>
        <v>132.58392666584112</v>
      </c>
      <c r="H7764">
        <f t="shared" si="975"/>
        <v>7972</v>
      </c>
      <c r="I7764" s="29">
        <f t="shared" si="976"/>
        <v>60.127952161895834</v>
      </c>
      <c r="J7764">
        <f t="shared" si="977"/>
        <v>6.8615153035624682E-2</v>
      </c>
      <c r="K7764">
        <f t="shared" si="978"/>
        <v>3.8647513836622203E-2</v>
      </c>
      <c r="L7764">
        <f t="shared" si="979"/>
        <v>386</v>
      </c>
      <c r="M7764" s="21" t="str">
        <f t="shared" si="980"/>
        <v>E</v>
      </c>
      <c r="N7764" t="str">
        <f t="shared" si="981"/>
        <v>G52239</v>
      </c>
    </row>
    <row r="7765" spans="2:14" x14ac:dyDescent="0.25">
      <c r="B7765">
        <v>7968</v>
      </c>
      <c r="C7765" t="s">
        <v>7111</v>
      </c>
      <c r="D7765">
        <v>-6.2751004016064257E-4</v>
      </c>
      <c r="E7765" s="4">
        <v>1.9388085231184949E-2</v>
      </c>
      <c r="F7765">
        <v>58.357130628935593</v>
      </c>
      <c r="G7765" s="14">
        <f t="shared" si="974"/>
        <v>58.357130628935593</v>
      </c>
      <c r="H7765">
        <f t="shared" si="975"/>
        <v>7968</v>
      </c>
      <c r="I7765" s="29">
        <f t="shared" si="976"/>
        <v>136.53858430197005</v>
      </c>
      <c r="J7765">
        <f t="shared" si="977"/>
        <v>-6.2751004016064257E-4</v>
      </c>
      <c r="K7765">
        <f t="shared" si="978"/>
        <v>1.9388085231184949E-2</v>
      </c>
      <c r="L7765">
        <f t="shared" si="979"/>
        <v>2669</v>
      </c>
      <c r="M7765" s="21" t="str">
        <f t="shared" si="980"/>
        <v>D</v>
      </c>
      <c r="N7765" t="str">
        <f t="shared" si="981"/>
        <v>G43723</v>
      </c>
    </row>
    <row r="7766" spans="2:14" x14ac:dyDescent="0.25">
      <c r="B7766">
        <v>7967</v>
      </c>
      <c r="C7766" t="s">
        <v>7193</v>
      </c>
      <c r="D7766">
        <v>3.1567716831931721E-2</v>
      </c>
      <c r="E7766" s="4">
        <v>2.0455804828088741E-2</v>
      </c>
      <c r="F7766">
        <v>22.946299613531281</v>
      </c>
      <c r="G7766" s="14">
        <f t="shared" si="974"/>
        <v>22.946299613531281</v>
      </c>
      <c r="H7766">
        <f t="shared" si="975"/>
        <v>7967</v>
      </c>
      <c r="I7766" s="29">
        <f t="shared" si="976"/>
        <v>347.20195125936181</v>
      </c>
      <c r="J7766">
        <f t="shared" si="977"/>
        <v>3.1567716831931721E-2</v>
      </c>
      <c r="K7766">
        <f t="shared" si="978"/>
        <v>2.0455804828088741E-2</v>
      </c>
      <c r="L7766">
        <f t="shared" si="979"/>
        <v>5953</v>
      </c>
      <c r="M7766" s="21" t="str">
        <f t="shared" si="980"/>
        <v>C</v>
      </c>
      <c r="N7766" t="str">
        <f t="shared" si="981"/>
        <v>G34004</v>
      </c>
    </row>
    <row r="7767" spans="2:14" x14ac:dyDescent="0.25">
      <c r="B7767">
        <v>7967</v>
      </c>
      <c r="C7767" t="s">
        <v>8417</v>
      </c>
      <c r="D7767">
        <v>1.6505585540353959E-2</v>
      </c>
      <c r="E7767" s="4">
        <v>8.3754312247037999E-2</v>
      </c>
      <c r="F7767">
        <v>91.81823675078607</v>
      </c>
      <c r="G7767" s="14">
        <f t="shared" si="974"/>
        <v>91.81823675078607</v>
      </c>
      <c r="H7767">
        <f t="shared" si="975"/>
        <v>7967</v>
      </c>
      <c r="I7767" s="29">
        <f t="shared" si="976"/>
        <v>86.769255018739983</v>
      </c>
      <c r="J7767">
        <f t="shared" si="977"/>
        <v>1.6505585540353959E-2</v>
      </c>
      <c r="K7767">
        <f t="shared" si="978"/>
        <v>8.3754312247037999E-2</v>
      </c>
      <c r="L7767">
        <f t="shared" si="979"/>
        <v>1321</v>
      </c>
      <c r="M7767" s="21" t="str">
        <f t="shared" si="980"/>
        <v>E</v>
      </c>
      <c r="N7767" t="str">
        <f t="shared" si="981"/>
        <v>G34126</v>
      </c>
    </row>
    <row r="7768" spans="2:14" x14ac:dyDescent="0.25">
      <c r="B7768">
        <v>7967</v>
      </c>
      <c r="C7768" t="s">
        <v>8549</v>
      </c>
      <c r="D7768">
        <v>7.8448600476967485E-5</v>
      </c>
      <c r="E7768" s="4">
        <v>1.4006677782163038E-2</v>
      </c>
      <c r="F7768">
        <v>689.95601107954542</v>
      </c>
      <c r="G7768" s="14">
        <f t="shared" si="974"/>
        <v>689.95601107954542</v>
      </c>
      <c r="H7768">
        <f t="shared" si="975"/>
        <v>7967</v>
      </c>
      <c r="I7768" s="29" t="str">
        <f t="shared" si="976"/>
        <v/>
      </c>
      <c r="J7768" t="str">
        <f t="shared" si="977"/>
        <v/>
      </c>
      <c r="K7768" t="str">
        <f t="shared" si="978"/>
        <v/>
      </c>
      <c r="L7768" t="str">
        <f t="shared" si="979"/>
        <v/>
      </c>
      <c r="M7768" s="21" t="str">
        <f t="shared" si="980"/>
        <v/>
      </c>
      <c r="N7768" t="str">
        <f t="shared" si="981"/>
        <v>G34156</v>
      </c>
    </row>
    <row r="7769" spans="2:14" x14ac:dyDescent="0.25">
      <c r="B7769">
        <v>7966</v>
      </c>
      <c r="C7769" t="s">
        <v>7286</v>
      </c>
      <c r="D7769">
        <v>1.4059753954305799E-2</v>
      </c>
      <c r="E7769" s="4">
        <v>2.5275887921452501E-2</v>
      </c>
      <c r="F7769">
        <v>7.8046112440582869</v>
      </c>
      <c r="G7769" s="14">
        <f t="shared" si="974"/>
        <v>7.8046112440582869</v>
      </c>
      <c r="H7769">
        <f t="shared" si="975"/>
        <v>7966</v>
      </c>
      <c r="I7769" s="29">
        <f t="shared" si="976"/>
        <v>1020.6786412410457</v>
      </c>
      <c r="J7769">
        <f t="shared" si="977"/>
        <v>1.4059753954305799E-2</v>
      </c>
      <c r="K7769">
        <f t="shared" si="978"/>
        <v>2.5275887921452501E-2</v>
      </c>
      <c r="L7769">
        <f t="shared" si="979"/>
        <v>8559</v>
      </c>
      <c r="M7769" s="21" t="str">
        <f t="shared" si="980"/>
        <v>B</v>
      </c>
      <c r="N7769" t="str">
        <f t="shared" si="981"/>
        <v>G34015</v>
      </c>
    </row>
    <row r="7770" spans="2:14" x14ac:dyDescent="0.25">
      <c r="B7770">
        <v>7966</v>
      </c>
      <c r="C7770" t="s">
        <v>8093</v>
      </c>
      <c r="D7770">
        <v>5.5987948782324881E-2</v>
      </c>
      <c r="E7770" s="4">
        <v>-5.2428978960961103E-4</v>
      </c>
      <c r="F7770">
        <v>129.32549782326848</v>
      </c>
      <c r="G7770" s="14">
        <f t="shared" si="974"/>
        <v>129.32549782326848</v>
      </c>
      <c r="H7770">
        <f t="shared" si="975"/>
        <v>7966</v>
      </c>
      <c r="I7770" s="29">
        <f t="shared" si="976"/>
        <v>61.596515258623214</v>
      </c>
      <c r="J7770">
        <f t="shared" si="977"/>
        <v>5.5987948782324881E-2</v>
      </c>
      <c r="K7770">
        <f t="shared" si="978"/>
        <v>-5.2428978960961103E-4</v>
      </c>
      <c r="L7770">
        <f t="shared" si="979"/>
        <v>447</v>
      </c>
      <c r="M7770" s="21" t="str">
        <f t="shared" si="980"/>
        <v>E</v>
      </c>
      <c r="N7770" t="str">
        <f t="shared" si="981"/>
        <v>G43966</v>
      </c>
    </row>
    <row r="7771" spans="2:14" x14ac:dyDescent="0.25">
      <c r="B7771">
        <v>7965</v>
      </c>
      <c r="C7771" t="s">
        <v>8939</v>
      </c>
      <c r="D7771">
        <v>9.9183929692404273E-3</v>
      </c>
      <c r="E7771" s="4">
        <v>2.2211978211998901E-2</v>
      </c>
      <c r="F7771">
        <v>8.6420166022578542</v>
      </c>
      <c r="G7771" s="14">
        <f t="shared" si="974"/>
        <v>8.6420166022578542</v>
      </c>
      <c r="H7771">
        <f t="shared" si="975"/>
        <v>7965</v>
      </c>
      <c r="I7771" s="29">
        <f t="shared" si="976"/>
        <v>921.65988178257214</v>
      </c>
      <c r="J7771">
        <f t="shared" si="977"/>
        <v>9.9183929692404273E-3</v>
      </c>
      <c r="K7771">
        <f t="shared" si="978"/>
        <v>2.2211978211998901E-2</v>
      </c>
      <c r="L7771">
        <f t="shared" si="979"/>
        <v>8367</v>
      </c>
      <c r="M7771" s="21" t="str">
        <f t="shared" si="980"/>
        <v>B</v>
      </c>
      <c r="N7771" t="str">
        <f t="shared" si="981"/>
        <v>G47503</v>
      </c>
    </row>
    <row r="7772" spans="2:14" x14ac:dyDescent="0.25">
      <c r="B7772">
        <v>7962</v>
      </c>
      <c r="C7772" t="s">
        <v>8549</v>
      </c>
      <c r="D7772">
        <v>7.2846018588294398E-3</v>
      </c>
      <c r="E7772" s="4">
        <v>2.165987435728315E-2</v>
      </c>
      <c r="F7772">
        <v>689.95601107954531</v>
      </c>
      <c r="G7772" s="14">
        <f t="shared" si="974"/>
        <v>689.95601107954531</v>
      </c>
      <c r="H7772">
        <f t="shared" si="975"/>
        <v>7962</v>
      </c>
      <c r="I7772" s="29" t="str">
        <f t="shared" si="976"/>
        <v/>
      </c>
      <c r="J7772" t="str">
        <f t="shared" si="977"/>
        <v/>
      </c>
      <c r="K7772" t="str">
        <f t="shared" si="978"/>
        <v/>
      </c>
      <c r="L7772" t="str">
        <f t="shared" si="979"/>
        <v/>
      </c>
      <c r="M7772" s="21" t="str">
        <f t="shared" si="980"/>
        <v/>
      </c>
      <c r="N7772" t="str">
        <f t="shared" si="981"/>
        <v>G34156</v>
      </c>
    </row>
    <row r="7773" spans="2:14" x14ac:dyDescent="0.25">
      <c r="B7773">
        <v>7962</v>
      </c>
      <c r="C7773" t="s">
        <v>7082</v>
      </c>
      <c r="D7773">
        <v>8.3396131625219794E-3</v>
      </c>
      <c r="E7773" s="4">
        <v>5.0911584496498088E-2</v>
      </c>
      <c r="F7773">
        <v>68.215566196040953</v>
      </c>
      <c r="G7773" s="14">
        <f t="shared" si="974"/>
        <v>68.215566196040953</v>
      </c>
      <c r="H7773">
        <f t="shared" si="975"/>
        <v>7962</v>
      </c>
      <c r="I7773" s="29">
        <f t="shared" si="976"/>
        <v>116.71822787658827</v>
      </c>
      <c r="J7773">
        <f t="shared" si="977"/>
        <v>8.3396131625219794E-3</v>
      </c>
      <c r="K7773">
        <f t="shared" si="978"/>
        <v>5.0911584496498088E-2</v>
      </c>
      <c r="L7773">
        <f t="shared" si="979"/>
        <v>2187</v>
      </c>
      <c r="M7773" s="21" t="str">
        <f t="shared" si="980"/>
        <v>D</v>
      </c>
      <c r="N7773" t="str">
        <f t="shared" si="981"/>
        <v>G47573</v>
      </c>
    </row>
    <row r="7774" spans="2:14" x14ac:dyDescent="0.25">
      <c r="B7774">
        <v>7961</v>
      </c>
      <c r="C7774" t="s">
        <v>8032</v>
      </c>
      <c r="D7774">
        <v>2.0935393376041536E-4</v>
      </c>
      <c r="E7774" s="4">
        <v>1.4120079576969162E-3</v>
      </c>
      <c r="F7774">
        <v>48.548719368334389</v>
      </c>
      <c r="G7774" s="14">
        <f t="shared" si="974"/>
        <v>48.548719368334389</v>
      </c>
      <c r="H7774">
        <f t="shared" si="975"/>
        <v>7961</v>
      </c>
      <c r="I7774" s="29">
        <f t="shared" si="976"/>
        <v>163.97960859895542</v>
      </c>
      <c r="J7774">
        <f t="shared" si="977"/>
        <v>2.0935393376041536E-4</v>
      </c>
      <c r="K7774">
        <f t="shared" si="978"/>
        <v>1.4120079576969162E-3</v>
      </c>
      <c r="L7774">
        <f t="shared" si="979"/>
        <v>3353</v>
      </c>
      <c r="M7774" s="21" t="str">
        <f t="shared" si="980"/>
        <v>D</v>
      </c>
      <c r="N7774" t="str">
        <f t="shared" si="981"/>
        <v>G47594</v>
      </c>
    </row>
    <row r="7775" spans="2:14" x14ac:dyDescent="0.25">
      <c r="B7775">
        <v>7960</v>
      </c>
      <c r="C7775" t="s">
        <v>9125</v>
      </c>
      <c r="D7775">
        <v>2.3241206030150754E-2</v>
      </c>
      <c r="E7775" s="4">
        <v>5.2305635064840303E-2</v>
      </c>
      <c r="F7775">
        <v>134.09555065211597</v>
      </c>
      <c r="G7775" s="14">
        <f t="shared" si="974"/>
        <v>134.09555065211597</v>
      </c>
      <c r="H7775">
        <f t="shared" si="975"/>
        <v>7960</v>
      </c>
      <c r="I7775" s="29">
        <f t="shared" si="976"/>
        <v>59.360657093318665</v>
      </c>
      <c r="J7775">
        <f t="shared" si="977"/>
        <v>2.3241206030150754E-2</v>
      </c>
      <c r="K7775">
        <f t="shared" si="978"/>
        <v>5.2305635064840303E-2</v>
      </c>
      <c r="L7775">
        <f t="shared" si="979"/>
        <v>365</v>
      </c>
      <c r="M7775" s="21" t="str">
        <f t="shared" si="980"/>
        <v>E</v>
      </c>
      <c r="N7775" t="str">
        <f t="shared" si="981"/>
        <v>G41294</v>
      </c>
    </row>
    <row r="7776" spans="2:14" x14ac:dyDescent="0.25">
      <c r="B7776">
        <v>7960</v>
      </c>
      <c r="C7776" t="s">
        <v>7696</v>
      </c>
      <c r="D7776">
        <v>0</v>
      </c>
      <c r="E7776" s="4">
        <v>1.4763259328901801E-2</v>
      </c>
      <c r="F7776" t="e">
        <v>#N/A</v>
      </c>
      <c r="G7776" s="14" t="str">
        <f t="shared" si="974"/>
        <v/>
      </c>
      <c r="H7776">
        <f t="shared" si="975"/>
        <v>7960</v>
      </c>
      <c r="I7776" s="29" t="str">
        <f t="shared" si="976"/>
        <v/>
      </c>
      <c r="J7776" t="str">
        <f t="shared" si="977"/>
        <v/>
      </c>
      <c r="K7776" t="str">
        <f t="shared" si="978"/>
        <v/>
      </c>
      <c r="L7776" t="str">
        <f t="shared" si="979"/>
        <v/>
      </c>
      <c r="M7776" s="21" t="str">
        <f t="shared" si="980"/>
        <v/>
      </c>
      <c r="N7776" t="str">
        <f t="shared" si="981"/>
        <v>G49086</v>
      </c>
    </row>
    <row r="7777" spans="2:14" x14ac:dyDescent="0.25">
      <c r="B7777">
        <v>7959</v>
      </c>
      <c r="C7777" t="s">
        <v>7495</v>
      </c>
      <c r="D7777">
        <v>7.036059806508356E-2</v>
      </c>
      <c r="E7777" s="4">
        <v>5.9300709515809999E-2</v>
      </c>
      <c r="F7777">
        <v>588.86902302856913</v>
      </c>
      <c r="G7777" s="14">
        <f t="shared" si="974"/>
        <v>588.86902302856913</v>
      </c>
      <c r="H7777">
        <f t="shared" si="975"/>
        <v>7959</v>
      </c>
      <c r="I7777" s="29" t="str">
        <f t="shared" si="976"/>
        <v/>
      </c>
      <c r="J7777" t="str">
        <f t="shared" si="977"/>
        <v/>
      </c>
      <c r="K7777" t="str">
        <f t="shared" si="978"/>
        <v/>
      </c>
      <c r="L7777" t="str">
        <f t="shared" si="979"/>
        <v/>
      </c>
      <c r="M7777" s="21" t="str">
        <f t="shared" si="980"/>
        <v/>
      </c>
      <c r="N7777" t="str">
        <f t="shared" si="981"/>
        <v>G46298</v>
      </c>
    </row>
    <row r="7778" spans="2:14" x14ac:dyDescent="0.25">
      <c r="B7778">
        <v>7959</v>
      </c>
      <c r="C7778" t="s">
        <v>8196</v>
      </c>
      <c r="D7778">
        <v>2.6636512124638773E-2</v>
      </c>
      <c r="E7778" s="4">
        <v>-8.9199887588620197E-4</v>
      </c>
      <c r="F7778">
        <v>28.06297371950718</v>
      </c>
      <c r="G7778" s="14">
        <f t="shared" si="974"/>
        <v>28.06297371950718</v>
      </c>
      <c r="H7778">
        <f t="shared" si="975"/>
        <v>7959</v>
      </c>
      <c r="I7778" s="29">
        <f t="shared" si="976"/>
        <v>283.61213888275591</v>
      </c>
      <c r="J7778">
        <f t="shared" si="977"/>
        <v>2.6636512124638773E-2</v>
      </c>
      <c r="K7778">
        <f t="shared" si="978"/>
        <v>-8.9199887588620197E-4</v>
      </c>
      <c r="L7778">
        <f t="shared" si="979"/>
        <v>5301</v>
      </c>
      <c r="M7778" s="21" t="str">
        <f t="shared" si="980"/>
        <v>C</v>
      </c>
      <c r="N7778" t="str">
        <f t="shared" si="981"/>
        <v>G47972</v>
      </c>
    </row>
    <row r="7779" spans="2:14" x14ac:dyDescent="0.25">
      <c r="B7779">
        <v>7958</v>
      </c>
      <c r="C7779" t="s">
        <v>7541</v>
      </c>
      <c r="D7779">
        <v>2.5131942699170646E-2</v>
      </c>
      <c r="E7779" s="4">
        <v>2.9815219342708602E-2</v>
      </c>
      <c r="F7779">
        <v>8.0239096859831047</v>
      </c>
      <c r="G7779" s="14">
        <f t="shared" si="974"/>
        <v>8.0239096859831047</v>
      </c>
      <c r="H7779">
        <f t="shared" si="975"/>
        <v>7958</v>
      </c>
      <c r="I7779" s="29">
        <f t="shared" si="976"/>
        <v>991.78583900336741</v>
      </c>
      <c r="J7779">
        <f t="shared" si="977"/>
        <v>2.5131942699170646E-2</v>
      </c>
      <c r="K7779">
        <f t="shared" si="978"/>
        <v>2.9815219342708602E-2</v>
      </c>
      <c r="L7779">
        <f t="shared" si="979"/>
        <v>8518</v>
      </c>
      <c r="M7779" s="21" t="str">
        <f t="shared" si="980"/>
        <v>B</v>
      </c>
      <c r="N7779" t="str">
        <f t="shared" si="981"/>
        <v>G47805</v>
      </c>
    </row>
    <row r="7780" spans="2:14" x14ac:dyDescent="0.25">
      <c r="B7780">
        <v>7957</v>
      </c>
      <c r="C7780" t="s">
        <v>8480</v>
      </c>
      <c r="D7780">
        <v>7.540530350634661E-4</v>
      </c>
      <c r="E7780" s="4">
        <v>9.4435065984726004E-3</v>
      </c>
      <c r="F7780">
        <v>11.925476845999727</v>
      </c>
      <c r="G7780" s="14">
        <f t="shared" si="974"/>
        <v>11.925476845999727</v>
      </c>
      <c r="H7780">
        <f t="shared" si="975"/>
        <v>7957</v>
      </c>
      <c r="I7780" s="29">
        <f t="shared" si="976"/>
        <v>667.22698830018612</v>
      </c>
      <c r="J7780">
        <f t="shared" si="977"/>
        <v>7.540530350634661E-4</v>
      </c>
      <c r="K7780">
        <f t="shared" si="978"/>
        <v>9.4435065984726004E-3</v>
      </c>
      <c r="L7780">
        <f t="shared" si="979"/>
        <v>7689</v>
      </c>
      <c r="M7780" s="21" t="str">
        <f t="shared" si="980"/>
        <v>B</v>
      </c>
      <c r="N7780" t="str">
        <f t="shared" si="981"/>
        <v>G116209</v>
      </c>
    </row>
    <row r="7781" spans="2:14" x14ac:dyDescent="0.25">
      <c r="B7781">
        <v>7956</v>
      </c>
      <c r="C7781" t="s">
        <v>8032</v>
      </c>
      <c r="D7781">
        <v>1.4245014245014246E-3</v>
      </c>
      <c r="E7781" s="4">
        <v>-8.049494276444101E-3</v>
      </c>
      <c r="F7781">
        <v>48.548719368334389</v>
      </c>
      <c r="G7781" s="14">
        <f t="shared" si="974"/>
        <v>48.548719368334389</v>
      </c>
      <c r="H7781">
        <f t="shared" si="975"/>
        <v>7956</v>
      </c>
      <c r="I7781" s="29">
        <f t="shared" si="976"/>
        <v>163.87661927060537</v>
      </c>
      <c r="J7781">
        <f t="shared" si="977"/>
        <v>1.4245014245014246E-3</v>
      </c>
      <c r="K7781">
        <f t="shared" si="978"/>
        <v>-8.049494276444101E-3</v>
      </c>
      <c r="L7781">
        <f t="shared" si="979"/>
        <v>3352</v>
      </c>
      <c r="M7781" s="21" t="str">
        <f t="shared" si="980"/>
        <v>D</v>
      </c>
      <c r="N7781" t="str">
        <f t="shared" si="981"/>
        <v>G47594</v>
      </c>
    </row>
    <row r="7782" spans="2:14" x14ac:dyDescent="0.25">
      <c r="B7782">
        <v>7955</v>
      </c>
      <c r="C7782" t="s">
        <v>7742</v>
      </c>
      <c r="D7782">
        <v>6.7043787974020534E-4</v>
      </c>
      <c r="E7782" s="4">
        <v>8.6917043663561431E-3</v>
      </c>
      <c r="F7782">
        <v>39.024203569618891</v>
      </c>
      <c r="G7782" s="14">
        <f t="shared" si="974"/>
        <v>39.024203569618891</v>
      </c>
      <c r="H7782">
        <f t="shared" si="975"/>
        <v>7955</v>
      </c>
      <c r="I7782" s="29">
        <f t="shared" si="976"/>
        <v>203.84785011200393</v>
      </c>
      <c r="J7782">
        <f t="shared" si="977"/>
        <v>6.7043787974020534E-4</v>
      </c>
      <c r="K7782">
        <f t="shared" si="978"/>
        <v>8.6917043663561431E-3</v>
      </c>
      <c r="L7782">
        <f t="shared" si="979"/>
        <v>4107</v>
      </c>
      <c r="M7782" s="21" t="str">
        <f t="shared" si="980"/>
        <v>D</v>
      </c>
      <c r="N7782" t="str">
        <f t="shared" si="981"/>
        <v>G47679</v>
      </c>
    </row>
    <row r="7783" spans="2:14" x14ac:dyDescent="0.25">
      <c r="B7783">
        <v>7954</v>
      </c>
      <c r="C7783" t="s">
        <v>7900</v>
      </c>
      <c r="D7783">
        <v>3.8722655267789792E-2</v>
      </c>
      <c r="E7783" s="4">
        <v>1.6789659857749901E-2</v>
      </c>
      <c r="F7783">
        <v>152.52236100548276</v>
      </c>
      <c r="G7783" s="14">
        <f t="shared" si="974"/>
        <v>152.52236100548276</v>
      </c>
      <c r="H7783">
        <f t="shared" si="975"/>
        <v>7954</v>
      </c>
      <c r="I7783" s="29">
        <f t="shared" si="976"/>
        <v>52.149730357990428</v>
      </c>
      <c r="J7783">
        <f t="shared" si="977"/>
        <v>3.8722655267789792E-2</v>
      </c>
      <c r="K7783">
        <f t="shared" si="978"/>
        <v>1.6789659857749901E-2</v>
      </c>
      <c r="L7783">
        <f t="shared" si="979"/>
        <v>104</v>
      </c>
      <c r="M7783" s="21" t="str">
        <f t="shared" si="980"/>
        <v>E</v>
      </c>
      <c r="N7783" t="str">
        <f t="shared" si="981"/>
        <v>G47946</v>
      </c>
    </row>
    <row r="7784" spans="2:14" x14ac:dyDescent="0.25">
      <c r="B7784">
        <v>7951</v>
      </c>
      <c r="C7784" t="s">
        <v>8480</v>
      </c>
      <c r="D7784">
        <v>2.3015972833605836E-2</v>
      </c>
      <c r="E7784" s="4">
        <v>7.8566072043031645E-3</v>
      </c>
      <c r="F7784">
        <v>11.925476845999727</v>
      </c>
      <c r="G7784" s="14">
        <f t="shared" si="974"/>
        <v>11.925476845999727</v>
      </c>
      <c r="H7784">
        <f t="shared" si="975"/>
        <v>7951</v>
      </c>
      <c r="I7784" s="29">
        <f t="shared" si="976"/>
        <v>666.72386376458212</v>
      </c>
      <c r="J7784">
        <f t="shared" si="977"/>
        <v>2.3015972833605836E-2</v>
      </c>
      <c r="K7784">
        <f t="shared" si="978"/>
        <v>7.8566072043031645E-3</v>
      </c>
      <c r="L7784">
        <f t="shared" si="979"/>
        <v>7684</v>
      </c>
      <c r="M7784" s="21" t="str">
        <f t="shared" si="980"/>
        <v>B</v>
      </c>
      <c r="N7784" t="str">
        <f t="shared" si="981"/>
        <v>G116209</v>
      </c>
    </row>
    <row r="7785" spans="2:14" x14ac:dyDescent="0.25">
      <c r="B7785">
        <v>7949</v>
      </c>
      <c r="C7785" t="s">
        <v>9216</v>
      </c>
      <c r="D7785">
        <v>0</v>
      </c>
      <c r="E7785" s="4">
        <v>2.3227147758007001E-2</v>
      </c>
      <c r="F7785">
        <v>65.433341838836611</v>
      </c>
      <c r="G7785" s="14">
        <f t="shared" si="974"/>
        <v>65.433341838836611</v>
      </c>
      <c r="H7785">
        <f t="shared" si="975"/>
        <v>7949</v>
      </c>
      <c r="I7785" s="29">
        <f t="shared" si="976"/>
        <v>121.48240906873619</v>
      </c>
      <c r="J7785">
        <f t="shared" si="977"/>
        <v>0</v>
      </c>
      <c r="K7785">
        <f t="shared" si="978"/>
        <v>2.3227147758007001E-2</v>
      </c>
      <c r="L7785">
        <f t="shared" si="979"/>
        <v>2301</v>
      </c>
      <c r="M7785" s="21" t="str">
        <f t="shared" si="980"/>
        <v>D</v>
      </c>
      <c r="N7785" t="str">
        <f t="shared" si="981"/>
        <v>G43532</v>
      </c>
    </row>
    <row r="7786" spans="2:14" x14ac:dyDescent="0.25">
      <c r="B7786">
        <v>7949</v>
      </c>
      <c r="C7786" t="s">
        <v>7238</v>
      </c>
      <c r="D7786">
        <v>1.6605862372625489E-2</v>
      </c>
      <c r="E7786" s="4">
        <v>2.0073402673006072E-2</v>
      </c>
      <c r="F7786">
        <v>49.080766558363472</v>
      </c>
      <c r="G7786" s="14">
        <f t="shared" si="974"/>
        <v>49.080766558363472</v>
      </c>
      <c r="H7786">
        <f t="shared" si="975"/>
        <v>7949</v>
      </c>
      <c r="I7786" s="29">
        <f t="shared" si="976"/>
        <v>161.95753565803818</v>
      </c>
      <c r="J7786">
        <f t="shared" si="977"/>
        <v>1.6605862372625489E-2</v>
      </c>
      <c r="K7786">
        <f t="shared" si="978"/>
        <v>2.0073402673006072E-2</v>
      </c>
      <c r="L7786">
        <f t="shared" si="979"/>
        <v>3299</v>
      </c>
      <c r="M7786" s="21" t="str">
        <f t="shared" si="980"/>
        <v>D</v>
      </c>
      <c r="N7786" t="str">
        <f t="shared" si="981"/>
        <v>G46039</v>
      </c>
    </row>
    <row r="7787" spans="2:14" x14ac:dyDescent="0.25">
      <c r="B7787">
        <v>7947</v>
      </c>
      <c r="C7787" t="s">
        <v>7701</v>
      </c>
      <c r="D7787">
        <v>5.9141814521202971E-3</v>
      </c>
      <c r="E7787" s="4">
        <v>1.8925890326499953E-2</v>
      </c>
      <c r="F7787">
        <v>10.307197651763223</v>
      </c>
      <c r="G7787" s="14">
        <f t="shared" si="974"/>
        <v>10.307197651763223</v>
      </c>
      <c r="H7787">
        <f t="shared" si="975"/>
        <v>7947</v>
      </c>
      <c r="I7787" s="29">
        <f t="shared" si="976"/>
        <v>771.01461216672499</v>
      </c>
      <c r="J7787">
        <f t="shared" si="977"/>
        <v>5.9141814521202971E-3</v>
      </c>
      <c r="K7787">
        <f t="shared" si="978"/>
        <v>1.8925890326499953E-2</v>
      </c>
      <c r="L7787">
        <f t="shared" si="979"/>
        <v>7958</v>
      </c>
      <c r="M7787" s="21" t="str">
        <f t="shared" si="980"/>
        <v>B</v>
      </c>
      <c r="N7787" t="str">
        <f t="shared" si="981"/>
        <v>G112901</v>
      </c>
    </row>
    <row r="7788" spans="2:14" x14ac:dyDescent="0.25">
      <c r="B7788">
        <v>7947</v>
      </c>
      <c r="C7788" t="s">
        <v>7098</v>
      </c>
      <c r="D7788">
        <v>0.10179942116521958</v>
      </c>
      <c r="E7788" s="4">
        <v>1.7711780965328199E-2</v>
      </c>
      <c r="F7788">
        <v>14.722461593619002</v>
      </c>
      <c r="G7788" s="14">
        <f t="shared" si="974"/>
        <v>14.722461593619002</v>
      </c>
      <c r="H7788">
        <f t="shared" si="975"/>
        <v>7947</v>
      </c>
      <c r="I7788" s="29">
        <f t="shared" si="976"/>
        <v>539.78744990881023</v>
      </c>
      <c r="J7788">
        <f t="shared" si="977"/>
        <v>0.10179942116521958</v>
      </c>
      <c r="K7788">
        <f t="shared" si="978"/>
        <v>1.7711780965328199E-2</v>
      </c>
      <c r="L7788">
        <f t="shared" si="979"/>
        <v>7261</v>
      </c>
      <c r="M7788" s="21" t="str">
        <f t="shared" si="980"/>
        <v>B</v>
      </c>
      <c r="N7788" t="str">
        <f t="shared" si="981"/>
        <v>G47587</v>
      </c>
    </row>
    <row r="7789" spans="2:14" x14ac:dyDescent="0.25">
      <c r="B7789">
        <v>7946</v>
      </c>
      <c r="C7789" t="s">
        <v>7012</v>
      </c>
      <c r="D7789">
        <v>0</v>
      </c>
      <c r="E7789" s="4">
        <v>-2.5140824727714101E-3</v>
      </c>
      <c r="F7789">
        <v>178.12263495971453</v>
      </c>
      <c r="G7789" s="14">
        <f t="shared" si="974"/>
        <v>178.12263495971453</v>
      </c>
      <c r="H7789">
        <f t="shared" si="975"/>
        <v>7946</v>
      </c>
      <c r="I7789" s="29" t="str">
        <f t="shared" si="976"/>
        <v/>
      </c>
      <c r="J7789" t="str">
        <f t="shared" si="977"/>
        <v/>
      </c>
      <c r="K7789" t="str">
        <f t="shared" si="978"/>
        <v/>
      </c>
      <c r="L7789" t="str">
        <f t="shared" si="979"/>
        <v/>
      </c>
      <c r="M7789" s="21" t="str">
        <f t="shared" si="980"/>
        <v/>
      </c>
      <c r="N7789" t="str">
        <f t="shared" si="981"/>
        <v>G33960</v>
      </c>
    </row>
    <row r="7790" spans="2:14" x14ac:dyDescent="0.25">
      <c r="B7790">
        <v>7945</v>
      </c>
      <c r="C7790" t="s">
        <v>8032</v>
      </c>
      <c r="D7790">
        <v>1.1327879169288861E-2</v>
      </c>
      <c r="E7790" s="4">
        <v>3.8115307688713101E-2</v>
      </c>
      <c r="F7790">
        <v>48.548719368334389</v>
      </c>
      <c r="G7790" s="14">
        <f t="shared" si="974"/>
        <v>48.548719368334389</v>
      </c>
      <c r="H7790">
        <f t="shared" si="975"/>
        <v>7945</v>
      </c>
      <c r="I7790" s="29">
        <f t="shared" si="976"/>
        <v>163.65004274823525</v>
      </c>
      <c r="J7790">
        <f t="shared" si="977"/>
        <v>1.1327879169288861E-2</v>
      </c>
      <c r="K7790">
        <f t="shared" si="978"/>
        <v>3.8115307688713101E-2</v>
      </c>
      <c r="L7790">
        <f t="shared" si="979"/>
        <v>3347</v>
      </c>
      <c r="M7790" s="21" t="str">
        <f t="shared" si="980"/>
        <v>D</v>
      </c>
      <c r="N7790" t="str">
        <f t="shared" si="981"/>
        <v>G47594</v>
      </c>
    </row>
    <row r="7791" spans="2:14" x14ac:dyDescent="0.25">
      <c r="B7791">
        <v>7943</v>
      </c>
      <c r="C7791" t="s">
        <v>7643</v>
      </c>
      <c r="D7791">
        <v>9.9458642830164926E-3</v>
      </c>
      <c r="E7791" s="4">
        <v>4.5085191726684598E-2</v>
      </c>
      <c r="F7791">
        <v>27.816622868902133</v>
      </c>
      <c r="G7791" s="14">
        <f t="shared" si="974"/>
        <v>27.816622868902133</v>
      </c>
      <c r="H7791">
        <f t="shared" si="975"/>
        <v>7943</v>
      </c>
      <c r="I7791" s="29">
        <f t="shared" si="976"/>
        <v>285.54868207527647</v>
      </c>
      <c r="J7791">
        <f t="shared" si="977"/>
        <v>9.9458642830164926E-3</v>
      </c>
      <c r="K7791">
        <f t="shared" si="978"/>
        <v>4.5085191726684598E-2</v>
      </c>
      <c r="L7791">
        <f t="shared" si="979"/>
        <v>5344</v>
      </c>
      <c r="M7791" s="21" t="str">
        <f t="shared" si="980"/>
        <v>C</v>
      </c>
      <c r="N7791" t="str">
        <f t="shared" si="981"/>
        <v>G43942</v>
      </c>
    </row>
    <row r="7792" spans="2:14" x14ac:dyDescent="0.25">
      <c r="B7792">
        <v>7943</v>
      </c>
      <c r="C7792" t="s">
        <v>8627</v>
      </c>
      <c r="D7792">
        <v>3.8650383985899532E-2</v>
      </c>
      <c r="E7792" s="4">
        <v>1.9934680312871898E-2</v>
      </c>
      <c r="F7792">
        <v>29.23757510177898</v>
      </c>
      <c r="G7792" s="14">
        <f t="shared" si="974"/>
        <v>29.23757510177898</v>
      </c>
      <c r="H7792">
        <f t="shared" si="975"/>
        <v>7943</v>
      </c>
      <c r="I7792" s="29">
        <f t="shared" si="976"/>
        <v>271.6709567174982</v>
      </c>
      <c r="J7792">
        <f t="shared" si="977"/>
        <v>3.8650383985899532E-2</v>
      </c>
      <c r="K7792">
        <f t="shared" si="978"/>
        <v>1.9934680312871898E-2</v>
      </c>
      <c r="L7792">
        <f t="shared" si="979"/>
        <v>5123</v>
      </c>
      <c r="M7792" s="21" t="str">
        <f t="shared" si="980"/>
        <v>C</v>
      </c>
      <c r="N7792" t="str">
        <f t="shared" si="981"/>
        <v>G47477</v>
      </c>
    </row>
    <row r="7793" spans="2:14" x14ac:dyDescent="0.25">
      <c r="B7793">
        <v>7942</v>
      </c>
      <c r="C7793" t="s">
        <v>8352</v>
      </c>
      <c r="D7793">
        <v>1.8257365902795265E-3</v>
      </c>
      <c r="E7793" s="4">
        <v>2.9462805017828948E-2</v>
      </c>
      <c r="F7793">
        <v>0.24072251123127844</v>
      </c>
      <c r="G7793" s="14">
        <f t="shared" si="974"/>
        <v>0.24072251123127844</v>
      </c>
      <c r="H7793">
        <f t="shared" si="975"/>
        <v>7942</v>
      </c>
      <c r="I7793" s="29">
        <f t="shared" si="976"/>
        <v>32992.344419212139</v>
      </c>
      <c r="J7793">
        <f t="shared" si="977"/>
        <v>1.8257365902795265E-3</v>
      </c>
      <c r="K7793">
        <f t="shared" si="978"/>
        <v>2.9462805017828948E-2</v>
      </c>
      <c r="L7793">
        <f t="shared" si="979"/>
        <v>10744</v>
      </c>
      <c r="M7793" s="21" t="str">
        <f t="shared" si="980"/>
        <v>A</v>
      </c>
      <c r="N7793" t="str">
        <f t="shared" si="981"/>
        <v>G52133</v>
      </c>
    </row>
    <row r="7794" spans="2:14" x14ac:dyDescent="0.25">
      <c r="B7794">
        <v>7941</v>
      </c>
      <c r="C7794" t="s">
        <v>7166</v>
      </c>
      <c r="D7794">
        <v>3.5763757713134364E-2</v>
      </c>
      <c r="E7794" s="4">
        <v>1.61761865019798E-2</v>
      </c>
      <c r="F7794">
        <v>4.4522950704249054</v>
      </c>
      <c r="G7794" s="14">
        <f t="shared" si="974"/>
        <v>4.4522950704249054</v>
      </c>
      <c r="H7794">
        <f t="shared" si="975"/>
        <v>7941</v>
      </c>
      <c r="I7794" s="29">
        <f t="shared" si="976"/>
        <v>1783.5745103125319</v>
      </c>
      <c r="J7794">
        <f t="shared" si="977"/>
        <v>3.5763757713134364E-2</v>
      </c>
      <c r="K7794">
        <f t="shared" si="978"/>
        <v>1.61761865019798E-2</v>
      </c>
      <c r="L7794">
        <f t="shared" si="979"/>
        <v>9325</v>
      </c>
      <c r="M7794" s="21" t="str">
        <f t="shared" si="980"/>
        <v>A</v>
      </c>
      <c r="N7794" t="str">
        <f t="shared" si="981"/>
        <v>G33986</v>
      </c>
    </row>
    <row r="7795" spans="2:14" x14ac:dyDescent="0.25">
      <c r="B7795">
        <v>7941</v>
      </c>
      <c r="C7795" t="s">
        <v>7295</v>
      </c>
      <c r="D7795">
        <v>1.6370734164462913E-2</v>
      </c>
      <c r="E7795" s="4">
        <v>2.30554323643446E-2</v>
      </c>
      <c r="F7795">
        <v>278.38642908386481</v>
      </c>
      <c r="G7795" s="14">
        <f t="shared" si="974"/>
        <v>278.38642908386481</v>
      </c>
      <c r="H7795">
        <f t="shared" si="975"/>
        <v>7941</v>
      </c>
      <c r="I7795" s="29" t="str">
        <f t="shared" si="976"/>
        <v/>
      </c>
      <c r="J7795" t="str">
        <f t="shared" si="977"/>
        <v/>
      </c>
      <c r="K7795" t="str">
        <f t="shared" si="978"/>
        <v/>
      </c>
      <c r="L7795" t="str">
        <f t="shared" si="979"/>
        <v/>
      </c>
      <c r="M7795" s="21" t="str">
        <f t="shared" si="980"/>
        <v/>
      </c>
      <c r="N7795" t="str">
        <f t="shared" si="981"/>
        <v>G34024</v>
      </c>
    </row>
    <row r="7796" spans="2:14" x14ac:dyDescent="0.25">
      <c r="B7796">
        <v>7941</v>
      </c>
      <c r="C7796" t="s">
        <v>8472</v>
      </c>
      <c r="D7796">
        <v>1.3474373504596399E-2</v>
      </c>
      <c r="E7796" s="4">
        <v>3.71582992374897E-2</v>
      </c>
      <c r="F7796">
        <v>60.504797387251024</v>
      </c>
      <c r="G7796" s="14">
        <f t="shared" si="974"/>
        <v>60.504797387251024</v>
      </c>
      <c r="H7796">
        <f t="shared" si="975"/>
        <v>7941</v>
      </c>
      <c r="I7796" s="29">
        <f t="shared" si="976"/>
        <v>131.24579112586616</v>
      </c>
      <c r="J7796">
        <f t="shared" si="977"/>
        <v>1.3474373504596399E-2</v>
      </c>
      <c r="K7796">
        <f t="shared" si="978"/>
        <v>3.71582992374897E-2</v>
      </c>
      <c r="L7796">
        <f t="shared" si="979"/>
        <v>2544</v>
      </c>
      <c r="M7796" s="21" t="str">
        <f t="shared" si="980"/>
        <v>D</v>
      </c>
      <c r="N7796" t="str">
        <f t="shared" si="981"/>
        <v>G52301</v>
      </c>
    </row>
    <row r="7797" spans="2:14" x14ac:dyDescent="0.25">
      <c r="B7797">
        <v>7939</v>
      </c>
      <c r="C7797" t="s">
        <v>7742</v>
      </c>
      <c r="D7797">
        <v>0</v>
      </c>
      <c r="E7797" s="4">
        <v>1.6899259411729858E-2</v>
      </c>
      <c r="F7797">
        <v>39.024203569618891</v>
      </c>
      <c r="G7797" s="14">
        <f t="shared" si="974"/>
        <v>39.024203569618891</v>
      </c>
      <c r="H7797">
        <f t="shared" si="975"/>
        <v>7939</v>
      </c>
      <c r="I7797" s="29">
        <f t="shared" si="976"/>
        <v>203.43784815074784</v>
      </c>
      <c r="J7797">
        <f t="shared" si="977"/>
        <v>0</v>
      </c>
      <c r="K7797">
        <f t="shared" si="978"/>
        <v>1.6899259411729858E-2</v>
      </c>
      <c r="L7797">
        <f t="shared" si="979"/>
        <v>4098</v>
      </c>
      <c r="M7797" s="21" t="str">
        <f t="shared" si="980"/>
        <v>D</v>
      </c>
      <c r="N7797" t="str">
        <f t="shared" si="981"/>
        <v>G47679</v>
      </c>
    </row>
    <row r="7798" spans="2:14" x14ac:dyDescent="0.25">
      <c r="B7798">
        <v>7938</v>
      </c>
      <c r="C7798" t="s">
        <v>8935</v>
      </c>
      <c r="D7798">
        <v>0.18417737465356512</v>
      </c>
      <c r="E7798" s="4">
        <v>8.63452907651663E-3</v>
      </c>
      <c r="F7798">
        <v>1.1524248397044157</v>
      </c>
      <c r="G7798" s="14">
        <f t="shared" si="974"/>
        <v>1.1524248397044157</v>
      </c>
      <c r="H7798">
        <f t="shared" si="975"/>
        <v>7938</v>
      </c>
      <c r="I7798" s="29">
        <f t="shared" si="976"/>
        <v>6888.0847813346418</v>
      </c>
      <c r="J7798">
        <f t="shared" si="977"/>
        <v>0.18417737465356512</v>
      </c>
      <c r="K7798">
        <f t="shared" si="978"/>
        <v>8.63452907651663E-3</v>
      </c>
      <c r="L7798">
        <f t="shared" si="979"/>
        <v>10306</v>
      </c>
      <c r="M7798" s="21" t="str">
        <f t="shared" si="980"/>
        <v>A</v>
      </c>
      <c r="N7798" t="str">
        <f t="shared" si="981"/>
        <v>G43736</v>
      </c>
    </row>
    <row r="7799" spans="2:14" x14ac:dyDescent="0.25">
      <c r="B7799">
        <v>7938</v>
      </c>
      <c r="C7799" t="s">
        <v>6980</v>
      </c>
      <c r="D7799">
        <v>6.4625850340136057E-2</v>
      </c>
      <c r="E7799" s="4">
        <v>-3.2604120671749101E-2</v>
      </c>
      <c r="F7799">
        <v>166.62810698195679</v>
      </c>
      <c r="G7799" s="14">
        <f t="shared" si="974"/>
        <v>166.62810698195679</v>
      </c>
      <c r="H7799">
        <f t="shared" si="975"/>
        <v>7938</v>
      </c>
      <c r="I7799" s="29" t="str">
        <f t="shared" si="976"/>
        <v/>
      </c>
      <c r="J7799" t="str">
        <f t="shared" si="977"/>
        <v/>
      </c>
      <c r="K7799" t="str">
        <f t="shared" si="978"/>
        <v/>
      </c>
      <c r="L7799" t="str">
        <f t="shared" si="979"/>
        <v/>
      </c>
      <c r="M7799" s="21" t="str">
        <f t="shared" si="980"/>
        <v/>
      </c>
      <c r="N7799" t="str">
        <f t="shared" si="981"/>
        <v>G44036</v>
      </c>
    </row>
    <row r="7800" spans="2:14" x14ac:dyDescent="0.25">
      <c r="B7800">
        <v>7938</v>
      </c>
      <c r="C7800" t="s">
        <v>8377</v>
      </c>
      <c r="D7800">
        <v>1.7636684303350969E-3</v>
      </c>
      <c r="E7800" s="4">
        <v>2.9238042421639004E-2</v>
      </c>
      <c r="F7800">
        <v>17.715325013600946</v>
      </c>
      <c r="G7800" s="14">
        <f t="shared" si="974"/>
        <v>17.715325013600946</v>
      </c>
      <c r="H7800">
        <f t="shared" si="975"/>
        <v>7938</v>
      </c>
      <c r="I7800" s="29">
        <f t="shared" si="976"/>
        <v>448.08661392921653</v>
      </c>
      <c r="J7800">
        <f t="shared" si="977"/>
        <v>1.7636684303350969E-3</v>
      </c>
      <c r="K7800">
        <f t="shared" si="978"/>
        <v>2.9238042421639004E-2</v>
      </c>
      <c r="L7800">
        <f t="shared" si="979"/>
        <v>6852</v>
      </c>
      <c r="M7800" s="21" t="str">
        <f t="shared" si="980"/>
        <v>B</v>
      </c>
      <c r="N7800" t="str">
        <f t="shared" si="981"/>
        <v>G49346</v>
      </c>
    </row>
    <row r="7801" spans="2:14" x14ac:dyDescent="0.25">
      <c r="B7801">
        <v>7938</v>
      </c>
      <c r="C7801" t="s">
        <v>7030</v>
      </c>
      <c r="D7801">
        <v>-1.5747039556563366E-2</v>
      </c>
      <c r="E7801" s="4">
        <v>2.4585022591054398E-2</v>
      </c>
      <c r="F7801">
        <v>16.520970100650469</v>
      </c>
      <c r="G7801" s="14">
        <f t="shared" si="974"/>
        <v>16.520970100650469</v>
      </c>
      <c r="H7801">
        <f t="shared" si="975"/>
        <v>7938</v>
      </c>
      <c r="I7801" s="29">
        <f t="shared" si="976"/>
        <v>480.48025943025357</v>
      </c>
      <c r="J7801">
        <f t="shared" si="977"/>
        <v>-1.5747039556563366E-2</v>
      </c>
      <c r="K7801">
        <f t="shared" si="978"/>
        <v>2.4585022591054398E-2</v>
      </c>
      <c r="L7801">
        <f t="shared" si="979"/>
        <v>7023</v>
      </c>
      <c r="M7801" s="21" t="str">
        <f t="shared" si="980"/>
        <v>B</v>
      </c>
      <c r="N7801" t="str">
        <f t="shared" si="981"/>
        <v>G52178</v>
      </c>
    </row>
    <row r="7802" spans="2:14" x14ac:dyDescent="0.25">
      <c r="B7802">
        <v>7936</v>
      </c>
      <c r="C7802" t="s">
        <v>8414</v>
      </c>
      <c r="D7802">
        <v>2.6713709677419355E-2</v>
      </c>
      <c r="E7802" s="4">
        <v>3.1511303037405E-2</v>
      </c>
      <c r="F7802">
        <v>100.435337345078</v>
      </c>
      <c r="G7802" s="14">
        <f t="shared" si="974"/>
        <v>100.435337345078</v>
      </c>
      <c r="H7802">
        <f t="shared" si="975"/>
        <v>7936</v>
      </c>
      <c r="I7802" s="29">
        <f t="shared" si="976"/>
        <v>79.016013783408837</v>
      </c>
      <c r="J7802">
        <f t="shared" si="977"/>
        <v>2.6713709677419355E-2</v>
      </c>
      <c r="K7802">
        <f t="shared" si="978"/>
        <v>3.1511303037405E-2</v>
      </c>
      <c r="L7802">
        <f t="shared" si="979"/>
        <v>1057</v>
      </c>
      <c r="M7802" s="21" t="str">
        <f t="shared" si="980"/>
        <v>E</v>
      </c>
      <c r="N7802" t="str">
        <f t="shared" si="981"/>
        <v>G34123</v>
      </c>
    </row>
    <row r="7803" spans="2:14" x14ac:dyDescent="0.25">
      <c r="B7803">
        <v>7933</v>
      </c>
      <c r="C7803" t="s">
        <v>7964</v>
      </c>
      <c r="D7803">
        <v>1.0664313626622967E-2</v>
      </c>
      <c r="E7803" s="4">
        <v>9.0340164303779655E-2</v>
      </c>
      <c r="F7803">
        <v>57.281835905767117</v>
      </c>
      <c r="G7803" s="14">
        <f t="shared" si="974"/>
        <v>57.281835905767117</v>
      </c>
      <c r="H7803">
        <f t="shared" si="975"/>
        <v>7933</v>
      </c>
      <c r="I7803" s="29">
        <f t="shared" si="976"/>
        <v>138.49067290808165</v>
      </c>
      <c r="J7803">
        <f t="shared" si="977"/>
        <v>1.0664313626622967E-2</v>
      </c>
      <c r="K7803">
        <f t="shared" si="978"/>
        <v>9.0340164303779655E-2</v>
      </c>
      <c r="L7803">
        <f t="shared" si="979"/>
        <v>2732</v>
      </c>
      <c r="M7803" s="21" t="str">
        <f t="shared" si="980"/>
        <v>D</v>
      </c>
      <c r="N7803" t="str">
        <f t="shared" si="981"/>
        <v>G45838</v>
      </c>
    </row>
    <row r="7804" spans="2:14" x14ac:dyDescent="0.25">
      <c r="B7804">
        <v>7933</v>
      </c>
      <c r="C7804" t="s">
        <v>7814</v>
      </c>
      <c r="D7804">
        <v>0.13790495398966343</v>
      </c>
      <c r="E7804" s="4">
        <v>1.6299309208989098E-2</v>
      </c>
      <c r="F7804">
        <v>5.7761397526730995</v>
      </c>
      <c r="G7804" s="14">
        <f t="shared" si="974"/>
        <v>5.7761397526730995</v>
      </c>
      <c r="H7804">
        <f t="shared" si="975"/>
        <v>7933</v>
      </c>
      <c r="I7804" s="29">
        <f t="shared" si="976"/>
        <v>1373.4085980743007</v>
      </c>
      <c r="J7804">
        <f t="shared" si="977"/>
        <v>0.13790495398966343</v>
      </c>
      <c r="K7804">
        <f t="shared" si="978"/>
        <v>1.6299309208989098E-2</v>
      </c>
      <c r="L7804">
        <f t="shared" si="979"/>
        <v>9012</v>
      </c>
      <c r="M7804" s="21" t="str">
        <f t="shared" si="980"/>
        <v>A</v>
      </c>
      <c r="N7804" t="str">
        <f t="shared" si="981"/>
        <v>G47912</v>
      </c>
    </row>
    <row r="7805" spans="2:14" x14ac:dyDescent="0.25">
      <c r="B7805">
        <v>7925</v>
      </c>
      <c r="C7805" t="s">
        <v>8805</v>
      </c>
      <c r="D7805">
        <v>6.3091482649842269E-3</v>
      </c>
      <c r="E7805" s="4">
        <v>2.5703704915940748E-2</v>
      </c>
      <c r="F7805">
        <v>12.259052083741903</v>
      </c>
      <c r="G7805" s="14">
        <f t="shared" si="974"/>
        <v>12.259052083741903</v>
      </c>
      <c r="H7805">
        <f t="shared" si="975"/>
        <v>7925</v>
      </c>
      <c r="I7805" s="29">
        <f t="shared" si="976"/>
        <v>646.46107593508202</v>
      </c>
      <c r="J7805">
        <f t="shared" si="977"/>
        <v>6.3091482649842269E-3</v>
      </c>
      <c r="K7805">
        <f t="shared" si="978"/>
        <v>2.5703704915940748E-2</v>
      </c>
      <c r="L7805">
        <f t="shared" si="979"/>
        <v>7621</v>
      </c>
      <c r="M7805" s="21" t="str">
        <f t="shared" si="980"/>
        <v>B</v>
      </c>
      <c r="N7805" t="str">
        <f t="shared" si="981"/>
        <v>G45795</v>
      </c>
    </row>
    <row r="7806" spans="2:14" x14ac:dyDescent="0.25">
      <c r="B7806">
        <v>7924</v>
      </c>
      <c r="C7806" t="s">
        <v>8839</v>
      </c>
      <c r="D7806">
        <v>3.1044926804644119E-2</v>
      </c>
      <c r="E7806" s="4">
        <v>3.4407105296850198E-2</v>
      </c>
      <c r="F7806">
        <v>72.952292031839036</v>
      </c>
      <c r="G7806" s="14">
        <f t="shared" si="974"/>
        <v>72.952292031839036</v>
      </c>
      <c r="H7806">
        <f t="shared" si="975"/>
        <v>7924</v>
      </c>
      <c r="I7806" s="29">
        <f t="shared" si="976"/>
        <v>108.61893134956854</v>
      </c>
      <c r="J7806">
        <f t="shared" si="977"/>
        <v>3.1044926804644119E-2</v>
      </c>
      <c r="K7806">
        <f t="shared" si="978"/>
        <v>3.4407105296850198E-2</v>
      </c>
      <c r="L7806">
        <f t="shared" si="979"/>
        <v>1978</v>
      </c>
      <c r="M7806" s="21" t="str">
        <f t="shared" si="980"/>
        <v>E</v>
      </c>
      <c r="N7806" t="str">
        <f t="shared" si="981"/>
        <v>G34193</v>
      </c>
    </row>
    <row r="7807" spans="2:14" x14ac:dyDescent="0.25">
      <c r="B7807">
        <v>7924</v>
      </c>
      <c r="C7807" t="s">
        <v>8302</v>
      </c>
      <c r="D7807">
        <v>5.3382130237253911E-2</v>
      </c>
      <c r="E7807" s="4">
        <v>5.3815678693354104E-3</v>
      </c>
      <c r="F7807">
        <v>583.44916520999254</v>
      </c>
      <c r="G7807" s="14">
        <f t="shared" si="974"/>
        <v>583.44916520999254</v>
      </c>
      <c r="H7807">
        <f t="shared" si="975"/>
        <v>7924</v>
      </c>
      <c r="I7807" s="29" t="str">
        <f t="shared" si="976"/>
        <v/>
      </c>
      <c r="J7807" t="str">
        <f t="shared" si="977"/>
        <v/>
      </c>
      <c r="K7807" t="str">
        <f t="shared" si="978"/>
        <v/>
      </c>
      <c r="L7807" t="str">
        <f t="shared" si="979"/>
        <v/>
      </c>
      <c r="M7807" s="21" t="str">
        <f t="shared" si="980"/>
        <v/>
      </c>
      <c r="N7807" t="str">
        <f t="shared" si="981"/>
        <v>G45903</v>
      </c>
    </row>
    <row r="7808" spans="2:14" x14ac:dyDescent="0.25">
      <c r="B7808">
        <v>7923</v>
      </c>
      <c r="C7808" t="s">
        <v>7804</v>
      </c>
      <c r="D7808">
        <v>0.1134671210400101</v>
      </c>
      <c r="E7808" s="4">
        <v>7.5473405420780196E-2</v>
      </c>
      <c r="F7808">
        <v>68.785849546039316</v>
      </c>
      <c r="G7808" s="14">
        <f t="shared" si="974"/>
        <v>68.785849546039316</v>
      </c>
      <c r="H7808">
        <f t="shared" si="975"/>
        <v>7923</v>
      </c>
      <c r="I7808" s="29">
        <f t="shared" si="976"/>
        <v>115.18357412591128</v>
      </c>
      <c r="J7808">
        <f t="shared" si="977"/>
        <v>0.1134671210400101</v>
      </c>
      <c r="K7808">
        <f t="shared" si="978"/>
        <v>7.5473405420780196E-2</v>
      </c>
      <c r="L7808">
        <f t="shared" si="979"/>
        <v>2151</v>
      </c>
      <c r="M7808" s="21" t="str">
        <f t="shared" si="980"/>
        <v>E</v>
      </c>
      <c r="N7808" t="str">
        <f t="shared" si="981"/>
        <v>G43535</v>
      </c>
    </row>
    <row r="7809" spans="2:14" x14ac:dyDescent="0.25">
      <c r="B7809">
        <v>7922</v>
      </c>
      <c r="C7809" t="s">
        <v>8104</v>
      </c>
      <c r="D7809">
        <v>2.0196919969704619E-2</v>
      </c>
      <c r="E7809" s="4">
        <v>4.1271983645856398E-3</v>
      </c>
      <c r="F7809">
        <v>4.57240264115842</v>
      </c>
      <c r="G7809" s="14">
        <f t="shared" si="974"/>
        <v>4.57240264115842</v>
      </c>
      <c r="H7809">
        <f t="shared" si="975"/>
        <v>7922</v>
      </c>
      <c r="I7809" s="29">
        <f t="shared" si="976"/>
        <v>1732.5683282330006</v>
      </c>
      <c r="J7809">
        <f t="shared" si="977"/>
        <v>2.0196919969704619E-2</v>
      </c>
      <c r="K7809">
        <f t="shared" si="978"/>
        <v>4.1271983645856398E-3</v>
      </c>
      <c r="L7809">
        <f t="shared" si="979"/>
        <v>9299</v>
      </c>
      <c r="M7809" s="21" t="str">
        <f t="shared" si="980"/>
        <v>A</v>
      </c>
      <c r="N7809" t="str">
        <f t="shared" si="981"/>
        <v>G43860</v>
      </c>
    </row>
    <row r="7810" spans="2:14" x14ac:dyDescent="0.25">
      <c r="B7810">
        <v>7922</v>
      </c>
      <c r="C7810" t="s">
        <v>8032</v>
      </c>
      <c r="D7810">
        <v>4.207691660355129E-4</v>
      </c>
      <c r="E7810" s="4">
        <v>1.4490688530107362E-2</v>
      </c>
      <c r="F7810">
        <v>48.548719368334389</v>
      </c>
      <c r="G7810" s="14">
        <f t="shared" si="974"/>
        <v>48.548719368334389</v>
      </c>
      <c r="H7810">
        <f t="shared" si="975"/>
        <v>7922</v>
      </c>
      <c r="I7810" s="29">
        <f t="shared" si="976"/>
        <v>163.176291837825</v>
      </c>
      <c r="J7810">
        <f t="shared" si="977"/>
        <v>4.207691660355129E-4</v>
      </c>
      <c r="K7810">
        <f t="shared" si="978"/>
        <v>1.4490688530107362E-2</v>
      </c>
      <c r="L7810">
        <f t="shared" si="979"/>
        <v>3339</v>
      </c>
      <c r="M7810" s="21" t="str">
        <f t="shared" si="980"/>
        <v>D</v>
      </c>
      <c r="N7810" t="str">
        <f t="shared" si="981"/>
        <v>G47594</v>
      </c>
    </row>
    <row r="7811" spans="2:14" x14ac:dyDescent="0.25">
      <c r="B7811">
        <v>7921</v>
      </c>
      <c r="C7811" t="s">
        <v>8825</v>
      </c>
      <c r="D7811">
        <v>1.0099734881959348E-3</v>
      </c>
      <c r="E7811" s="4">
        <v>2.3847881704568901E-2</v>
      </c>
      <c r="F7811">
        <v>341.53720379747091</v>
      </c>
      <c r="G7811" s="14">
        <f t="shared" si="974"/>
        <v>341.53720379747091</v>
      </c>
      <c r="H7811">
        <f t="shared" si="975"/>
        <v>7921</v>
      </c>
      <c r="I7811" s="29" t="str">
        <f t="shared" si="976"/>
        <v/>
      </c>
      <c r="J7811" t="str">
        <f t="shared" si="977"/>
        <v/>
      </c>
      <c r="K7811" t="str">
        <f t="shared" si="978"/>
        <v/>
      </c>
      <c r="L7811" t="str">
        <f t="shared" si="979"/>
        <v/>
      </c>
      <c r="M7811" s="21" t="str">
        <f t="shared" si="980"/>
        <v/>
      </c>
      <c r="N7811" t="str">
        <f t="shared" si="981"/>
        <v>G47830</v>
      </c>
    </row>
    <row r="7812" spans="2:14" x14ac:dyDescent="0.25">
      <c r="B7812">
        <v>7919</v>
      </c>
      <c r="C7812" t="s">
        <v>7776</v>
      </c>
      <c r="D7812">
        <v>2.7023614092688469E-2</v>
      </c>
      <c r="E7812" s="4">
        <v>3.5623013973236098E-2</v>
      </c>
      <c r="F7812">
        <v>97.621059544457424</v>
      </c>
      <c r="G7812" s="14">
        <f t="shared" si="974"/>
        <v>97.621059544457424</v>
      </c>
      <c r="H7812">
        <f t="shared" si="975"/>
        <v>7919</v>
      </c>
      <c r="I7812" s="29">
        <f t="shared" si="976"/>
        <v>81.119791538357802</v>
      </c>
      <c r="J7812">
        <f t="shared" si="977"/>
        <v>2.7023614092688469E-2</v>
      </c>
      <c r="K7812">
        <f t="shared" si="978"/>
        <v>3.5623013973236098E-2</v>
      </c>
      <c r="L7812">
        <f t="shared" si="979"/>
        <v>1134</v>
      </c>
      <c r="M7812" s="21" t="str">
        <f t="shared" si="980"/>
        <v>E</v>
      </c>
      <c r="N7812" t="str">
        <f t="shared" si="981"/>
        <v>G34072</v>
      </c>
    </row>
    <row r="7813" spans="2:14" x14ac:dyDescent="0.25">
      <c r="B7813">
        <v>7919</v>
      </c>
      <c r="C7813" t="s">
        <v>8213</v>
      </c>
      <c r="D7813">
        <v>3.3463821189544135E-2</v>
      </c>
      <c r="E7813" s="4">
        <v>2.2531781345605899E-2</v>
      </c>
      <c r="F7813">
        <v>68.736455716851808</v>
      </c>
      <c r="G7813" s="14">
        <f t="shared" si="974"/>
        <v>68.736455716851808</v>
      </c>
      <c r="H7813">
        <f t="shared" si="975"/>
        <v>7919</v>
      </c>
      <c r="I7813" s="29">
        <f t="shared" si="976"/>
        <v>115.20815144471487</v>
      </c>
      <c r="J7813">
        <f t="shared" si="977"/>
        <v>3.3463821189544135E-2</v>
      </c>
      <c r="K7813">
        <f t="shared" si="978"/>
        <v>2.2531781345605899E-2</v>
      </c>
      <c r="L7813">
        <f t="shared" si="979"/>
        <v>2153</v>
      </c>
      <c r="M7813" s="21" t="str">
        <f t="shared" si="980"/>
        <v>E</v>
      </c>
      <c r="N7813" t="str">
        <f t="shared" si="981"/>
        <v>G47545</v>
      </c>
    </row>
    <row r="7814" spans="2:14" x14ac:dyDescent="0.25">
      <c r="B7814">
        <v>7916</v>
      </c>
      <c r="C7814" t="s">
        <v>7557</v>
      </c>
      <c r="D7814">
        <v>6.3163213744315307E-3</v>
      </c>
      <c r="E7814" s="4">
        <v>-2.8304019942879699E-3</v>
      </c>
      <c r="F7814">
        <v>29.419036336101936</v>
      </c>
      <c r="G7814" s="14">
        <f t="shared" si="974"/>
        <v>29.419036336101936</v>
      </c>
      <c r="H7814">
        <f t="shared" si="975"/>
        <v>7916</v>
      </c>
      <c r="I7814" s="29">
        <f t="shared" si="976"/>
        <v>269.07747451556673</v>
      </c>
      <c r="J7814">
        <f t="shared" si="977"/>
        <v>6.3163213744315307E-3</v>
      </c>
      <c r="K7814">
        <f t="shared" si="978"/>
        <v>-2.8304019942879699E-3</v>
      </c>
      <c r="L7814">
        <f t="shared" si="979"/>
        <v>5094</v>
      </c>
      <c r="M7814" s="21" t="str">
        <f t="shared" si="980"/>
        <v>C</v>
      </c>
      <c r="N7814" t="str">
        <f t="shared" si="981"/>
        <v>G45979</v>
      </c>
    </row>
    <row r="7815" spans="2:14" x14ac:dyDescent="0.25">
      <c r="B7815">
        <v>7915</v>
      </c>
      <c r="C7815" t="s">
        <v>8827</v>
      </c>
      <c r="D7815">
        <v>2.0214782059380921E-2</v>
      </c>
      <c r="E7815" s="4">
        <v>8.4276460111141205E-3</v>
      </c>
      <c r="F7815">
        <v>41.452225138913086</v>
      </c>
      <c r="G7815" s="14">
        <f t="shared" si="974"/>
        <v>41.452225138913086</v>
      </c>
      <c r="H7815">
        <f t="shared" si="975"/>
        <v>7915</v>
      </c>
      <c r="I7815" s="29">
        <f t="shared" si="976"/>
        <v>190.94270508942668</v>
      </c>
      <c r="J7815">
        <f t="shared" si="977"/>
        <v>2.0214782059380921E-2</v>
      </c>
      <c r="K7815">
        <f t="shared" si="978"/>
        <v>8.4276460111141205E-3</v>
      </c>
      <c r="L7815">
        <f t="shared" si="979"/>
        <v>3904</v>
      </c>
      <c r="M7815" s="21" t="str">
        <f t="shared" si="980"/>
        <v>D</v>
      </c>
      <c r="N7815" t="str">
        <f t="shared" si="981"/>
        <v>G47832</v>
      </c>
    </row>
    <row r="7816" spans="2:14" x14ac:dyDescent="0.25">
      <c r="B7816">
        <v>7914</v>
      </c>
      <c r="C7816" t="s">
        <v>8729</v>
      </c>
      <c r="D7816">
        <v>3.9171089208996715E-3</v>
      </c>
      <c r="E7816" s="4">
        <v>1.1934582842513915E-2</v>
      </c>
      <c r="F7816">
        <v>10.651279696668354</v>
      </c>
      <c r="G7816" s="14">
        <f t="shared" ref="G7816:G7879" si="982">IFERROR(F7816,"")</f>
        <v>10.651279696668354</v>
      </c>
      <c r="H7816">
        <f t="shared" ref="H7816:H7879" si="983">B7816</f>
        <v>7914</v>
      </c>
      <c r="I7816" s="29">
        <f t="shared" ref="I7816:I7879" si="984">IF(IFERROR(H7816/G7816,0)&gt;$Q$11,H7816/G7816,"")</f>
        <v>743.00931206185896</v>
      </c>
      <c r="J7816">
        <f t="shared" ref="J7816:J7879" si="985">IF(L7816="","",D7816)</f>
        <v>3.9171089208996715E-3</v>
      </c>
      <c r="K7816">
        <f t="shared" ref="K7816:K7879" si="986">IF(J7816="","",E7816)</f>
        <v>1.1934582842513915E-2</v>
      </c>
      <c r="L7816">
        <f t="shared" ref="L7816:L7879" si="987">IFERROR(_xlfn.RANK.AVG(I7816,$I$6:$I$20000,1),"")</f>
        <v>7877</v>
      </c>
      <c r="M7816" s="21" t="str">
        <f t="shared" ref="M7816:M7879" si="988">IF(L7816="","",IF(L7816&lt;$P$6,$Q$6,IF(L7816&lt;$P$7,$Q$7,IF(L7816&lt;$P$8,$Q$8,IF(L7816&lt;$P$9,$Q$9,$Q$10)))))</f>
        <v>B</v>
      </c>
      <c r="N7816" t="str">
        <f t="shared" ref="N7816:N7879" si="989">C7816</f>
        <v>G45997</v>
      </c>
    </row>
    <row r="7817" spans="2:14" x14ac:dyDescent="0.25">
      <c r="B7817">
        <v>7914</v>
      </c>
      <c r="C7817" t="s">
        <v>8191</v>
      </c>
      <c r="D7817">
        <v>1.1498610058124843E-2</v>
      </c>
      <c r="E7817" s="4">
        <v>5.72459064424038E-2</v>
      </c>
      <c r="F7817">
        <v>31.31642435237762</v>
      </c>
      <c r="G7817" s="14">
        <f t="shared" si="982"/>
        <v>31.31642435237762</v>
      </c>
      <c r="H7817">
        <f t="shared" si="983"/>
        <v>7914</v>
      </c>
      <c r="I7817" s="29">
        <f t="shared" si="984"/>
        <v>252.71084306913059</v>
      </c>
      <c r="J7817">
        <f t="shared" si="985"/>
        <v>1.1498610058124843E-2</v>
      </c>
      <c r="K7817">
        <f t="shared" si="986"/>
        <v>5.72459064424038E-2</v>
      </c>
      <c r="L7817">
        <f t="shared" si="987"/>
        <v>4894</v>
      </c>
      <c r="M7817" s="21" t="str">
        <f t="shared" si="988"/>
        <v>C</v>
      </c>
      <c r="N7817" t="str">
        <f t="shared" si="989"/>
        <v>G47966</v>
      </c>
    </row>
    <row r="7818" spans="2:14" x14ac:dyDescent="0.25">
      <c r="B7818">
        <v>7913</v>
      </c>
      <c r="C7818" t="s">
        <v>8825</v>
      </c>
      <c r="D7818">
        <v>5.6868444332111717E-2</v>
      </c>
      <c r="E7818" s="4">
        <v>1.5894660726189599E-2</v>
      </c>
      <c r="F7818">
        <v>341.53720379747091</v>
      </c>
      <c r="G7818" s="14">
        <f t="shared" si="982"/>
        <v>341.53720379747091</v>
      </c>
      <c r="H7818">
        <f t="shared" si="983"/>
        <v>7913</v>
      </c>
      <c r="I7818" s="29" t="str">
        <f t="shared" si="984"/>
        <v/>
      </c>
      <c r="J7818" t="str">
        <f t="shared" si="985"/>
        <v/>
      </c>
      <c r="K7818" t="str">
        <f t="shared" si="986"/>
        <v/>
      </c>
      <c r="L7818" t="str">
        <f t="shared" si="987"/>
        <v/>
      </c>
      <c r="M7818" s="21" t="str">
        <f t="shared" si="988"/>
        <v/>
      </c>
      <c r="N7818" t="str">
        <f t="shared" si="989"/>
        <v>G47830</v>
      </c>
    </row>
    <row r="7819" spans="2:14" x14ac:dyDescent="0.25">
      <c r="B7819">
        <v>7913</v>
      </c>
      <c r="C7819" t="s">
        <v>8352</v>
      </c>
      <c r="D7819">
        <v>1.7692404903323644E-3</v>
      </c>
      <c r="E7819" s="4">
        <v>4.6538316644728274E-2</v>
      </c>
      <c r="F7819">
        <v>0.24072251123127844</v>
      </c>
      <c r="G7819" s="14">
        <f t="shared" si="982"/>
        <v>0.24072251123127844</v>
      </c>
      <c r="H7819">
        <f t="shared" si="983"/>
        <v>7913</v>
      </c>
      <c r="I7819" s="29">
        <f t="shared" si="984"/>
        <v>32871.873758401613</v>
      </c>
      <c r="J7819">
        <f t="shared" si="985"/>
        <v>1.7692404903323644E-3</v>
      </c>
      <c r="K7819">
        <f t="shared" si="986"/>
        <v>4.6538316644728274E-2</v>
      </c>
      <c r="L7819">
        <f t="shared" si="987"/>
        <v>10743</v>
      </c>
      <c r="M7819" s="21" t="str">
        <f t="shared" si="988"/>
        <v>A</v>
      </c>
      <c r="N7819" t="str">
        <f t="shared" si="989"/>
        <v>G52133</v>
      </c>
    </row>
    <row r="7820" spans="2:14" x14ac:dyDescent="0.25">
      <c r="B7820">
        <v>7912</v>
      </c>
      <c r="C7820" t="s">
        <v>7465</v>
      </c>
      <c r="D7820">
        <v>1.0364004044489382E-2</v>
      </c>
      <c r="E7820" s="4">
        <v>1.4722025021910645E-2</v>
      </c>
      <c r="F7820">
        <v>79.432141836838071</v>
      </c>
      <c r="G7820" s="14">
        <f t="shared" si="982"/>
        <v>79.432141836838071</v>
      </c>
      <c r="H7820">
        <f t="shared" si="983"/>
        <v>7912</v>
      </c>
      <c r="I7820" s="29">
        <f t="shared" si="984"/>
        <v>99.60703333736204</v>
      </c>
      <c r="J7820">
        <f t="shared" si="985"/>
        <v>1.0364004044489382E-2</v>
      </c>
      <c r="K7820">
        <f t="shared" si="986"/>
        <v>1.4722025021910645E-2</v>
      </c>
      <c r="L7820">
        <f t="shared" si="987"/>
        <v>1723</v>
      </c>
      <c r="M7820" s="21" t="str">
        <f t="shared" si="988"/>
        <v>E</v>
      </c>
      <c r="N7820" t="str">
        <f t="shared" si="989"/>
        <v>G43547</v>
      </c>
    </row>
    <row r="7821" spans="2:14" x14ac:dyDescent="0.25">
      <c r="B7821">
        <v>7912</v>
      </c>
      <c r="C7821" t="s">
        <v>8032</v>
      </c>
      <c r="D7821">
        <v>0</v>
      </c>
      <c r="E7821" s="4">
        <v>1.4003028161823769E-2</v>
      </c>
      <c r="F7821">
        <v>48.548719368334389</v>
      </c>
      <c r="G7821" s="14">
        <f t="shared" si="982"/>
        <v>48.548719368334389</v>
      </c>
      <c r="H7821">
        <f t="shared" si="983"/>
        <v>7912</v>
      </c>
      <c r="I7821" s="29">
        <f t="shared" si="984"/>
        <v>162.97031318112491</v>
      </c>
      <c r="J7821">
        <f t="shared" si="985"/>
        <v>0</v>
      </c>
      <c r="K7821">
        <f t="shared" si="986"/>
        <v>1.4003028161823769E-2</v>
      </c>
      <c r="L7821">
        <f t="shared" si="987"/>
        <v>3336</v>
      </c>
      <c r="M7821" s="21" t="str">
        <f t="shared" si="988"/>
        <v>D</v>
      </c>
      <c r="N7821" t="str">
        <f t="shared" si="989"/>
        <v>G47594</v>
      </c>
    </row>
    <row r="7822" spans="2:14" x14ac:dyDescent="0.25">
      <c r="B7822">
        <v>7911</v>
      </c>
      <c r="C7822" t="s">
        <v>7919</v>
      </c>
      <c r="D7822">
        <v>2.186828466691948E-2</v>
      </c>
      <c r="E7822" s="4">
        <v>3.83659079670906E-2</v>
      </c>
      <c r="F7822">
        <v>155.19456574163303</v>
      </c>
      <c r="G7822" s="14">
        <f t="shared" si="982"/>
        <v>155.19456574163303</v>
      </c>
      <c r="H7822">
        <f t="shared" si="983"/>
        <v>7911</v>
      </c>
      <c r="I7822" s="29">
        <f t="shared" si="984"/>
        <v>50.974723001385144</v>
      </c>
      <c r="J7822">
        <f t="shared" si="985"/>
        <v>2.186828466691948E-2</v>
      </c>
      <c r="K7822">
        <f t="shared" si="986"/>
        <v>3.83659079670906E-2</v>
      </c>
      <c r="L7822">
        <f t="shared" si="987"/>
        <v>41</v>
      </c>
      <c r="M7822" s="21" t="str">
        <f t="shared" si="988"/>
        <v>E</v>
      </c>
      <c r="N7822" t="str">
        <f t="shared" si="989"/>
        <v>G43955</v>
      </c>
    </row>
    <row r="7823" spans="2:14" x14ac:dyDescent="0.25">
      <c r="B7823">
        <v>7910</v>
      </c>
      <c r="C7823" t="s">
        <v>8949</v>
      </c>
      <c r="D7823">
        <v>1.9089759797724398E-2</v>
      </c>
      <c r="E7823" s="4">
        <v>1.7696358263492602E-2</v>
      </c>
      <c r="F7823">
        <v>22.374234104080688</v>
      </c>
      <c r="G7823" s="14">
        <f t="shared" si="982"/>
        <v>22.374234104080688</v>
      </c>
      <c r="H7823">
        <f t="shared" si="983"/>
        <v>7910</v>
      </c>
      <c r="I7823" s="29">
        <f t="shared" si="984"/>
        <v>353.53165445593277</v>
      </c>
      <c r="J7823">
        <f t="shared" si="985"/>
        <v>1.9089759797724398E-2</v>
      </c>
      <c r="K7823">
        <f t="shared" si="986"/>
        <v>1.7696358263492602E-2</v>
      </c>
      <c r="L7823">
        <f t="shared" si="987"/>
        <v>6000</v>
      </c>
      <c r="M7823" s="21" t="str">
        <f t="shared" si="988"/>
        <v>C</v>
      </c>
      <c r="N7823" t="str">
        <f t="shared" si="989"/>
        <v>G47511</v>
      </c>
    </row>
    <row r="7824" spans="2:14" x14ac:dyDescent="0.25">
      <c r="B7824">
        <v>7908</v>
      </c>
      <c r="C7824" t="s">
        <v>8289</v>
      </c>
      <c r="D7824">
        <v>1.9157814871016692E-2</v>
      </c>
      <c r="E7824" s="4">
        <v>1.39222047291696E-2</v>
      </c>
      <c r="F7824">
        <v>69.039070872697494</v>
      </c>
      <c r="G7824" s="14">
        <f t="shared" si="982"/>
        <v>69.039070872697494</v>
      </c>
      <c r="H7824">
        <f t="shared" si="983"/>
        <v>7908</v>
      </c>
      <c r="I7824" s="29">
        <f t="shared" si="984"/>
        <v>114.54383583147748</v>
      </c>
      <c r="J7824">
        <f t="shared" si="985"/>
        <v>1.9157814871016692E-2</v>
      </c>
      <c r="K7824">
        <f t="shared" si="986"/>
        <v>1.39222047291696E-2</v>
      </c>
      <c r="L7824">
        <f t="shared" si="987"/>
        <v>2134</v>
      </c>
      <c r="M7824" s="21" t="str">
        <f t="shared" si="988"/>
        <v>E</v>
      </c>
      <c r="N7824" t="str">
        <f t="shared" si="989"/>
        <v>G45891</v>
      </c>
    </row>
    <row r="7825" spans="2:14" x14ac:dyDescent="0.25">
      <c r="B7825">
        <v>7907</v>
      </c>
      <c r="C7825" t="s">
        <v>8196</v>
      </c>
      <c r="D7825">
        <v>-6.57645124573163E-3</v>
      </c>
      <c r="E7825" s="4">
        <v>-6.4047742635011699E-3</v>
      </c>
      <c r="F7825">
        <v>28.06297371950718</v>
      </c>
      <c r="G7825" s="14">
        <f t="shared" si="982"/>
        <v>28.06297371950718</v>
      </c>
      <c r="H7825">
        <f t="shared" si="983"/>
        <v>7907</v>
      </c>
      <c r="I7825" s="29">
        <f t="shared" si="984"/>
        <v>281.75916348108444</v>
      </c>
      <c r="J7825">
        <f t="shared" si="985"/>
        <v>-6.57645124573163E-3</v>
      </c>
      <c r="K7825">
        <f t="shared" si="986"/>
        <v>-6.4047742635011699E-3</v>
      </c>
      <c r="L7825">
        <f t="shared" si="987"/>
        <v>5270</v>
      </c>
      <c r="M7825" s="21" t="str">
        <f t="shared" si="988"/>
        <v>C</v>
      </c>
      <c r="N7825" t="str">
        <f t="shared" si="989"/>
        <v>G47972</v>
      </c>
    </row>
    <row r="7826" spans="2:14" x14ac:dyDescent="0.25">
      <c r="B7826">
        <v>7905</v>
      </c>
      <c r="C7826" t="s">
        <v>6963</v>
      </c>
      <c r="D7826">
        <v>4.1745730550284627E-3</v>
      </c>
      <c r="E7826" s="4">
        <v>1.10061261802912E-2</v>
      </c>
      <c r="F7826">
        <v>27.278513482321245</v>
      </c>
      <c r="G7826" s="14">
        <f t="shared" si="982"/>
        <v>27.278513482321245</v>
      </c>
      <c r="H7826">
        <f t="shared" si="983"/>
        <v>7905</v>
      </c>
      <c r="I7826" s="29">
        <f t="shared" si="984"/>
        <v>289.78851817285062</v>
      </c>
      <c r="J7826">
        <f t="shared" si="985"/>
        <v>4.1745730550284627E-3</v>
      </c>
      <c r="K7826">
        <f t="shared" si="986"/>
        <v>1.10061261802912E-2</v>
      </c>
      <c r="L7826">
        <f t="shared" si="987"/>
        <v>5400</v>
      </c>
      <c r="M7826" s="21" t="str">
        <f t="shared" si="988"/>
        <v>C</v>
      </c>
      <c r="N7826" t="str">
        <f t="shared" si="989"/>
        <v>G43560</v>
      </c>
    </row>
    <row r="7827" spans="2:14" x14ac:dyDescent="0.25">
      <c r="B7827">
        <v>7905</v>
      </c>
      <c r="C7827" t="s">
        <v>7121</v>
      </c>
      <c r="D7827">
        <v>4.7058823529411764E-2</v>
      </c>
      <c r="E7827" s="4">
        <v>4.51398566365242E-2</v>
      </c>
      <c r="F7827">
        <v>250.27125718104131</v>
      </c>
      <c r="G7827" s="14">
        <f t="shared" si="982"/>
        <v>250.27125718104131</v>
      </c>
      <c r="H7827">
        <f t="shared" si="983"/>
        <v>7905</v>
      </c>
      <c r="I7827" s="29" t="str">
        <f t="shared" si="984"/>
        <v/>
      </c>
      <c r="J7827" t="str">
        <f t="shared" si="985"/>
        <v/>
      </c>
      <c r="K7827" t="str">
        <f t="shared" si="986"/>
        <v/>
      </c>
      <c r="L7827" t="str">
        <f t="shared" si="987"/>
        <v/>
      </c>
      <c r="M7827" s="21" t="str">
        <f t="shared" si="988"/>
        <v/>
      </c>
      <c r="N7827" t="str">
        <f t="shared" si="989"/>
        <v>G45989</v>
      </c>
    </row>
    <row r="7828" spans="2:14" x14ac:dyDescent="0.25">
      <c r="B7828">
        <v>7903</v>
      </c>
      <c r="C7828" t="s">
        <v>8802</v>
      </c>
      <c r="D7828">
        <v>3.1886625332152349E-2</v>
      </c>
      <c r="E7828" s="4">
        <v>3.2178413122892401E-2</v>
      </c>
      <c r="F7828">
        <v>18.386590400213422</v>
      </c>
      <c r="G7828" s="14">
        <f t="shared" si="982"/>
        <v>18.386590400213422</v>
      </c>
      <c r="H7828">
        <f t="shared" si="983"/>
        <v>7903</v>
      </c>
      <c r="I7828" s="29">
        <f t="shared" si="984"/>
        <v>429.8241179021569</v>
      </c>
      <c r="J7828">
        <f t="shared" si="985"/>
        <v>3.1886625332152349E-2</v>
      </c>
      <c r="K7828">
        <f t="shared" si="986"/>
        <v>3.2178413122892401E-2</v>
      </c>
      <c r="L7828">
        <f t="shared" si="987"/>
        <v>6683</v>
      </c>
      <c r="M7828" s="21" t="str">
        <f t="shared" si="988"/>
        <v>B</v>
      </c>
      <c r="N7828" t="str">
        <f t="shared" si="989"/>
        <v>G52327</v>
      </c>
    </row>
    <row r="7829" spans="2:14" x14ac:dyDescent="0.25">
      <c r="B7829">
        <v>7902</v>
      </c>
      <c r="C7829" t="s">
        <v>7206</v>
      </c>
      <c r="D7829">
        <v>2.4171095925082257E-2</v>
      </c>
      <c r="E7829" s="4">
        <v>-3.0565941706299799E-3</v>
      </c>
      <c r="F7829">
        <v>942.91437087044733</v>
      </c>
      <c r="G7829" s="14">
        <f t="shared" si="982"/>
        <v>942.91437087044733</v>
      </c>
      <c r="H7829">
        <f t="shared" si="983"/>
        <v>7902</v>
      </c>
      <c r="I7829" s="29" t="str">
        <f t="shared" si="984"/>
        <v/>
      </c>
      <c r="J7829" t="str">
        <f t="shared" si="985"/>
        <v/>
      </c>
      <c r="K7829" t="str">
        <f t="shared" si="986"/>
        <v/>
      </c>
      <c r="L7829" t="str">
        <f t="shared" si="987"/>
        <v/>
      </c>
      <c r="M7829" s="21" t="str">
        <f t="shared" si="988"/>
        <v/>
      </c>
      <c r="N7829" t="str">
        <f t="shared" si="989"/>
        <v>G34216</v>
      </c>
    </row>
    <row r="7830" spans="2:14" x14ac:dyDescent="0.25">
      <c r="B7830">
        <v>7902</v>
      </c>
      <c r="C7830" t="s">
        <v>7612</v>
      </c>
      <c r="D7830">
        <v>4.2267780308782588E-2</v>
      </c>
      <c r="E7830" s="4">
        <v>3.5431168973445899E-2</v>
      </c>
      <c r="F7830">
        <v>254.65578371130951</v>
      </c>
      <c r="G7830" s="14">
        <f t="shared" si="982"/>
        <v>254.65578371130951</v>
      </c>
      <c r="H7830">
        <f t="shared" si="983"/>
        <v>7902</v>
      </c>
      <c r="I7830" s="29" t="str">
        <f t="shared" si="984"/>
        <v/>
      </c>
      <c r="J7830" t="str">
        <f t="shared" si="985"/>
        <v/>
      </c>
      <c r="K7830" t="str">
        <f t="shared" si="986"/>
        <v/>
      </c>
      <c r="L7830" t="str">
        <f t="shared" si="987"/>
        <v/>
      </c>
      <c r="M7830" s="21" t="str">
        <f t="shared" si="988"/>
        <v/>
      </c>
      <c r="N7830" t="str">
        <f t="shared" si="989"/>
        <v>G43743</v>
      </c>
    </row>
    <row r="7831" spans="2:14" x14ac:dyDescent="0.25">
      <c r="B7831">
        <v>7900</v>
      </c>
      <c r="C7831" t="s">
        <v>8946</v>
      </c>
      <c r="D7831">
        <v>3.6202531645569622E-2</v>
      </c>
      <c r="E7831" s="4">
        <v>4.9453705549240098E-2</v>
      </c>
      <c r="F7831">
        <v>2004.8799310763591</v>
      </c>
      <c r="G7831" s="14">
        <f t="shared" si="982"/>
        <v>2004.8799310763591</v>
      </c>
      <c r="H7831">
        <f t="shared" si="983"/>
        <v>7900</v>
      </c>
      <c r="I7831" s="29" t="str">
        <f t="shared" si="984"/>
        <v/>
      </c>
      <c r="J7831" t="str">
        <f t="shared" si="985"/>
        <v/>
      </c>
      <c r="K7831" t="str">
        <f t="shared" si="986"/>
        <v/>
      </c>
      <c r="L7831" t="str">
        <f t="shared" si="987"/>
        <v/>
      </c>
      <c r="M7831" s="21" t="str">
        <f t="shared" si="988"/>
        <v/>
      </c>
      <c r="N7831" t="str">
        <f t="shared" si="989"/>
        <v>G47508</v>
      </c>
    </row>
    <row r="7832" spans="2:14" x14ac:dyDescent="0.25">
      <c r="B7832">
        <v>7900</v>
      </c>
      <c r="C7832" t="s">
        <v>7067</v>
      </c>
      <c r="D7832">
        <v>2.8544303797468355E-2</v>
      </c>
      <c r="E7832" s="4">
        <v>-1.3880542479455448E-2</v>
      </c>
      <c r="F7832">
        <v>129.00528677025662</v>
      </c>
      <c r="G7832" s="14">
        <f t="shared" si="982"/>
        <v>129.00528677025662</v>
      </c>
      <c r="H7832">
        <f t="shared" si="983"/>
        <v>7900</v>
      </c>
      <c r="I7832" s="29">
        <f t="shared" si="984"/>
        <v>61.237800386188667</v>
      </c>
      <c r="J7832">
        <f t="shared" si="985"/>
        <v>2.8544303797468355E-2</v>
      </c>
      <c r="K7832">
        <f t="shared" si="986"/>
        <v>-1.3880542479455448E-2</v>
      </c>
      <c r="L7832">
        <f t="shared" si="987"/>
        <v>436</v>
      </c>
      <c r="M7832" s="21" t="str">
        <f t="shared" si="988"/>
        <v>E</v>
      </c>
      <c r="N7832" t="str">
        <f t="shared" si="989"/>
        <v>G47804</v>
      </c>
    </row>
    <row r="7833" spans="2:14" x14ac:dyDescent="0.25">
      <c r="B7833">
        <v>7898</v>
      </c>
      <c r="C7833" t="s">
        <v>8353</v>
      </c>
      <c r="D7833">
        <v>0.23018485692580401</v>
      </c>
      <c r="E7833" s="4">
        <v>5.6141354143619503E-2</v>
      </c>
      <c r="F7833">
        <v>2.7973478902168067</v>
      </c>
      <c r="G7833" s="14">
        <f t="shared" si="982"/>
        <v>2.7973478902168067</v>
      </c>
      <c r="H7833">
        <f t="shared" si="983"/>
        <v>7898</v>
      </c>
      <c r="I7833" s="29">
        <f t="shared" si="984"/>
        <v>2823.3885487113548</v>
      </c>
      <c r="J7833">
        <f t="shared" si="985"/>
        <v>0.23018485692580401</v>
      </c>
      <c r="K7833">
        <f t="shared" si="986"/>
        <v>5.6141354143619503E-2</v>
      </c>
      <c r="L7833">
        <f t="shared" si="987"/>
        <v>9840</v>
      </c>
      <c r="M7833" s="21" t="str">
        <f t="shared" si="988"/>
        <v>A</v>
      </c>
      <c r="N7833" t="str">
        <f t="shared" si="989"/>
        <v>G52174</v>
      </c>
    </row>
    <row r="7834" spans="2:14" x14ac:dyDescent="0.25">
      <c r="B7834">
        <v>7896</v>
      </c>
      <c r="C7834" t="s">
        <v>8394</v>
      </c>
      <c r="D7834">
        <v>4.939209726443769E-2</v>
      </c>
      <c r="E7834" s="4">
        <v>1.50869386270642E-2</v>
      </c>
      <c r="F7834">
        <v>346.18604934547295</v>
      </c>
      <c r="G7834" s="14">
        <f t="shared" si="982"/>
        <v>346.18604934547295</v>
      </c>
      <c r="H7834">
        <f t="shared" si="983"/>
        <v>7896</v>
      </c>
      <c r="I7834" s="29" t="str">
        <f t="shared" si="984"/>
        <v/>
      </c>
      <c r="J7834" t="str">
        <f t="shared" si="985"/>
        <v/>
      </c>
      <c r="K7834" t="str">
        <f t="shared" si="986"/>
        <v/>
      </c>
      <c r="L7834" t="str">
        <f t="shared" si="987"/>
        <v/>
      </c>
      <c r="M7834" s="21" t="str">
        <f t="shared" si="988"/>
        <v/>
      </c>
      <c r="N7834" t="str">
        <f t="shared" si="989"/>
        <v>G47630</v>
      </c>
    </row>
    <row r="7835" spans="2:14" x14ac:dyDescent="0.25">
      <c r="B7835">
        <v>7893</v>
      </c>
      <c r="C7835" t="s">
        <v>8510</v>
      </c>
      <c r="D7835">
        <v>0.1064234131508932</v>
      </c>
      <c r="E7835" s="4">
        <v>3.9586760103702497E-2</v>
      </c>
      <c r="F7835">
        <v>1234.2060161988634</v>
      </c>
      <c r="G7835" s="14">
        <f t="shared" si="982"/>
        <v>1234.2060161988634</v>
      </c>
      <c r="H7835">
        <f t="shared" si="983"/>
        <v>7893</v>
      </c>
      <c r="I7835" s="29" t="str">
        <f t="shared" si="984"/>
        <v/>
      </c>
      <c r="J7835" t="str">
        <f t="shared" si="985"/>
        <v/>
      </c>
      <c r="K7835" t="str">
        <f t="shared" si="986"/>
        <v/>
      </c>
      <c r="L7835" t="str">
        <f t="shared" si="987"/>
        <v/>
      </c>
      <c r="M7835" s="21" t="str">
        <f t="shared" si="988"/>
        <v/>
      </c>
      <c r="N7835" t="str">
        <f t="shared" si="989"/>
        <v>G47743</v>
      </c>
    </row>
    <row r="7836" spans="2:14" x14ac:dyDescent="0.25">
      <c r="B7836">
        <v>7893</v>
      </c>
      <c r="C7836" t="s">
        <v>7893</v>
      </c>
      <c r="D7836">
        <v>2.7492715063980742E-2</v>
      </c>
      <c r="E7836" s="4">
        <v>3.7832185626030003E-2</v>
      </c>
      <c r="F7836">
        <v>4.6626518020273391</v>
      </c>
      <c r="G7836" s="14">
        <f t="shared" si="982"/>
        <v>4.6626518020273391</v>
      </c>
      <c r="H7836">
        <f t="shared" si="983"/>
        <v>7893</v>
      </c>
      <c r="I7836" s="29">
        <f t="shared" si="984"/>
        <v>1692.8135179573335</v>
      </c>
      <c r="J7836">
        <f t="shared" si="985"/>
        <v>2.7492715063980742E-2</v>
      </c>
      <c r="K7836">
        <f t="shared" si="986"/>
        <v>3.7832185626030003E-2</v>
      </c>
      <c r="L7836">
        <f t="shared" si="987"/>
        <v>9261</v>
      </c>
      <c r="M7836" s="21" t="str">
        <f t="shared" si="988"/>
        <v>A</v>
      </c>
      <c r="N7836" t="str">
        <f t="shared" si="989"/>
        <v>G52293</v>
      </c>
    </row>
    <row r="7837" spans="2:14" x14ac:dyDescent="0.25">
      <c r="B7837">
        <v>7891</v>
      </c>
      <c r="C7837" t="s">
        <v>8372</v>
      </c>
      <c r="D7837">
        <v>4.3087061208972243E-3</v>
      </c>
      <c r="E7837" s="4">
        <v>3.16243208944798E-2</v>
      </c>
      <c r="F7837">
        <v>178.70893792139822</v>
      </c>
      <c r="G7837" s="14">
        <f t="shared" si="982"/>
        <v>178.70893792139822</v>
      </c>
      <c r="H7837">
        <f t="shared" si="983"/>
        <v>7891</v>
      </c>
      <c r="I7837" s="29" t="str">
        <f t="shared" si="984"/>
        <v/>
      </c>
      <c r="J7837" t="str">
        <f t="shared" si="985"/>
        <v/>
      </c>
      <c r="K7837" t="str">
        <f t="shared" si="986"/>
        <v/>
      </c>
      <c r="L7837" t="str">
        <f t="shared" si="987"/>
        <v/>
      </c>
      <c r="M7837" s="21" t="str">
        <f t="shared" si="988"/>
        <v/>
      </c>
      <c r="N7837" t="str">
        <f t="shared" si="989"/>
        <v>G34125</v>
      </c>
    </row>
    <row r="7838" spans="2:14" x14ac:dyDescent="0.25">
      <c r="B7838">
        <v>7890</v>
      </c>
      <c r="C7838" t="s">
        <v>7302</v>
      </c>
      <c r="D7838">
        <v>2.5348542458808617E-4</v>
      </c>
      <c r="E7838" s="4">
        <v>2.1483493037521836E-2</v>
      </c>
      <c r="F7838">
        <v>316.18344944668195</v>
      </c>
      <c r="G7838" s="14">
        <f t="shared" si="982"/>
        <v>316.18344944668195</v>
      </c>
      <c r="H7838">
        <f t="shared" si="983"/>
        <v>7890</v>
      </c>
      <c r="I7838" s="29" t="str">
        <f t="shared" si="984"/>
        <v/>
      </c>
      <c r="J7838" t="str">
        <f t="shared" si="985"/>
        <v/>
      </c>
      <c r="K7838" t="str">
        <f t="shared" si="986"/>
        <v/>
      </c>
      <c r="L7838" t="str">
        <f t="shared" si="987"/>
        <v/>
      </c>
      <c r="M7838" s="21" t="str">
        <f t="shared" si="988"/>
        <v/>
      </c>
      <c r="N7838" t="str">
        <f t="shared" si="989"/>
        <v>G34033</v>
      </c>
    </row>
    <row r="7839" spans="2:14" x14ac:dyDescent="0.25">
      <c r="B7839">
        <v>7889</v>
      </c>
      <c r="C7839" t="s">
        <v>8372</v>
      </c>
      <c r="D7839">
        <v>1.7746228926353151E-3</v>
      </c>
      <c r="E7839" s="4">
        <v>2.37097777426243E-2</v>
      </c>
      <c r="F7839">
        <v>178.70893792139822</v>
      </c>
      <c r="G7839" s="14">
        <f t="shared" si="982"/>
        <v>178.70893792139822</v>
      </c>
      <c r="H7839">
        <f t="shared" si="983"/>
        <v>7889</v>
      </c>
      <c r="I7839" s="29" t="str">
        <f t="shared" si="984"/>
        <v/>
      </c>
      <c r="J7839" t="str">
        <f t="shared" si="985"/>
        <v/>
      </c>
      <c r="K7839" t="str">
        <f t="shared" si="986"/>
        <v/>
      </c>
      <c r="L7839" t="str">
        <f t="shared" si="987"/>
        <v/>
      </c>
      <c r="M7839" s="21" t="str">
        <f t="shared" si="988"/>
        <v/>
      </c>
      <c r="N7839" t="str">
        <f t="shared" si="989"/>
        <v>G34125</v>
      </c>
    </row>
    <row r="7840" spans="2:14" x14ac:dyDescent="0.25">
      <c r="B7840">
        <v>7889</v>
      </c>
      <c r="C7840" t="s">
        <v>8814</v>
      </c>
      <c r="D7840">
        <v>5.361896311319559E-2</v>
      </c>
      <c r="E7840" s="4">
        <v>2.68733240664005E-2</v>
      </c>
      <c r="F7840">
        <v>574.87792089702623</v>
      </c>
      <c r="G7840" s="14">
        <f t="shared" si="982"/>
        <v>574.87792089702623</v>
      </c>
      <c r="H7840">
        <f t="shared" si="983"/>
        <v>7889</v>
      </c>
      <c r="I7840" s="29" t="str">
        <f t="shared" si="984"/>
        <v/>
      </c>
      <c r="J7840" t="str">
        <f t="shared" si="985"/>
        <v/>
      </c>
      <c r="K7840" t="str">
        <f t="shared" si="986"/>
        <v/>
      </c>
      <c r="L7840" t="str">
        <f t="shared" si="987"/>
        <v/>
      </c>
      <c r="M7840" s="21" t="str">
        <f t="shared" si="988"/>
        <v/>
      </c>
      <c r="N7840" t="str">
        <f t="shared" si="989"/>
        <v>G47821</v>
      </c>
    </row>
    <row r="7841" spans="2:14" x14ac:dyDescent="0.25">
      <c r="B7841">
        <v>7886</v>
      </c>
      <c r="C7841" t="s">
        <v>8150</v>
      </c>
      <c r="D7841">
        <v>1.1095612477808775E-2</v>
      </c>
      <c r="E7841" s="4">
        <v>1.7897181678563224E-3</v>
      </c>
      <c r="F7841">
        <v>37.978248197627551</v>
      </c>
      <c r="G7841" s="14">
        <f t="shared" si="982"/>
        <v>37.978248197627551</v>
      </c>
      <c r="H7841">
        <f t="shared" si="983"/>
        <v>7886</v>
      </c>
      <c r="I7841" s="29">
        <f t="shared" si="984"/>
        <v>207.64517517931824</v>
      </c>
      <c r="J7841">
        <f t="shared" si="985"/>
        <v>1.1095612477808775E-2</v>
      </c>
      <c r="K7841">
        <f t="shared" si="986"/>
        <v>1.7897181678563224E-3</v>
      </c>
      <c r="L7841">
        <f t="shared" si="987"/>
        <v>4169</v>
      </c>
      <c r="M7841" s="21" t="str">
        <f t="shared" si="988"/>
        <v>D</v>
      </c>
      <c r="N7841" t="str">
        <f t="shared" si="989"/>
        <v>G45863</v>
      </c>
    </row>
    <row r="7842" spans="2:14" x14ac:dyDescent="0.25">
      <c r="B7842">
        <v>7886</v>
      </c>
      <c r="C7842" t="s">
        <v>8939</v>
      </c>
      <c r="D7842">
        <v>1.90210499619579E-2</v>
      </c>
      <c r="E7842" s="4">
        <v>7.0042915642261505E-2</v>
      </c>
      <c r="F7842">
        <v>8.6420166022578542</v>
      </c>
      <c r="G7842" s="14">
        <f t="shared" si="982"/>
        <v>8.6420166022578542</v>
      </c>
      <c r="H7842">
        <f t="shared" si="983"/>
        <v>7886</v>
      </c>
      <c r="I7842" s="29">
        <f t="shared" si="984"/>
        <v>912.51849689106893</v>
      </c>
      <c r="J7842">
        <f t="shared" si="985"/>
        <v>1.90210499619579E-2</v>
      </c>
      <c r="K7842">
        <f t="shared" si="986"/>
        <v>7.0042915642261505E-2</v>
      </c>
      <c r="L7842">
        <f t="shared" si="987"/>
        <v>8353</v>
      </c>
      <c r="M7842" s="21" t="str">
        <f t="shared" si="988"/>
        <v>B</v>
      </c>
      <c r="N7842" t="str">
        <f t="shared" si="989"/>
        <v>G47503</v>
      </c>
    </row>
    <row r="7843" spans="2:14" x14ac:dyDescent="0.25">
      <c r="B7843">
        <v>7885</v>
      </c>
      <c r="C7843" t="s">
        <v>8352</v>
      </c>
      <c r="D7843">
        <v>4.4388078630310722E-4</v>
      </c>
      <c r="E7843" s="4">
        <v>1.9958930478120845E-2</v>
      </c>
      <c r="F7843">
        <v>0.24072251123127844</v>
      </c>
      <c r="G7843" s="14">
        <f t="shared" si="982"/>
        <v>0.24072251123127844</v>
      </c>
      <c r="H7843">
        <f t="shared" si="983"/>
        <v>7885</v>
      </c>
      <c r="I7843" s="29">
        <f t="shared" si="984"/>
        <v>32755.557258308701</v>
      </c>
      <c r="J7843">
        <f t="shared" si="985"/>
        <v>4.4388078630310722E-4</v>
      </c>
      <c r="K7843">
        <f t="shared" si="986"/>
        <v>1.9958930478120845E-2</v>
      </c>
      <c r="L7843">
        <f t="shared" si="987"/>
        <v>10742</v>
      </c>
      <c r="M7843" s="21" t="str">
        <f t="shared" si="988"/>
        <v>A</v>
      </c>
      <c r="N7843" t="str">
        <f t="shared" si="989"/>
        <v>G52133</v>
      </c>
    </row>
    <row r="7844" spans="2:14" x14ac:dyDescent="0.25">
      <c r="B7844">
        <v>7884</v>
      </c>
      <c r="C7844" t="s">
        <v>7302</v>
      </c>
      <c r="D7844">
        <v>6.6801961779130725E-3</v>
      </c>
      <c r="E7844" s="4">
        <v>6.3871865471204327E-3</v>
      </c>
      <c r="F7844">
        <v>316.18344944668195</v>
      </c>
      <c r="G7844" s="14">
        <f t="shared" si="982"/>
        <v>316.18344944668195</v>
      </c>
      <c r="H7844">
        <f t="shared" si="983"/>
        <v>7884</v>
      </c>
      <c r="I7844" s="29" t="str">
        <f t="shared" si="984"/>
        <v/>
      </c>
      <c r="J7844" t="str">
        <f t="shared" si="985"/>
        <v/>
      </c>
      <c r="K7844" t="str">
        <f t="shared" si="986"/>
        <v/>
      </c>
      <c r="L7844" t="str">
        <f t="shared" si="987"/>
        <v/>
      </c>
      <c r="M7844" s="21" t="str">
        <f t="shared" si="988"/>
        <v/>
      </c>
      <c r="N7844" t="str">
        <f t="shared" si="989"/>
        <v>G34033</v>
      </c>
    </row>
    <row r="7845" spans="2:14" x14ac:dyDescent="0.25">
      <c r="B7845">
        <v>7884</v>
      </c>
      <c r="C7845" t="s">
        <v>7584</v>
      </c>
      <c r="D7845">
        <v>1.2683916793505834E-2</v>
      </c>
      <c r="E7845" s="4">
        <v>1.5992770437151187E-2</v>
      </c>
      <c r="F7845">
        <v>31.749350657232785</v>
      </c>
      <c r="G7845" s="14">
        <f t="shared" si="982"/>
        <v>31.749350657232785</v>
      </c>
      <c r="H7845">
        <f t="shared" si="983"/>
        <v>7884</v>
      </c>
      <c r="I7845" s="29">
        <f t="shared" si="984"/>
        <v>248.32003920697366</v>
      </c>
      <c r="J7845">
        <f t="shared" si="985"/>
        <v>1.2683916793505834E-2</v>
      </c>
      <c r="K7845">
        <f t="shared" si="986"/>
        <v>1.5992770437151187E-2</v>
      </c>
      <c r="L7845">
        <f t="shared" si="987"/>
        <v>4819</v>
      </c>
      <c r="M7845" s="21" t="str">
        <f t="shared" si="988"/>
        <v>C</v>
      </c>
      <c r="N7845" t="str">
        <f t="shared" si="989"/>
        <v>G46230</v>
      </c>
    </row>
    <row r="7846" spans="2:14" x14ac:dyDescent="0.25">
      <c r="B7846">
        <v>7883</v>
      </c>
      <c r="C7846" t="s">
        <v>7162</v>
      </c>
      <c r="D7846">
        <v>1.6237473043257643E-2</v>
      </c>
      <c r="E7846" s="4">
        <v>5.04221133887768E-2</v>
      </c>
      <c r="F7846">
        <v>71.219311935373753</v>
      </c>
      <c r="G7846" s="14">
        <f t="shared" si="982"/>
        <v>71.219311935373753</v>
      </c>
      <c r="H7846">
        <f t="shared" si="983"/>
        <v>7883</v>
      </c>
      <c r="I7846" s="29">
        <f t="shared" si="984"/>
        <v>110.6862701391055</v>
      </c>
      <c r="J7846">
        <f t="shared" si="985"/>
        <v>1.6237473043257643E-2</v>
      </c>
      <c r="K7846">
        <f t="shared" si="986"/>
        <v>5.04221133887768E-2</v>
      </c>
      <c r="L7846">
        <f t="shared" si="987"/>
        <v>2033</v>
      </c>
      <c r="M7846" s="21" t="str">
        <f t="shared" si="988"/>
        <v>E</v>
      </c>
      <c r="N7846" t="str">
        <f t="shared" si="989"/>
        <v>G43520</v>
      </c>
    </row>
    <row r="7847" spans="2:14" x14ac:dyDescent="0.25">
      <c r="B7847">
        <v>7880</v>
      </c>
      <c r="C7847" t="s">
        <v>7058</v>
      </c>
      <c r="D7847">
        <v>7.1573604060913704E-2</v>
      </c>
      <c r="E7847" s="4">
        <v>3.74218337237835E-2</v>
      </c>
      <c r="F7847">
        <v>213.7829933106369</v>
      </c>
      <c r="G7847" s="14">
        <f t="shared" si="982"/>
        <v>213.7829933106369</v>
      </c>
      <c r="H7847">
        <f t="shared" si="983"/>
        <v>7880</v>
      </c>
      <c r="I7847" s="29" t="str">
        <f t="shared" si="984"/>
        <v/>
      </c>
      <c r="J7847" t="str">
        <f t="shared" si="985"/>
        <v/>
      </c>
      <c r="K7847" t="str">
        <f t="shared" si="986"/>
        <v/>
      </c>
      <c r="L7847" t="str">
        <f t="shared" si="987"/>
        <v/>
      </c>
      <c r="M7847" s="21" t="str">
        <f t="shared" si="988"/>
        <v/>
      </c>
      <c r="N7847" t="str">
        <f t="shared" si="989"/>
        <v>G47797</v>
      </c>
    </row>
    <row r="7848" spans="2:14" x14ac:dyDescent="0.25">
      <c r="B7848">
        <v>7879</v>
      </c>
      <c r="C7848" t="s">
        <v>7189</v>
      </c>
      <c r="D7848">
        <v>6.5998223124762029E-3</v>
      </c>
      <c r="E7848" s="4">
        <v>8.2727454602718395E-2</v>
      </c>
      <c r="F7848">
        <v>504.31676302838486</v>
      </c>
      <c r="G7848" s="14">
        <f t="shared" si="982"/>
        <v>504.31676302838486</v>
      </c>
      <c r="H7848">
        <f t="shared" si="983"/>
        <v>7879</v>
      </c>
      <c r="I7848" s="29" t="str">
        <f t="shared" si="984"/>
        <v/>
      </c>
      <c r="J7848" t="str">
        <f t="shared" si="985"/>
        <v/>
      </c>
      <c r="K7848" t="str">
        <f t="shared" si="986"/>
        <v/>
      </c>
      <c r="L7848" t="str">
        <f t="shared" si="987"/>
        <v/>
      </c>
      <c r="M7848" s="21" t="str">
        <f t="shared" si="988"/>
        <v/>
      </c>
      <c r="N7848" t="str">
        <f t="shared" si="989"/>
        <v>G34000</v>
      </c>
    </row>
    <row r="7849" spans="2:14" x14ac:dyDescent="0.25">
      <c r="B7849">
        <v>7879</v>
      </c>
      <c r="C7849" t="s">
        <v>7808</v>
      </c>
      <c r="D7849">
        <v>0.10102804924482803</v>
      </c>
      <c r="E7849" s="4">
        <v>-4.4357837177813096E-3</v>
      </c>
      <c r="F7849">
        <v>28.817767220986791</v>
      </c>
      <c r="G7849" s="14">
        <f t="shared" si="982"/>
        <v>28.817767220986791</v>
      </c>
      <c r="H7849">
        <f t="shared" si="983"/>
        <v>7879</v>
      </c>
      <c r="I7849" s="29">
        <f t="shared" si="984"/>
        <v>273.40771891106294</v>
      </c>
      <c r="J7849">
        <f t="shared" si="985"/>
        <v>0.10102804924482803</v>
      </c>
      <c r="K7849">
        <f t="shared" si="986"/>
        <v>-4.4357837177813096E-3</v>
      </c>
      <c r="L7849">
        <f t="shared" si="987"/>
        <v>5146</v>
      </c>
      <c r="M7849" s="21" t="str">
        <f t="shared" si="988"/>
        <v>C</v>
      </c>
      <c r="N7849" t="str">
        <f t="shared" si="989"/>
        <v>G43540</v>
      </c>
    </row>
    <row r="7850" spans="2:14" x14ac:dyDescent="0.25">
      <c r="B7850">
        <v>7879</v>
      </c>
      <c r="C7850" t="s">
        <v>6963</v>
      </c>
      <c r="D7850">
        <v>1.0153572788424927E-3</v>
      </c>
      <c r="E7850" s="4">
        <v>-6.5354578197002397E-2</v>
      </c>
      <c r="F7850">
        <v>27.278513482321245</v>
      </c>
      <c r="G7850" s="14">
        <f t="shared" si="982"/>
        <v>27.278513482321245</v>
      </c>
      <c r="H7850">
        <f t="shared" si="983"/>
        <v>7879</v>
      </c>
      <c r="I7850" s="29">
        <f t="shared" si="984"/>
        <v>288.83538705678558</v>
      </c>
      <c r="J7850">
        <f t="shared" si="985"/>
        <v>1.0153572788424927E-3</v>
      </c>
      <c r="K7850">
        <f t="shared" si="986"/>
        <v>-6.5354578197002397E-2</v>
      </c>
      <c r="L7850">
        <f t="shared" si="987"/>
        <v>5390</v>
      </c>
      <c r="M7850" s="21" t="str">
        <f t="shared" si="988"/>
        <v>C</v>
      </c>
      <c r="N7850" t="str">
        <f t="shared" si="989"/>
        <v>G43560</v>
      </c>
    </row>
    <row r="7851" spans="2:14" x14ac:dyDescent="0.25">
      <c r="B7851">
        <v>7879</v>
      </c>
      <c r="C7851" t="s">
        <v>7623</v>
      </c>
      <c r="D7851">
        <v>8.5036172103058767E-3</v>
      </c>
      <c r="E7851" s="4">
        <v>9.900026347410544E-2</v>
      </c>
      <c r="F7851">
        <v>85.753217064497832</v>
      </c>
      <c r="G7851" s="14">
        <f t="shared" si="982"/>
        <v>85.753217064497832</v>
      </c>
      <c r="H7851">
        <f t="shared" si="983"/>
        <v>7879</v>
      </c>
      <c r="I7851" s="29">
        <f t="shared" si="984"/>
        <v>91.879934884238139</v>
      </c>
      <c r="J7851">
        <f t="shared" si="985"/>
        <v>8.5036172103058767E-3</v>
      </c>
      <c r="K7851">
        <f t="shared" si="986"/>
        <v>9.900026347410544E-2</v>
      </c>
      <c r="L7851">
        <f t="shared" si="987"/>
        <v>1481</v>
      </c>
      <c r="M7851" s="21" t="str">
        <f t="shared" si="988"/>
        <v>E</v>
      </c>
      <c r="N7851" t="str">
        <f t="shared" si="989"/>
        <v>G47864</v>
      </c>
    </row>
    <row r="7852" spans="2:14" x14ac:dyDescent="0.25">
      <c r="B7852">
        <v>7875</v>
      </c>
      <c r="C7852" t="s">
        <v>8372</v>
      </c>
      <c r="D7852">
        <v>1.7777777777777778E-2</v>
      </c>
      <c r="E7852" s="4">
        <v>1.87982153147459E-2</v>
      </c>
      <c r="F7852">
        <v>178.70893792139822</v>
      </c>
      <c r="G7852" s="14">
        <f t="shared" si="982"/>
        <v>178.70893792139822</v>
      </c>
      <c r="H7852">
        <f t="shared" si="983"/>
        <v>7875</v>
      </c>
      <c r="I7852" s="29" t="str">
        <f t="shared" si="984"/>
        <v/>
      </c>
      <c r="J7852" t="str">
        <f t="shared" si="985"/>
        <v/>
      </c>
      <c r="K7852" t="str">
        <f t="shared" si="986"/>
        <v/>
      </c>
      <c r="L7852" t="str">
        <f t="shared" si="987"/>
        <v/>
      </c>
      <c r="M7852" s="21" t="str">
        <f t="shared" si="988"/>
        <v/>
      </c>
      <c r="N7852" t="str">
        <f t="shared" si="989"/>
        <v>G34125</v>
      </c>
    </row>
    <row r="7853" spans="2:14" x14ac:dyDescent="0.25">
      <c r="B7853">
        <v>7872</v>
      </c>
      <c r="C7853" t="s">
        <v>6963</v>
      </c>
      <c r="D7853">
        <v>6.6056910569105695E-3</v>
      </c>
      <c r="E7853" s="4">
        <v>5.4171890951693101E-3</v>
      </c>
      <c r="F7853">
        <v>27.278513482321245</v>
      </c>
      <c r="G7853" s="14">
        <f t="shared" si="982"/>
        <v>27.278513482321245</v>
      </c>
      <c r="H7853">
        <f t="shared" si="983"/>
        <v>7872</v>
      </c>
      <c r="I7853" s="29">
        <f t="shared" si="984"/>
        <v>288.5787748332296</v>
      </c>
      <c r="J7853">
        <f t="shared" si="985"/>
        <v>6.6056910569105695E-3</v>
      </c>
      <c r="K7853">
        <f t="shared" si="986"/>
        <v>5.4171890951693101E-3</v>
      </c>
      <c r="L7853">
        <f t="shared" si="987"/>
        <v>5388</v>
      </c>
      <c r="M7853" s="21" t="str">
        <f t="shared" si="988"/>
        <v>C</v>
      </c>
      <c r="N7853" t="str">
        <f t="shared" si="989"/>
        <v>G43560</v>
      </c>
    </row>
    <row r="7854" spans="2:14" x14ac:dyDescent="0.25">
      <c r="B7854">
        <v>7872</v>
      </c>
      <c r="C7854" t="s">
        <v>8934</v>
      </c>
      <c r="D7854">
        <v>3.1758130081300812E-4</v>
      </c>
      <c r="E7854" s="4">
        <v>6.0344366356730503E-2</v>
      </c>
      <c r="F7854">
        <v>21.5362580093615</v>
      </c>
      <c r="G7854" s="14">
        <f t="shared" si="982"/>
        <v>21.5362580093615</v>
      </c>
      <c r="H7854">
        <f t="shared" si="983"/>
        <v>7872</v>
      </c>
      <c r="I7854" s="29">
        <f t="shared" si="984"/>
        <v>365.52310975184992</v>
      </c>
      <c r="J7854">
        <f t="shared" si="985"/>
        <v>3.1758130081300812E-4</v>
      </c>
      <c r="K7854">
        <f t="shared" si="986"/>
        <v>6.0344366356730503E-2</v>
      </c>
      <c r="L7854">
        <f t="shared" si="987"/>
        <v>6088</v>
      </c>
      <c r="M7854" s="21" t="str">
        <f t="shared" si="988"/>
        <v>C</v>
      </c>
      <c r="N7854" t="str">
        <f t="shared" si="989"/>
        <v>G47499</v>
      </c>
    </row>
    <row r="7855" spans="2:14" x14ac:dyDescent="0.25">
      <c r="B7855">
        <v>7871</v>
      </c>
      <c r="C7855" t="s">
        <v>7168</v>
      </c>
      <c r="D7855">
        <v>2.1598272138228943E-3</v>
      </c>
      <c r="E7855" s="4">
        <v>1.36207723990083E-2</v>
      </c>
      <c r="F7855">
        <v>28.72664270600789</v>
      </c>
      <c r="G7855" s="14">
        <f t="shared" si="982"/>
        <v>28.72664270600789</v>
      </c>
      <c r="H7855">
        <f t="shared" si="983"/>
        <v>7871</v>
      </c>
      <c r="I7855" s="29">
        <f t="shared" si="984"/>
        <v>273.9965153795664</v>
      </c>
      <c r="J7855">
        <f t="shared" si="985"/>
        <v>2.1598272138228943E-3</v>
      </c>
      <c r="K7855">
        <f t="shared" si="986"/>
        <v>1.36207723990083E-2</v>
      </c>
      <c r="L7855">
        <f t="shared" si="987"/>
        <v>5153</v>
      </c>
      <c r="M7855" s="21" t="str">
        <f t="shared" si="988"/>
        <v>C</v>
      </c>
      <c r="N7855" t="str">
        <f t="shared" si="989"/>
        <v>G33995</v>
      </c>
    </row>
    <row r="7856" spans="2:14" x14ac:dyDescent="0.25">
      <c r="B7856">
        <v>7871</v>
      </c>
      <c r="C7856" t="s">
        <v>6963</v>
      </c>
      <c r="D7856">
        <v>1.2704865963664084E-2</v>
      </c>
      <c r="E7856" s="4">
        <v>9.1245127841830306E-3</v>
      </c>
      <c r="F7856">
        <v>27.278513482321245</v>
      </c>
      <c r="G7856" s="14">
        <f t="shared" si="982"/>
        <v>27.278513482321245</v>
      </c>
      <c r="H7856">
        <f t="shared" si="983"/>
        <v>7871</v>
      </c>
      <c r="I7856" s="29">
        <f t="shared" si="984"/>
        <v>288.54211594415017</v>
      </c>
      <c r="J7856">
        <f t="shared" si="985"/>
        <v>1.2704865963664084E-2</v>
      </c>
      <c r="K7856">
        <f t="shared" si="986"/>
        <v>9.1245127841830306E-3</v>
      </c>
      <c r="L7856">
        <f t="shared" si="987"/>
        <v>5385</v>
      </c>
      <c r="M7856" s="21" t="str">
        <f t="shared" si="988"/>
        <v>C</v>
      </c>
      <c r="N7856" t="str">
        <f t="shared" si="989"/>
        <v>G43560</v>
      </c>
    </row>
    <row r="7857" spans="2:14" x14ac:dyDescent="0.25">
      <c r="B7857">
        <v>7868</v>
      </c>
      <c r="C7857" t="s">
        <v>7761</v>
      </c>
      <c r="D7857">
        <v>2.6944585663446874E-2</v>
      </c>
      <c r="E7857" s="4">
        <v>5.06710968911648E-2</v>
      </c>
      <c r="F7857">
        <v>68.674918094530753</v>
      </c>
      <c r="G7857" s="14">
        <f t="shared" si="982"/>
        <v>68.674918094530753</v>
      </c>
      <c r="H7857">
        <f t="shared" si="983"/>
        <v>7868</v>
      </c>
      <c r="I7857" s="29">
        <f t="shared" si="984"/>
        <v>114.56875695388132</v>
      </c>
      <c r="J7857">
        <f t="shared" si="985"/>
        <v>2.6944585663446874E-2</v>
      </c>
      <c r="K7857">
        <f t="shared" si="986"/>
        <v>5.06710968911648E-2</v>
      </c>
      <c r="L7857">
        <f t="shared" si="987"/>
        <v>2135</v>
      </c>
      <c r="M7857" s="21" t="str">
        <f t="shared" si="988"/>
        <v>E</v>
      </c>
      <c r="N7857" t="str">
        <f t="shared" si="989"/>
        <v>G34056</v>
      </c>
    </row>
    <row r="7858" spans="2:14" x14ac:dyDescent="0.25">
      <c r="B7858">
        <v>7867</v>
      </c>
      <c r="C7858" t="s">
        <v>8934</v>
      </c>
      <c r="D7858">
        <v>2.4914198550908859E-2</v>
      </c>
      <c r="E7858" s="4">
        <v>3.3987596631050103E-2</v>
      </c>
      <c r="F7858">
        <v>21.5362580093615</v>
      </c>
      <c r="G7858" s="14">
        <f t="shared" si="982"/>
        <v>21.5362580093615</v>
      </c>
      <c r="H7858">
        <f t="shared" si="983"/>
        <v>7867</v>
      </c>
      <c r="I7858" s="29">
        <f t="shared" si="984"/>
        <v>365.29094314250545</v>
      </c>
      <c r="J7858">
        <f t="shared" si="985"/>
        <v>2.4914198550908859E-2</v>
      </c>
      <c r="K7858">
        <f t="shared" si="986"/>
        <v>3.3987596631050103E-2</v>
      </c>
      <c r="L7858">
        <f t="shared" si="987"/>
        <v>6086</v>
      </c>
      <c r="M7858" s="21" t="str">
        <f t="shared" si="988"/>
        <v>C</v>
      </c>
      <c r="N7858" t="str">
        <f t="shared" si="989"/>
        <v>G47499</v>
      </c>
    </row>
    <row r="7859" spans="2:14" x14ac:dyDescent="0.25">
      <c r="B7859">
        <v>7867</v>
      </c>
      <c r="C7859" t="s">
        <v>8168</v>
      </c>
      <c r="D7859">
        <v>7.2963010041947371E-2</v>
      </c>
      <c r="E7859" s="4">
        <v>1.96222309023142E-2</v>
      </c>
      <c r="F7859">
        <v>175.46483743096698</v>
      </c>
      <c r="G7859" s="14">
        <f t="shared" si="982"/>
        <v>175.46483743096698</v>
      </c>
      <c r="H7859">
        <f t="shared" si="983"/>
        <v>7867</v>
      </c>
      <c r="I7859" s="29" t="str">
        <f t="shared" si="984"/>
        <v/>
      </c>
      <c r="J7859" t="str">
        <f t="shared" si="985"/>
        <v/>
      </c>
      <c r="K7859" t="str">
        <f t="shared" si="986"/>
        <v/>
      </c>
      <c r="L7859" t="str">
        <f t="shared" si="987"/>
        <v/>
      </c>
      <c r="M7859" s="21" t="str">
        <f t="shared" si="988"/>
        <v/>
      </c>
      <c r="N7859" t="str">
        <f t="shared" si="989"/>
        <v>G47848</v>
      </c>
    </row>
    <row r="7860" spans="2:14" x14ac:dyDescent="0.25">
      <c r="B7860">
        <v>7866</v>
      </c>
      <c r="C7860" t="s">
        <v>7557</v>
      </c>
      <c r="D7860">
        <v>8.8990592423086705E-4</v>
      </c>
      <c r="E7860" s="4">
        <v>-4.2775177098519643E-3</v>
      </c>
      <c r="F7860">
        <v>29.419036336101936</v>
      </c>
      <c r="G7860" s="14">
        <f t="shared" si="982"/>
        <v>29.419036336101936</v>
      </c>
      <c r="H7860">
        <f t="shared" si="983"/>
        <v>7866</v>
      </c>
      <c r="I7860" s="29">
        <f t="shared" si="984"/>
        <v>267.37789471190598</v>
      </c>
      <c r="J7860">
        <f t="shared" si="985"/>
        <v>8.8990592423086705E-4</v>
      </c>
      <c r="K7860">
        <f t="shared" si="986"/>
        <v>-4.2775177098519643E-3</v>
      </c>
      <c r="L7860">
        <f t="shared" si="987"/>
        <v>5077</v>
      </c>
      <c r="M7860" s="21" t="str">
        <f t="shared" si="988"/>
        <v>C</v>
      </c>
      <c r="N7860" t="str">
        <f t="shared" si="989"/>
        <v>G45979</v>
      </c>
    </row>
    <row r="7861" spans="2:14" x14ac:dyDescent="0.25">
      <c r="B7861">
        <v>7865</v>
      </c>
      <c r="C7861" t="s">
        <v>7629</v>
      </c>
      <c r="D7861">
        <v>4.0559440559440559E-2</v>
      </c>
      <c r="E7861" s="4">
        <v>9.7399078309535994E-2</v>
      </c>
      <c r="F7861">
        <v>23.107930392870799</v>
      </c>
      <c r="G7861" s="14">
        <f t="shared" si="982"/>
        <v>23.107930392870799</v>
      </c>
      <c r="H7861">
        <f t="shared" si="983"/>
        <v>7865</v>
      </c>
      <c r="I7861" s="29">
        <f t="shared" si="984"/>
        <v>340.35934271407058</v>
      </c>
      <c r="J7861">
        <f t="shared" si="985"/>
        <v>4.0559440559440559E-2</v>
      </c>
      <c r="K7861">
        <f t="shared" si="986"/>
        <v>9.7399078309535994E-2</v>
      </c>
      <c r="L7861">
        <f t="shared" si="987"/>
        <v>5892</v>
      </c>
      <c r="M7861" s="21" t="str">
        <f t="shared" si="988"/>
        <v>C</v>
      </c>
      <c r="N7861" t="str">
        <f t="shared" si="989"/>
        <v>G46217</v>
      </c>
    </row>
    <row r="7862" spans="2:14" x14ac:dyDescent="0.25">
      <c r="B7862">
        <v>7865</v>
      </c>
      <c r="C7862" t="s">
        <v>7065</v>
      </c>
      <c r="D7862">
        <v>0</v>
      </c>
      <c r="E7862" s="4">
        <v>4.9410592764615999E-2</v>
      </c>
      <c r="F7862">
        <v>9.4323369381305842</v>
      </c>
      <c r="G7862" s="14">
        <f t="shared" si="982"/>
        <v>9.4323369381305842</v>
      </c>
      <c r="H7862">
        <f t="shared" si="983"/>
        <v>7865</v>
      </c>
      <c r="I7862" s="29">
        <f t="shared" si="984"/>
        <v>833.83365666311556</v>
      </c>
      <c r="J7862">
        <f t="shared" si="985"/>
        <v>0</v>
      </c>
      <c r="K7862">
        <f t="shared" si="986"/>
        <v>4.9410592764615999E-2</v>
      </c>
      <c r="L7862">
        <f t="shared" si="987"/>
        <v>8131</v>
      </c>
      <c r="M7862" s="21" t="str">
        <f t="shared" si="988"/>
        <v>B</v>
      </c>
      <c r="N7862" t="str">
        <f t="shared" si="989"/>
        <v>G52172</v>
      </c>
    </row>
    <row r="7863" spans="2:14" x14ac:dyDescent="0.25">
      <c r="B7863">
        <v>7864</v>
      </c>
      <c r="C7863" t="s">
        <v>7035</v>
      </c>
      <c r="D7863">
        <v>5.9766022380467958E-2</v>
      </c>
      <c r="E7863" s="4">
        <v>4.6649847179651302E-2</v>
      </c>
      <c r="F7863">
        <v>611.48598403683366</v>
      </c>
      <c r="G7863" s="14">
        <f t="shared" si="982"/>
        <v>611.48598403683366</v>
      </c>
      <c r="H7863">
        <f t="shared" si="983"/>
        <v>7864</v>
      </c>
      <c r="I7863" s="29" t="str">
        <f t="shared" si="984"/>
        <v/>
      </c>
      <c r="J7863" t="str">
        <f t="shared" si="985"/>
        <v/>
      </c>
      <c r="K7863" t="str">
        <f t="shared" si="986"/>
        <v/>
      </c>
      <c r="L7863" t="str">
        <f t="shared" si="987"/>
        <v/>
      </c>
      <c r="M7863" s="21" t="str">
        <f t="shared" si="988"/>
        <v/>
      </c>
      <c r="N7863" t="str">
        <f t="shared" si="989"/>
        <v>G43650</v>
      </c>
    </row>
    <row r="7864" spans="2:14" x14ac:dyDescent="0.25">
      <c r="B7864">
        <v>7864</v>
      </c>
      <c r="C7864" t="s">
        <v>8352</v>
      </c>
      <c r="D7864">
        <v>5.0864699898270599E-4</v>
      </c>
      <c r="E7864" s="4">
        <v>3.2689262181520448E-2</v>
      </c>
      <c r="F7864">
        <v>0.24072251123127844</v>
      </c>
      <c r="G7864" s="14">
        <f t="shared" si="982"/>
        <v>0.24072251123127844</v>
      </c>
      <c r="H7864">
        <f t="shared" si="983"/>
        <v>7864</v>
      </c>
      <c r="I7864" s="29">
        <f t="shared" si="984"/>
        <v>32668.319883239012</v>
      </c>
      <c r="J7864">
        <f t="shared" si="985"/>
        <v>5.0864699898270599E-4</v>
      </c>
      <c r="K7864">
        <f t="shared" si="986"/>
        <v>3.2689262181520448E-2</v>
      </c>
      <c r="L7864">
        <f t="shared" si="987"/>
        <v>10741</v>
      </c>
      <c r="M7864" s="21" t="str">
        <f t="shared" si="988"/>
        <v>A</v>
      </c>
      <c r="N7864" t="str">
        <f t="shared" si="989"/>
        <v>G52133</v>
      </c>
    </row>
    <row r="7865" spans="2:14" x14ac:dyDescent="0.25">
      <c r="B7865">
        <v>7863</v>
      </c>
      <c r="C7865" t="s">
        <v>7177</v>
      </c>
      <c r="D7865">
        <v>6.3588960956377971E-4</v>
      </c>
      <c r="E7865" s="4">
        <v>1.3618103694170715E-2</v>
      </c>
      <c r="F7865">
        <v>69.6703020117873</v>
      </c>
      <c r="G7865" s="14">
        <f t="shared" si="982"/>
        <v>69.6703020117873</v>
      </c>
      <c r="H7865">
        <f t="shared" si="983"/>
        <v>7863</v>
      </c>
      <c r="I7865" s="29">
        <f t="shared" si="984"/>
        <v>112.8601394417622</v>
      </c>
      <c r="J7865">
        <f t="shared" si="985"/>
        <v>6.3588960956377971E-4</v>
      </c>
      <c r="K7865">
        <f t="shared" si="986"/>
        <v>1.3618103694170715E-2</v>
      </c>
      <c r="L7865">
        <f t="shared" si="987"/>
        <v>2090</v>
      </c>
      <c r="M7865" s="21" t="str">
        <f t="shared" si="988"/>
        <v>E</v>
      </c>
      <c r="N7865" t="str">
        <f t="shared" si="989"/>
        <v>G52241</v>
      </c>
    </row>
    <row r="7866" spans="2:14" x14ac:dyDescent="0.25">
      <c r="B7866">
        <v>7862</v>
      </c>
      <c r="C7866" t="s">
        <v>7840</v>
      </c>
      <c r="D7866">
        <v>8.3948104807936904E-3</v>
      </c>
      <c r="E7866" s="4">
        <v>-3.6036712990608066E-2</v>
      </c>
      <c r="F7866">
        <v>523.63504058258275</v>
      </c>
      <c r="G7866" s="14">
        <f t="shared" si="982"/>
        <v>523.63504058258275</v>
      </c>
      <c r="H7866">
        <f t="shared" si="983"/>
        <v>7862</v>
      </c>
      <c r="I7866" s="29" t="str">
        <f t="shared" si="984"/>
        <v/>
      </c>
      <c r="J7866" t="str">
        <f t="shared" si="985"/>
        <v/>
      </c>
      <c r="K7866" t="str">
        <f t="shared" si="986"/>
        <v/>
      </c>
      <c r="L7866" t="str">
        <f t="shared" si="987"/>
        <v/>
      </c>
      <c r="M7866" s="21" t="str">
        <f t="shared" si="988"/>
        <v/>
      </c>
      <c r="N7866" t="str">
        <f t="shared" si="989"/>
        <v>G47723</v>
      </c>
    </row>
    <row r="7867" spans="2:14" x14ac:dyDescent="0.25">
      <c r="B7867">
        <v>7861</v>
      </c>
      <c r="C7867" t="s">
        <v>8811</v>
      </c>
      <c r="D7867">
        <v>0</v>
      </c>
      <c r="E7867" s="4">
        <v>2.9906546478741802E-3</v>
      </c>
      <c r="F7867">
        <v>50.904853974405611</v>
      </c>
      <c r="G7867" s="14">
        <f t="shared" si="982"/>
        <v>50.904853974405611</v>
      </c>
      <c r="H7867">
        <f t="shared" si="983"/>
        <v>7861</v>
      </c>
      <c r="I7867" s="29">
        <f t="shared" si="984"/>
        <v>154.42535212756769</v>
      </c>
      <c r="J7867">
        <f t="shared" si="985"/>
        <v>0</v>
      </c>
      <c r="K7867">
        <f t="shared" si="986"/>
        <v>2.9906546478741802E-3</v>
      </c>
      <c r="L7867">
        <f t="shared" si="987"/>
        <v>3109</v>
      </c>
      <c r="M7867" s="21" t="str">
        <f t="shared" si="988"/>
        <v>D</v>
      </c>
      <c r="N7867" t="str">
        <f t="shared" si="989"/>
        <v>G45802</v>
      </c>
    </row>
    <row r="7868" spans="2:14" x14ac:dyDescent="0.25">
      <c r="B7868">
        <v>7858</v>
      </c>
      <c r="C7868" t="s">
        <v>8026</v>
      </c>
      <c r="D7868">
        <v>3.016034614405701E-2</v>
      </c>
      <c r="E7868" s="4">
        <v>4.1544735431671101E-2</v>
      </c>
      <c r="F7868">
        <v>27.644951854483377</v>
      </c>
      <c r="G7868" s="14">
        <f t="shared" si="982"/>
        <v>27.644951854483377</v>
      </c>
      <c r="H7868">
        <f t="shared" si="983"/>
        <v>7858</v>
      </c>
      <c r="I7868" s="29">
        <f t="shared" si="984"/>
        <v>284.24719425675585</v>
      </c>
      <c r="J7868">
        <f t="shared" si="985"/>
        <v>3.016034614405701E-2</v>
      </c>
      <c r="K7868">
        <f t="shared" si="986"/>
        <v>4.1544735431671101E-2</v>
      </c>
      <c r="L7868">
        <f t="shared" si="987"/>
        <v>5314</v>
      </c>
      <c r="M7868" s="21" t="str">
        <f t="shared" si="988"/>
        <v>C</v>
      </c>
      <c r="N7868" t="str">
        <f t="shared" si="989"/>
        <v>G41290</v>
      </c>
    </row>
    <row r="7869" spans="2:14" x14ac:dyDescent="0.25">
      <c r="B7869">
        <v>7858</v>
      </c>
      <c r="C7869" t="s">
        <v>7557</v>
      </c>
      <c r="D7869">
        <v>1.7816238228556885E-3</v>
      </c>
      <c r="E7869" s="4">
        <v>1.40279605984688E-2</v>
      </c>
      <c r="F7869">
        <v>29.419036336101936</v>
      </c>
      <c r="G7869" s="14">
        <f t="shared" si="982"/>
        <v>29.419036336101936</v>
      </c>
      <c r="H7869">
        <f t="shared" si="983"/>
        <v>7858</v>
      </c>
      <c r="I7869" s="29">
        <f t="shared" si="984"/>
        <v>267.10596194332027</v>
      </c>
      <c r="J7869">
        <f t="shared" si="985"/>
        <v>1.7816238228556885E-3</v>
      </c>
      <c r="K7869">
        <f t="shared" si="986"/>
        <v>1.40279605984688E-2</v>
      </c>
      <c r="L7869">
        <f t="shared" si="987"/>
        <v>5073</v>
      </c>
      <c r="M7869" s="21" t="str">
        <f t="shared" si="988"/>
        <v>C</v>
      </c>
      <c r="N7869" t="str">
        <f t="shared" si="989"/>
        <v>G45979</v>
      </c>
    </row>
    <row r="7870" spans="2:14" x14ac:dyDescent="0.25">
      <c r="B7870">
        <v>7857</v>
      </c>
      <c r="C7870" t="s">
        <v>8372</v>
      </c>
      <c r="D7870">
        <v>2.8636884306987398E-3</v>
      </c>
      <c r="E7870" s="4">
        <v>3.2632892020046697E-2</v>
      </c>
      <c r="F7870">
        <v>178.70893792139822</v>
      </c>
      <c r="G7870" s="14">
        <f t="shared" si="982"/>
        <v>178.70893792139822</v>
      </c>
      <c r="H7870">
        <f t="shared" si="983"/>
        <v>7857</v>
      </c>
      <c r="I7870" s="29" t="str">
        <f t="shared" si="984"/>
        <v/>
      </c>
      <c r="J7870" t="str">
        <f t="shared" si="985"/>
        <v/>
      </c>
      <c r="K7870" t="str">
        <f t="shared" si="986"/>
        <v/>
      </c>
      <c r="L7870" t="str">
        <f t="shared" si="987"/>
        <v/>
      </c>
      <c r="M7870" s="21" t="str">
        <f t="shared" si="988"/>
        <v/>
      </c>
      <c r="N7870" t="str">
        <f t="shared" si="989"/>
        <v>G34125</v>
      </c>
    </row>
    <row r="7871" spans="2:14" x14ac:dyDescent="0.25">
      <c r="B7871">
        <v>7856</v>
      </c>
      <c r="C7871" t="s">
        <v>8352</v>
      </c>
      <c r="D7871">
        <v>1.0183299389002036E-3</v>
      </c>
      <c r="E7871" s="4">
        <v>1.09271621331573E-2</v>
      </c>
      <c r="F7871">
        <v>0.24072251123127844</v>
      </c>
      <c r="G7871" s="14">
        <f t="shared" si="982"/>
        <v>0.24072251123127844</v>
      </c>
      <c r="H7871">
        <f t="shared" si="983"/>
        <v>7856</v>
      </c>
      <c r="I7871" s="29">
        <f t="shared" si="984"/>
        <v>32635.086597498179</v>
      </c>
      <c r="J7871">
        <f t="shared" si="985"/>
        <v>1.0183299389002036E-3</v>
      </c>
      <c r="K7871">
        <f t="shared" si="986"/>
        <v>1.09271621331573E-2</v>
      </c>
      <c r="L7871">
        <f t="shared" si="987"/>
        <v>10740</v>
      </c>
      <c r="M7871" s="21" t="str">
        <f t="shared" si="988"/>
        <v>A</v>
      </c>
      <c r="N7871" t="str">
        <f t="shared" si="989"/>
        <v>G52133</v>
      </c>
    </row>
    <row r="7872" spans="2:14" x14ac:dyDescent="0.25">
      <c r="B7872">
        <v>7855</v>
      </c>
      <c r="C7872" t="s">
        <v>8032</v>
      </c>
      <c r="D7872">
        <v>-6.7472947167409297E-3</v>
      </c>
      <c r="E7872" s="4">
        <v>2.11200499907136E-2</v>
      </c>
      <c r="F7872">
        <v>48.548719368334389</v>
      </c>
      <c r="G7872" s="14">
        <f t="shared" si="982"/>
        <v>48.548719368334389</v>
      </c>
      <c r="H7872">
        <f t="shared" si="983"/>
        <v>7855</v>
      </c>
      <c r="I7872" s="29">
        <f t="shared" si="984"/>
        <v>161.79623483793429</v>
      </c>
      <c r="J7872">
        <f t="shared" si="985"/>
        <v>-6.7472947167409297E-3</v>
      </c>
      <c r="K7872">
        <f t="shared" si="986"/>
        <v>2.11200499907136E-2</v>
      </c>
      <c r="L7872">
        <f t="shared" si="987"/>
        <v>3293</v>
      </c>
      <c r="M7872" s="21" t="str">
        <f t="shared" si="988"/>
        <v>D</v>
      </c>
      <c r="N7872" t="str">
        <f t="shared" si="989"/>
        <v>G47594</v>
      </c>
    </row>
    <row r="7873" spans="2:14" x14ac:dyDescent="0.25">
      <c r="B7873">
        <v>7854</v>
      </c>
      <c r="C7873" t="s">
        <v>7168</v>
      </c>
      <c r="D7873">
        <v>4.6727782021899672E-2</v>
      </c>
      <c r="E7873" s="4">
        <v>1.07754785567522E-2</v>
      </c>
      <c r="F7873">
        <v>28.72664270600789</v>
      </c>
      <c r="G7873" s="14">
        <f t="shared" si="982"/>
        <v>28.72664270600789</v>
      </c>
      <c r="H7873">
        <f t="shared" si="983"/>
        <v>7854</v>
      </c>
      <c r="I7873" s="29">
        <f t="shared" si="984"/>
        <v>273.40473024915696</v>
      </c>
      <c r="J7873">
        <f t="shared" si="985"/>
        <v>4.6727782021899672E-2</v>
      </c>
      <c r="K7873">
        <f t="shared" si="986"/>
        <v>1.07754785567522E-2</v>
      </c>
      <c r="L7873">
        <f t="shared" si="987"/>
        <v>5145</v>
      </c>
      <c r="M7873" s="21" t="str">
        <f t="shared" si="988"/>
        <v>C</v>
      </c>
      <c r="N7873" t="str">
        <f t="shared" si="989"/>
        <v>G33995</v>
      </c>
    </row>
    <row r="7874" spans="2:14" x14ac:dyDescent="0.25">
      <c r="B7874">
        <v>7854</v>
      </c>
      <c r="C7874" t="s">
        <v>7286</v>
      </c>
      <c r="D7874">
        <v>4.4817927170868348E-2</v>
      </c>
      <c r="E7874" s="4">
        <v>3.0432587489485699E-2</v>
      </c>
      <c r="F7874">
        <v>7.8046112440582869</v>
      </c>
      <c r="G7874" s="14">
        <f t="shared" si="982"/>
        <v>7.8046112440582869</v>
      </c>
      <c r="H7874">
        <f t="shared" si="983"/>
        <v>7854</v>
      </c>
      <c r="I7874" s="29">
        <f t="shared" si="984"/>
        <v>1006.3281506787815</v>
      </c>
      <c r="J7874">
        <f t="shared" si="985"/>
        <v>4.4817927170868348E-2</v>
      </c>
      <c r="K7874">
        <f t="shared" si="986"/>
        <v>3.0432587489485699E-2</v>
      </c>
      <c r="L7874">
        <f t="shared" si="987"/>
        <v>8541</v>
      </c>
      <c r="M7874" s="21" t="str">
        <f t="shared" si="988"/>
        <v>B</v>
      </c>
      <c r="N7874" t="str">
        <f t="shared" si="989"/>
        <v>G34015</v>
      </c>
    </row>
    <row r="7875" spans="2:14" x14ac:dyDescent="0.25">
      <c r="B7875">
        <v>7854</v>
      </c>
      <c r="C7875" t="s">
        <v>8377</v>
      </c>
      <c r="D7875">
        <v>4.5836516424751722E-3</v>
      </c>
      <c r="E7875" s="4">
        <v>1.0978579521179199E-2</v>
      </c>
      <c r="F7875">
        <v>17.715325013600946</v>
      </c>
      <c r="G7875" s="14">
        <f t="shared" si="982"/>
        <v>17.715325013600946</v>
      </c>
      <c r="H7875">
        <f t="shared" si="983"/>
        <v>7854</v>
      </c>
      <c r="I7875" s="29">
        <f t="shared" si="984"/>
        <v>443.3449566389603</v>
      </c>
      <c r="J7875">
        <f t="shared" si="985"/>
        <v>4.5836516424751722E-3</v>
      </c>
      <c r="K7875">
        <f t="shared" si="986"/>
        <v>1.0978579521179199E-2</v>
      </c>
      <c r="L7875">
        <f t="shared" si="987"/>
        <v>6821</v>
      </c>
      <c r="M7875" s="21" t="str">
        <f t="shared" si="988"/>
        <v>B</v>
      </c>
      <c r="N7875" t="str">
        <f t="shared" si="989"/>
        <v>G49346</v>
      </c>
    </row>
    <row r="7876" spans="2:14" x14ac:dyDescent="0.25">
      <c r="B7876">
        <v>7853</v>
      </c>
      <c r="C7876" t="s">
        <v>7701</v>
      </c>
      <c r="D7876">
        <v>3.0688908697313128E-2</v>
      </c>
      <c r="E7876" s="4">
        <v>0.147368028759956</v>
      </c>
      <c r="F7876">
        <v>10.307197651763223</v>
      </c>
      <c r="G7876" s="14">
        <f t="shared" si="982"/>
        <v>10.307197651763223</v>
      </c>
      <c r="H7876">
        <f t="shared" si="983"/>
        <v>7853</v>
      </c>
      <c r="I7876" s="29">
        <f t="shared" si="984"/>
        <v>761.89477152954464</v>
      </c>
      <c r="J7876">
        <f t="shared" si="985"/>
        <v>3.0688908697313128E-2</v>
      </c>
      <c r="K7876">
        <f t="shared" si="986"/>
        <v>0.147368028759956</v>
      </c>
      <c r="L7876">
        <f t="shared" si="987"/>
        <v>7924</v>
      </c>
      <c r="M7876" s="21" t="str">
        <f t="shared" si="988"/>
        <v>B</v>
      </c>
      <c r="N7876" t="str">
        <f t="shared" si="989"/>
        <v>G112901</v>
      </c>
    </row>
    <row r="7877" spans="2:14" x14ac:dyDescent="0.25">
      <c r="B7877">
        <v>7853</v>
      </c>
      <c r="C7877" t="s">
        <v>7776</v>
      </c>
      <c r="D7877">
        <v>-4.2022157137399721E-3</v>
      </c>
      <c r="E7877" s="4">
        <v>4.3642984703183146E-2</v>
      </c>
      <c r="F7877">
        <v>97.621059544457424</v>
      </c>
      <c r="G7877" s="14">
        <f t="shared" si="982"/>
        <v>97.621059544457424</v>
      </c>
      <c r="H7877">
        <f t="shared" si="983"/>
        <v>7853</v>
      </c>
      <c r="I7877" s="29">
        <f t="shared" si="984"/>
        <v>80.443707911443838</v>
      </c>
      <c r="J7877">
        <f t="shared" si="985"/>
        <v>-4.2022157137399721E-3</v>
      </c>
      <c r="K7877">
        <f t="shared" si="986"/>
        <v>4.3642984703183146E-2</v>
      </c>
      <c r="L7877">
        <f t="shared" si="987"/>
        <v>1110</v>
      </c>
      <c r="M7877" s="21" t="str">
        <f t="shared" si="988"/>
        <v>E</v>
      </c>
      <c r="N7877" t="str">
        <f t="shared" si="989"/>
        <v>G34072</v>
      </c>
    </row>
    <row r="7878" spans="2:14" x14ac:dyDescent="0.25">
      <c r="B7878">
        <v>7853</v>
      </c>
      <c r="C7878" t="s">
        <v>8299</v>
      </c>
      <c r="D7878">
        <v>3.7565261683433084E-2</v>
      </c>
      <c r="E7878" s="4">
        <v>1.4990217983722701E-2</v>
      </c>
      <c r="F7878">
        <v>530.57518683702233</v>
      </c>
      <c r="G7878" s="14">
        <f t="shared" si="982"/>
        <v>530.57518683702233</v>
      </c>
      <c r="H7878">
        <f t="shared" si="983"/>
        <v>7853</v>
      </c>
      <c r="I7878" s="29" t="str">
        <f t="shared" si="984"/>
        <v/>
      </c>
      <c r="J7878" t="str">
        <f t="shared" si="985"/>
        <v/>
      </c>
      <c r="K7878" t="str">
        <f t="shared" si="986"/>
        <v/>
      </c>
      <c r="L7878" t="str">
        <f t="shared" si="987"/>
        <v/>
      </c>
      <c r="M7878" s="21" t="str">
        <f t="shared" si="988"/>
        <v/>
      </c>
      <c r="N7878" t="str">
        <f t="shared" si="989"/>
        <v>G45900</v>
      </c>
    </row>
    <row r="7879" spans="2:14" x14ac:dyDescent="0.25">
      <c r="B7879">
        <v>7853</v>
      </c>
      <c r="C7879" t="s">
        <v>7050</v>
      </c>
      <c r="D7879">
        <v>0.15701005984973895</v>
      </c>
      <c r="E7879" s="4">
        <v>1.06494948267937E-2</v>
      </c>
      <c r="F7879">
        <v>18.598215975624047</v>
      </c>
      <c r="G7879" s="14">
        <f t="shared" si="982"/>
        <v>18.598215975624047</v>
      </c>
      <c r="H7879">
        <f t="shared" si="983"/>
        <v>7853</v>
      </c>
      <c r="I7879" s="29">
        <f t="shared" si="984"/>
        <v>422.24480080737953</v>
      </c>
      <c r="J7879">
        <f t="shared" si="985"/>
        <v>0.15701005984973895</v>
      </c>
      <c r="K7879">
        <f t="shared" si="986"/>
        <v>1.06494948267937E-2</v>
      </c>
      <c r="L7879">
        <f t="shared" si="987"/>
        <v>6624</v>
      </c>
      <c r="M7879" s="21" t="str">
        <f t="shared" si="988"/>
        <v>B</v>
      </c>
      <c r="N7879" t="str">
        <f t="shared" si="989"/>
        <v>G47791</v>
      </c>
    </row>
    <row r="7880" spans="2:14" x14ac:dyDescent="0.25">
      <c r="B7880">
        <v>7853</v>
      </c>
      <c r="C7880" t="s">
        <v>7177</v>
      </c>
      <c r="D7880">
        <v>2.2157137399719851E-2</v>
      </c>
      <c r="E7880" s="4">
        <v>-9.3199918046593701E-3</v>
      </c>
      <c r="F7880">
        <v>69.6703020117873</v>
      </c>
      <c r="G7880" s="14">
        <f t="shared" ref="G7880:G7943" si="990">IFERROR(F7880,"")</f>
        <v>69.6703020117873</v>
      </c>
      <c r="H7880">
        <f t="shared" ref="H7880:H7943" si="991">B7880</f>
        <v>7853</v>
      </c>
      <c r="I7880" s="29">
        <f t="shared" ref="I7880:I7943" si="992">IF(IFERROR(H7880/G7880,0)&gt;$Q$11,H7880/G7880,"")</f>
        <v>112.71660626175233</v>
      </c>
      <c r="J7880">
        <f t="shared" ref="J7880:J7943" si="993">IF(L7880="","",D7880)</f>
        <v>2.2157137399719851E-2</v>
      </c>
      <c r="K7880">
        <f t="shared" ref="K7880:K7943" si="994">IF(J7880="","",E7880)</f>
        <v>-9.3199918046593701E-3</v>
      </c>
      <c r="L7880">
        <f t="shared" ref="L7880:L7943" si="995">IFERROR(_xlfn.RANK.AVG(I7880,$I$6:$I$20000,1),"")</f>
        <v>2087</v>
      </c>
      <c r="M7880" s="21" t="str">
        <f t="shared" ref="M7880:M7943" si="996">IF(L7880="","",IF(L7880&lt;$P$6,$Q$6,IF(L7880&lt;$P$7,$Q$7,IF(L7880&lt;$P$8,$Q$8,IF(L7880&lt;$P$9,$Q$9,$Q$10)))))</f>
        <v>E</v>
      </c>
      <c r="N7880" t="str">
        <f t="shared" ref="N7880:N7943" si="997">C7880</f>
        <v>G52241</v>
      </c>
    </row>
    <row r="7881" spans="2:14" x14ac:dyDescent="0.25">
      <c r="B7881">
        <v>7852</v>
      </c>
      <c r="C7881" t="s">
        <v>8255</v>
      </c>
      <c r="D7881">
        <v>1.5282730514518594E-2</v>
      </c>
      <c r="E7881" s="4">
        <v>-1.1218326049856855E-2</v>
      </c>
      <c r="F7881">
        <v>73.483375845014763</v>
      </c>
      <c r="G7881" s="14">
        <f t="shared" si="990"/>
        <v>73.483375845014763</v>
      </c>
      <c r="H7881">
        <f t="shared" si="991"/>
        <v>7852</v>
      </c>
      <c r="I7881" s="29">
        <f t="shared" si="992"/>
        <v>106.85410012409892</v>
      </c>
      <c r="J7881">
        <f t="shared" si="993"/>
        <v>1.5282730514518594E-2</v>
      </c>
      <c r="K7881">
        <f t="shared" si="994"/>
        <v>-1.1218326049856855E-2</v>
      </c>
      <c r="L7881">
        <f t="shared" si="995"/>
        <v>1936</v>
      </c>
      <c r="M7881" s="21" t="str">
        <f t="shared" si="996"/>
        <v>E</v>
      </c>
      <c r="N7881" t="str">
        <f t="shared" si="997"/>
        <v>G43906</v>
      </c>
    </row>
    <row r="7882" spans="2:14" x14ac:dyDescent="0.25">
      <c r="B7882">
        <v>7852</v>
      </c>
      <c r="C7882" t="s">
        <v>7557</v>
      </c>
      <c r="D7882">
        <v>-7.641365257259297E-4</v>
      </c>
      <c r="E7882" s="4">
        <v>8.8064810261130298E-3</v>
      </c>
      <c r="F7882">
        <v>29.419036336101936</v>
      </c>
      <c r="G7882" s="14">
        <f t="shared" si="990"/>
        <v>29.419036336101936</v>
      </c>
      <c r="H7882">
        <f t="shared" si="991"/>
        <v>7852</v>
      </c>
      <c r="I7882" s="29">
        <f t="shared" si="992"/>
        <v>266.90201236688097</v>
      </c>
      <c r="J7882">
        <f t="shared" si="993"/>
        <v>-7.641365257259297E-4</v>
      </c>
      <c r="K7882">
        <f t="shared" si="994"/>
        <v>8.8064810261130298E-3</v>
      </c>
      <c r="L7882">
        <f t="shared" si="995"/>
        <v>5071</v>
      </c>
      <c r="M7882" s="21" t="str">
        <f t="shared" si="996"/>
        <v>C</v>
      </c>
      <c r="N7882" t="str">
        <f t="shared" si="997"/>
        <v>G45979</v>
      </c>
    </row>
    <row r="7883" spans="2:14" x14ac:dyDescent="0.25">
      <c r="B7883">
        <v>7852</v>
      </c>
      <c r="C7883" t="s">
        <v>8729</v>
      </c>
      <c r="D7883">
        <v>0</v>
      </c>
      <c r="E7883" s="4">
        <v>1.5160484705120337E-2</v>
      </c>
      <c r="F7883">
        <v>10.651279696668354</v>
      </c>
      <c r="G7883" s="14">
        <f t="shared" si="990"/>
        <v>10.651279696668354</v>
      </c>
      <c r="H7883">
        <f t="shared" si="991"/>
        <v>7852</v>
      </c>
      <c r="I7883" s="29">
        <f t="shared" si="992"/>
        <v>737.1884152526809</v>
      </c>
      <c r="J7883">
        <f t="shared" si="993"/>
        <v>0</v>
      </c>
      <c r="K7883">
        <f t="shared" si="994"/>
        <v>1.5160484705120337E-2</v>
      </c>
      <c r="L7883">
        <f t="shared" si="995"/>
        <v>7860</v>
      </c>
      <c r="M7883" s="21" t="str">
        <f t="shared" si="996"/>
        <v>B</v>
      </c>
      <c r="N7883" t="str">
        <f t="shared" si="997"/>
        <v>G45997</v>
      </c>
    </row>
    <row r="7884" spans="2:14" x14ac:dyDescent="0.25">
      <c r="B7884">
        <v>7850</v>
      </c>
      <c r="C7884" t="s">
        <v>7141</v>
      </c>
      <c r="D7884">
        <v>2.9745222929936307E-2</v>
      </c>
      <c r="E7884" s="4">
        <v>2.315888088196515E-2</v>
      </c>
      <c r="F7884">
        <v>930.84268755852861</v>
      </c>
      <c r="G7884" s="14">
        <f t="shared" si="990"/>
        <v>930.84268755852861</v>
      </c>
      <c r="H7884">
        <f t="shared" si="991"/>
        <v>7850</v>
      </c>
      <c r="I7884" s="29" t="str">
        <f t="shared" si="992"/>
        <v/>
      </c>
      <c r="J7884" t="str">
        <f t="shared" si="993"/>
        <v/>
      </c>
      <c r="K7884" t="str">
        <f t="shared" si="994"/>
        <v/>
      </c>
      <c r="L7884" t="str">
        <f t="shared" si="995"/>
        <v/>
      </c>
      <c r="M7884" s="21" t="str">
        <f t="shared" si="996"/>
        <v/>
      </c>
      <c r="N7884" t="str">
        <f t="shared" si="997"/>
        <v>G43719</v>
      </c>
    </row>
    <row r="7885" spans="2:14" x14ac:dyDescent="0.25">
      <c r="B7885">
        <v>7849</v>
      </c>
      <c r="C7885" t="s">
        <v>7816</v>
      </c>
      <c r="D7885">
        <v>0.12931583641228181</v>
      </c>
      <c r="E7885" s="4">
        <v>1.5024960041046099E-2</v>
      </c>
      <c r="F7885">
        <v>162.393431709928</v>
      </c>
      <c r="G7885" s="14">
        <f t="shared" si="990"/>
        <v>162.393431709928</v>
      </c>
      <c r="H7885">
        <f t="shared" si="991"/>
        <v>7849</v>
      </c>
      <c r="I7885" s="29" t="str">
        <f t="shared" si="992"/>
        <v/>
      </c>
      <c r="J7885" t="str">
        <f t="shared" si="993"/>
        <v/>
      </c>
      <c r="K7885" t="str">
        <f t="shared" si="994"/>
        <v/>
      </c>
      <c r="L7885" t="str">
        <f t="shared" si="995"/>
        <v/>
      </c>
      <c r="M7885" s="21" t="str">
        <f t="shared" si="996"/>
        <v/>
      </c>
      <c r="N7885" t="str">
        <f t="shared" si="997"/>
        <v>G47913</v>
      </c>
    </row>
    <row r="7886" spans="2:14" x14ac:dyDescent="0.25">
      <c r="B7886">
        <v>7848</v>
      </c>
      <c r="C7886" t="s">
        <v>6963</v>
      </c>
      <c r="D7886">
        <v>3.8226299694189603E-4</v>
      </c>
      <c r="E7886" s="4">
        <v>1.9317423614362866E-2</v>
      </c>
      <c r="F7886">
        <v>27.278513482321245</v>
      </c>
      <c r="G7886" s="14">
        <f t="shared" si="990"/>
        <v>27.278513482321245</v>
      </c>
      <c r="H7886">
        <f t="shared" si="991"/>
        <v>7848</v>
      </c>
      <c r="I7886" s="29">
        <f t="shared" si="992"/>
        <v>287.69896149532337</v>
      </c>
      <c r="J7886">
        <f t="shared" si="993"/>
        <v>3.8226299694189603E-4</v>
      </c>
      <c r="K7886">
        <f t="shared" si="994"/>
        <v>1.9317423614362866E-2</v>
      </c>
      <c r="L7886">
        <f t="shared" si="995"/>
        <v>5375</v>
      </c>
      <c r="M7886" s="21" t="str">
        <f t="shared" si="996"/>
        <v>C</v>
      </c>
      <c r="N7886" t="str">
        <f t="shared" si="997"/>
        <v>G43560</v>
      </c>
    </row>
    <row r="7887" spans="2:14" x14ac:dyDescent="0.25">
      <c r="B7887">
        <v>7848</v>
      </c>
      <c r="C7887" t="s">
        <v>8352</v>
      </c>
      <c r="D7887">
        <v>1.1467889908256881E-3</v>
      </c>
      <c r="E7887" s="4">
        <v>5.0839856266975403E-2</v>
      </c>
      <c r="F7887">
        <v>0.24072251123127844</v>
      </c>
      <c r="G7887" s="14">
        <f t="shared" si="990"/>
        <v>0.24072251123127844</v>
      </c>
      <c r="H7887">
        <f t="shared" si="991"/>
        <v>7848</v>
      </c>
      <c r="I7887" s="29">
        <f t="shared" si="992"/>
        <v>32601.853311757346</v>
      </c>
      <c r="J7887">
        <f t="shared" si="993"/>
        <v>1.1467889908256881E-3</v>
      </c>
      <c r="K7887">
        <f t="shared" si="994"/>
        <v>5.0839856266975403E-2</v>
      </c>
      <c r="L7887">
        <f t="shared" si="995"/>
        <v>10739</v>
      </c>
      <c r="M7887" s="21" t="str">
        <f t="shared" si="996"/>
        <v>A</v>
      </c>
      <c r="N7887" t="str">
        <f t="shared" si="997"/>
        <v>G52133</v>
      </c>
    </row>
    <row r="7888" spans="2:14" x14ac:dyDescent="0.25">
      <c r="B7888">
        <v>7846</v>
      </c>
      <c r="C7888" t="s">
        <v>8549</v>
      </c>
      <c r="D7888">
        <v>0</v>
      </c>
      <c r="E7888" s="4">
        <v>6.2512677007665165E-3</v>
      </c>
      <c r="F7888">
        <v>689.95601107954519</v>
      </c>
      <c r="G7888" s="14">
        <f t="shared" si="990"/>
        <v>689.95601107954519</v>
      </c>
      <c r="H7888">
        <f t="shared" si="991"/>
        <v>7846</v>
      </c>
      <c r="I7888" s="29" t="str">
        <f t="shared" si="992"/>
        <v/>
      </c>
      <c r="J7888" t="str">
        <f t="shared" si="993"/>
        <v/>
      </c>
      <c r="K7888" t="str">
        <f t="shared" si="994"/>
        <v/>
      </c>
      <c r="L7888" t="str">
        <f t="shared" si="995"/>
        <v/>
      </c>
      <c r="M7888" s="21" t="str">
        <f t="shared" si="996"/>
        <v/>
      </c>
      <c r="N7888" t="str">
        <f t="shared" si="997"/>
        <v>G34156</v>
      </c>
    </row>
    <row r="7889" spans="2:14" x14ac:dyDescent="0.25">
      <c r="B7889">
        <v>7845</v>
      </c>
      <c r="C7889" t="s">
        <v>8291</v>
      </c>
      <c r="D7889">
        <v>8.9228808158062466E-3</v>
      </c>
      <c r="E7889" s="4">
        <v>4.6411477029323599E-2</v>
      </c>
      <c r="F7889">
        <v>198.31296675444892</v>
      </c>
      <c r="G7889" s="14">
        <f t="shared" si="990"/>
        <v>198.31296675444892</v>
      </c>
      <c r="H7889">
        <f t="shared" si="991"/>
        <v>7845</v>
      </c>
      <c r="I7889" s="29" t="str">
        <f t="shared" si="992"/>
        <v/>
      </c>
      <c r="J7889" t="str">
        <f t="shared" si="993"/>
        <v/>
      </c>
      <c r="K7889" t="str">
        <f t="shared" si="994"/>
        <v/>
      </c>
      <c r="L7889" t="str">
        <f t="shared" si="995"/>
        <v/>
      </c>
      <c r="M7889" s="21" t="str">
        <f t="shared" si="996"/>
        <v/>
      </c>
      <c r="N7889" t="str">
        <f t="shared" si="997"/>
        <v>G45892</v>
      </c>
    </row>
    <row r="7890" spans="2:14" x14ac:dyDescent="0.25">
      <c r="B7890">
        <v>7845</v>
      </c>
      <c r="C7890" t="s">
        <v>7742</v>
      </c>
      <c r="D7890">
        <v>-1.7527087316762269E-3</v>
      </c>
      <c r="E7890" s="4">
        <v>1.9516143656801418E-2</v>
      </c>
      <c r="F7890">
        <v>39.024203569618891</v>
      </c>
      <c r="G7890" s="14">
        <f t="shared" si="990"/>
        <v>39.024203569618891</v>
      </c>
      <c r="H7890">
        <f t="shared" si="991"/>
        <v>7845</v>
      </c>
      <c r="I7890" s="29">
        <f t="shared" si="992"/>
        <v>201.02908662836842</v>
      </c>
      <c r="J7890">
        <f t="shared" si="993"/>
        <v>-1.7527087316762269E-3</v>
      </c>
      <c r="K7890">
        <f t="shared" si="994"/>
        <v>1.9516143656801418E-2</v>
      </c>
      <c r="L7890">
        <f t="shared" si="995"/>
        <v>4062</v>
      </c>
      <c r="M7890" s="21" t="str">
        <f t="shared" si="996"/>
        <v>D</v>
      </c>
      <c r="N7890" t="str">
        <f t="shared" si="997"/>
        <v>G47679</v>
      </c>
    </row>
    <row r="7891" spans="2:14" x14ac:dyDescent="0.25">
      <c r="B7891">
        <v>7844</v>
      </c>
      <c r="C7891" t="s">
        <v>7557</v>
      </c>
      <c r="D7891">
        <v>1.1601223865374809E-2</v>
      </c>
      <c r="E7891" s="4">
        <v>1.4072246849536899E-2</v>
      </c>
      <c r="F7891">
        <v>29.419036336101936</v>
      </c>
      <c r="G7891" s="14">
        <f t="shared" si="990"/>
        <v>29.419036336101936</v>
      </c>
      <c r="H7891">
        <f t="shared" si="991"/>
        <v>7844</v>
      </c>
      <c r="I7891" s="29">
        <f t="shared" si="992"/>
        <v>266.63007959829525</v>
      </c>
      <c r="J7891">
        <f t="shared" si="993"/>
        <v>1.1601223865374809E-2</v>
      </c>
      <c r="K7891">
        <f t="shared" si="994"/>
        <v>1.4072246849536899E-2</v>
      </c>
      <c r="L7891">
        <f t="shared" si="995"/>
        <v>5066</v>
      </c>
      <c r="M7891" s="21" t="str">
        <f t="shared" si="996"/>
        <v>C</v>
      </c>
      <c r="N7891" t="str">
        <f t="shared" si="997"/>
        <v>G45979</v>
      </c>
    </row>
    <row r="7892" spans="2:14" x14ac:dyDescent="0.25">
      <c r="B7892">
        <v>7840</v>
      </c>
      <c r="C7892" t="s">
        <v>8943</v>
      </c>
      <c r="D7892">
        <v>1.3392857142857143E-3</v>
      </c>
      <c r="E7892" s="4">
        <v>-3.6858092993497599E-2</v>
      </c>
      <c r="F7892">
        <v>43.816876447560318</v>
      </c>
      <c r="G7892" s="14">
        <f t="shared" si="990"/>
        <v>43.816876447560318</v>
      </c>
      <c r="H7892">
        <f t="shared" si="991"/>
        <v>7840</v>
      </c>
      <c r="I7892" s="29">
        <f t="shared" si="992"/>
        <v>178.92649215611817</v>
      </c>
      <c r="J7892">
        <f t="shared" si="993"/>
        <v>1.3392857142857143E-3</v>
      </c>
      <c r="K7892">
        <f t="shared" si="994"/>
        <v>-3.6858092993497599E-2</v>
      </c>
      <c r="L7892">
        <f t="shared" si="995"/>
        <v>3654</v>
      </c>
      <c r="M7892" s="21" t="str">
        <f t="shared" si="996"/>
        <v>D</v>
      </c>
      <c r="N7892" t="str">
        <f t="shared" si="997"/>
        <v>G47506</v>
      </c>
    </row>
    <row r="7893" spans="2:14" x14ac:dyDescent="0.25">
      <c r="B7893">
        <v>7839</v>
      </c>
      <c r="C7893" t="s">
        <v>6963</v>
      </c>
      <c r="D7893">
        <v>-5.1026916698558491E-3</v>
      </c>
      <c r="E7893" s="4">
        <v>7.7990936115384102E-3</v>
      </c>
      <c r="F7893">
        <v>27.278513482321245</v>
      </c>
      <c r="G7893" s="14">
        <f t="shared" si="990"/>
        <v>27.278513482321245</v>
      </c>
      <c r="H7893">
        <f t="shared" si="991"/>
        <v>7839</v>
      </c>
      <c r="I7893" s="29">
        <f t="shared" si="992"/>
        <v>287.36903149360859</v>
      </c>
      <c r="J7893">
        <f t="shared" si="993"/>
        <v>-5.1026916698558491E-3</v>
      </c>
      <c r="K7893">
        <f t="shared" si="994"/>
        <v>7.7990936115384102E-3</v>
      </c>
      <c r="L7893">
        <f t="shared" si="995"/>
        <v>5373</v>
      </c>
      <c r="M7893" s="21" t="str">
        <f t="shared" si="996"/>
        <v>C</v>
      </c>
      <c r="N7893" t="str">
        <f t="shared" si="997"/>
        <v>G43560</v>
      </c>
    </row>
    <row r="7894" spans="2:14" x14ac:dyDescent="0.25">
      <c r="B7894">
        <v>7839</v>
      </c>
      <c r="C7894" t="s">
        <v>8352</v>
      </c>
      <c r="D7894">
        <v>6.3783645873198114E-4</v>
      </c>
      <c r="E7894" s="4">
        <v>-5.6439900770783452E-2</v>
      </c>
      <c r="F7894">
        <v>0.24072251123127844</v>
      </c>
      <c r="G7894" s="14">
        <f t="shared" si="990"/>
        <v>0.24072251123127844</v>
      </c>
      <c r="H7894">
        <f t="shared" si="991"/>
        <v>7839</v>
      </c>
      <c r="I7894" s="29">
        <f t="shared" si="992"/>
        <v>32564.465865298909</v>
      </c>
      <c r="J7894">
        <f t="shared" si="993"/>
        <v>6.3783645873198114E-4</v>
      </c>
      <c r="K7894">
        <f t="shared" si="994"/>
        <v>-5.6439900770783452E-2</v>
      </c>
      <c r="L7894">
        <f t="shared" si="995"/>
        <v>10738</v>
      </c>
      <c r="M7894" s="21" t="str">
        <f t="shared" si="996"/>
        <v>A</v>
      </c>
      <c r="N7894" t="str">
        <f t="shared" si="997"/>
        <v>G52133</v>
      </c>
    </row>
    <row r="7895" spans="2:14" x14ac:dyDescent="0.25">
      <c r="B7895">
        <v>7837</v>
      </c>
      <c r="C7895" t="s">
        <v>7919</v>
      </c>
      <c r="D7895">
        <v>-9.442388669133597E-3</v>
      </c>
      <c r="E7895" s="4">
        <v>3.3074267208576202E-2</v>
      </c>
      <c r="F7895">
        <v>155.19456574163303</v>
      </c>
      <c r="G7895" s="14">
        <f t="shared" si="990"/>
        <v>155.19456574163303</v>
      </c>
      <c r="H7895">
        <f t="shared" si="991"/>
        <v>7837</v>
      </c>
      <c r="I7895" s="29">
        <f t="shared" si="992"/>
        <v>50.497902182006747</v>
      </c>
      <c r="J7895">
        <f t="shared" si="993"/>
        <v>-9.442388669133597E-3</v>
      </c>
      <c r="K7895">
        <f t="shared" si="994"/>
        <v>3.3074267208576202E-2</v>
      </c>
      <c r="L7895">
        <f t="shared" si="995"/>
        <v>22</v>
      </c>
      <c r="M7895" s="21" t="str">
        <f t="shared" si="996"/>
        <v>E</v>
      </c>
      <c r="N7895" t="str">
        <f t="shared" si="997"/>
        <v>G43955</v>
      </c>
    </row>
    <row r="7896" spans="2:14" x14ac:dyDescent="0.25">
      <c r="B7896">
        <v>7834</v>
      </c>
      <c r="C7896" t="s">
        <v>8472</v>
      </c>
      <c r="D7896">
        <v>1.3020168496298187E-2</v>
      </c>
      <c r="E7896" s="4">
        <v>7.066759467124939E-2</v>
      </c>
      <c r="F7896">
        <v>60.504797387251024</v>
      </c>
      <c r="G7896" s="14">
        <f t="shared" si="990"/>
        <v>60.504797387251024</v>
      </c>
      <c r="H7896">
        <f t="shared" si="991"/>
        <v>7834</v>
      </c>
      <c r="I7896" s="29">
        <f t="shared" si="992"/>
        <v>129.47733631532998</v>
      </c>
      <c r="J7896">
        <f t="shared" si="993"/>
        <v>1.3020168496298187E-2</v>
      </c>
      <c r="K7896">
        <f t="shared" si="994"/>
        <v>7.066759467124939E-2</v>
      </c>
      <c r="L7896">
        <f t="shared" si="995"/>
        <v>2496</v>
      </c>
      <c r="M7896" s="21" t="str">
        <f t="shared" si="996"/>
        <v>D</v>
      </c>
      <c r="N7896" t="str">
        <f t="shared" si="997"/>
        <v>G52301</v>
      </c>
    </row>
    <row r="7897" spans="2:14" x14ac:dyDescent="0.25">
      <c r="B7897">
        <v>7831</v>
      </c>
      <c r="C7897" t="s">
        <v>8043</v>
      </c>
      <c r="D7897">
        <v>2.2985570169837826E-3</v>
      </c>
      <c r="E7897" s="4">
        <v>6.1075408011674902E-2</v>
      </c>
      <c r="F7897">
        <v>19.266191745685159</v>
      </c>
      <c r="G7897" s="14">
        <f t="shared" si="990"/>
        <v>19.266191745685159</v>
      </c>
      <c r="H7897">
        <f t="shared" si="991"/>
        <v>7831</v>
      </c>
      <c r="I7897" s="29">
        <f t="shared" si="992"/>
        <v>406.46330646812049</v>
      </c>
      <c r="J7897">
        <f t="shared" si="993"/>
        <v>2.2985570169837826E-3</v>
      </c>
      <c r="K7897">
        <f t="shared" si="994"/>
        <v>6.1075408011674902E-2</v>
      </c>
      <c r="L7897">
        <f t="shared" si="995"/>
        <v>6473</v>
      </c>
      <c r="M7897" s="21" t="str">
        <f t="shared" si="996"/>
        <v>B</v>
      </c>
      <c r="N7897" t="str">
        <f t="shared" si="997"/>
        <v>G43590</v>
      </c>
    </row>
    <row r="7898" spans="2:14" x14ac:dyDescent="0.25">
      <c r="B7898">
        <v>7829</v>
      </c>
      <c r="C7898" t="s">
        <v>8352</v>
      </c>
      <c r="D7898">
        <v>6.3865116873163875E-4</v>
      </c>
      <c r="E7898" s="4">
        <v>0.10864938050508501</v>
      </c>
      <c r="F7898">
        <v>0.24072251123127844</v>
      </c>
      <c r="G7898" s="14">
        <f t="shared" si="990"/>
        <v>0.24072251123127844</v>
      </c>
      <c r="H7898">
        <f t="shared" si="991"/>
        <v>7829</v>
      </c>
      <c r="I7898" s="29">
        <f t="shared" si="992"/>
        <v>32522.924258122868</v>
      </c>
      <c r="J7898">
        <f t="shared" si="993"/>
        <v>6.3865116873163875E-4</v>
      </c>
      <c r="K7898">
        <f t="shared" si="994"/>
        <v>0.10864938050508501</v>
      </c>
      <c r="L7898">
        <f t="shared" si="995"/>
        <v>10737</v>
      </c>
      <c r="M7898" s="21" t="str">
        <f t="shared" si="996"/>
        <v>A</v>
      </c>
      <c r="N7898" t="str">
        <f t="shared" si="997"/>
        <v>G52133</v>
      </c>
    </row>
    <row r="7899" spans="2:14" x14ac:dyDescent="0.25">
      <c r="B7899">
        <v>7827</v>
      </c>
      <c r="C7899" t="s">
        <v>7189</v>
      </c>
      <c r="D7899">
        <v>4.1395170563434266E-2</v>
      </c>
      <c r="E7899" s="4">
        <v>4.01262380182743E-2</v>
      </c>
      <c r="F7899">
        <v>504.31676302838486</v>
      </c>
      <c r="G7899" s="14">
        <f t="shared" si="990"/>
        <v>504.31676302838486</v>
      </c>
      <c r="H7899">
        <f t="shared" si="991"/>
        <v>7827</v>
      </c>
      <c r="I7899" s="29" t="str">
        <f t="shared" si="992"/>
        <v/>
      </c>
      <c r="J7899" t="str">
        <f t="shared" si="993"/>
        <v/>
      </c>
      <c r="K7899" t="str">
        <f t="shared" si="994"/>
        <v/>
      </c>
      <c r="L7899" t="str">
        <f t="shared" si="995"/>
        <v/>
      </c>
      <c r="M7899" s="21" t="str">
        <f t="shared" si="996"/>
        <v/>
      </c>
      <c r="N7899" t="str">
        <f t="shared" si="997"/>
        <v>G34000</v>
      </c>
    </row>
    <row r="7900" spans="2:14" x14ac:dyDescent="0.25">
      <c r="B7900">
        <v>7827</v>
      </c>
      <c r="C7900" t="s">
        <v>8563</v>
      </c>
      <c r="D7900">
        <v>6.0304075635620291E-2</v>
      </c>
      <c r="E7900" s="4">
        <v>9.5261573791503906E-2</v>
      </c>
      <c r="F7900">
        <v>2.9067172303574718</v>
      </c>
      <c r="G7900" s="14">
        <f t="shared" si="990"/>
        <v>2.9067172303574718</v>
      </c>
      <c r="H7900">
        <f t="shared" si="991"/>
        <v>7827</v>
      </c>
      <c r="I7900" s="29">
        <f t="shared" si="992"/>
        <v>2692.7283872870653</v>
      </c>
      <c r="J7900">
        <f t="shared" si="993"/>
        <v>6.0304075635620291E-2</v>
      </c>
      <c r="K7900">
        <f t="shared" si="994"/>
        <v>9.5261573791503906E-2</v>
      </c>
      <c r="L7900">
        <f t="shared" si="995"/>
        <v>9800</v>
      </c>
      <c r="M7900" s="21" t="str">
        <f t="shared" si="996"/>
        <v>A</v>
      </c>
      <c r="N7900" t="str">
        <f t="shared" si="997"/>
        <v>G34174</v>
      </c>
    </row>
    <row r="7901" spans="2:14" x14ac:dyDescent="0.25">
      <c r="B7901">
        <v>7826</v>
      </c>
      <c r="C7901" t="s">
        <v>7006</v>
      </c>
      <c r="D7901">
        <v>5.660618451316126E-2</v>
      </c>
      <c r="E7901" s="4">
        <v>-1.7531396821141201E-2</v>
      </c>
      <c r="F7901">
        <v>14.178959254895041</v>
      </c>
      <c r="G7901" s="14">
        <f t="shared" si="990"/>
        <v>14.178959254895041</v>
      </c>
      <c r="H7901">
        <f t="shared" si="991"/>
        <v>7826</v>
      </c>
      <c r="I7901" s="29">
        <f t="shared" si="992"/>
        <v>551.94460039781893</v>
      </c>
      <c r="J7901">
        <f t="shared" si="993"/>
        <v>5.660618451316126E-2</v>
      </c>
      <c r="K7901">
        <f t="shared" si="994"/>
        <v>-1.7531396821141201E-2</v>
      </c>
      <c r="L7901">
        <f t="shared" si="995"/>
        <v>7311</v>
      </c>
      <c r="M7901" s="21" t="str">
        <f t="shared" si="996"/>
        <v>B</v>
      </c>
      <c r="N7901" t="str">
        <f t="shared" si="997"/>
        <v>G52177</v>
      </c>
    </row>
    <row r="7902" spans="2:14" x14ac:dyDescent="0.25">
      <c r="B7902">
        <v>7825</v>
      </c>
      <c r="C7902" t="s">
        <v>8805</v>
      </c>
      <c r="D7902">
        <v>3.2715654952076678E-2</v>
      </c>
      <c r="E7902" s="4">
        <v>7.5804688967764404E-3</v>
      </c>
      <c r="F7902">
        <v>12.259052083741903</v>
      </c>
      <c r="G7902" s="14">
        <f t="shared" si="990"/>
        <v>12.259052083741903</v>
      </c>
      <c r="H7902">
        <f t="shared" si="991"/>
        <v>7825</v>
      </c>
      <c r="I7902" s="29">
        <f t="shared" si="992"/>
        <v>638.30383838385069</v>
      </c>
      <c r="J7902">
        <f t="shared" si="993"/>
        <v>3.2715654952076678E-2</v>
      </c>
      <c r="K7902">
        <f t="shared" si="994"/>
        <v>7.5804688967764404E-3</v>
      </c>
      <c r="L7902">
        <f t="shared" si="995"/>
        <v>7586</v>
      </c>
      <c r="M7902" s="21" t="str">
        <f t="shared" si="996"/>
        <v>B</v>
      </c>
      <c r="N7902" t="str">
        <f t="shared" si="997"/>
        <v>G45795</v>
      </c>
    </row>
    <row r="7903" spans="2:14" x14ac:dyDescent="0.25">
      <c r="B7903">
        <v>7824</v>
      </c>
      <c r="C7903" t="s">
        <v>8390</v>
      </c>
      <c r="D7903">
        <v>6.7740286298568504E-3</v>
      </c>
      <c r="E7903" s="4">
        <v>1.5920400619506801E-2</v>
      </c>
      <c r="F7903">
        <v>66.139152140794778</v>
      </c>
      <c r="G7903" s="14">
        <f t="shared" si="990"/>
        <v>66.139152140794778</v>
      </c>
      <c r="H7903">
        <f t="shared" si="991"/>
        <v>7824</v>
      </c>
      <c r="I7903" s="29">
        <f t="shared" si="992"/>
        <v>118.29604321725405</v>
      </c>
      <c r="J7903">
        <f t="shared" si="993"/>
        <v>6.7740286298568504E-3</v>
      </c>
      <c r="K7903">
        <f t="shared" si="994"/>
        <v>1.5920400619506801E-2</v>
      </c>
      <c r="L7903">
        <f t="shared" si="995"/>
        <v>2231</v>
      </c>
      <c r="M7903" s="21" t="str">
        <f t="shared" si="996"/>
        <v>D</v>
      </c>
      <c r="N7903" t="str">
        <f t="shared" si="997"/>
        <v>G43634</v>
      </c>
    </row>
    <row r="7904" spans="2:14" x14ac:dyDescent="0.25">
      <c r="B7904">
        <v>7824</v>
      </c>
      <c r="C7904" t="s">
        <v>8352</v>
      </c>
      <c r="D7904">
        <v>6.3905930470347652E-4</v>
      </c>
      <c r="E7904" s="4">
        <v>6.5146878361701951E-2</v>
      </c>
      <c r="F7904">
        <v>0.24072251123127844</v>
      </c>
      <c r="G7904" s="14">
        <f t="shared" si="990"/>
        <v>0.24072251123127844</v>
      </c>
      <c r="H7904">
        <f t="shared" si="991"/>
        <v>7824</v>
      </c>
      <c r="I7904" s="29">
        <f t="shared" si="992"/>
        <v>32502.153454534848</v>
      </c>
      <c r="J7904">
        <f t="shared" si="993"/>
        <v>6.3905930470347652E-4</v>
      </c>
      <c r="K7904">
        <f t="shared" si="994"/>
        <v>6.5146878361701951E-2</v>
      </c>
      <c r="L7904">
        <f t="shared" si="995"/>
        <v>10736</v>
      </c>
      <c r="M7904" s="21" t="str">
        <f t="shared" si="996"/>
        <v>A</v>
      </c>
      <c r="N7904" t="str">
        <f t="shared" si="997"/>
        <v>G52133</v>
      </c>
    </row>
    <row r="7905" spans="2:14" x14ac:dyDescent="0.25">
      <c r="B7905">
        <v>7823</v>
      </c>
      <c r="C7905" t="s">
        <v>8191</v>
      </c>
      <c r="D7905">
        <v>3.0423111338361241E-2</v>
      </c>
      <c r="E7905" s="4">
        <v>4.62159998714924E-2</v>
      </c>
      <c r="F7905">
        <v>31.31642435237762</v>
      </c>
      <c r="G7905" s="14">
        <f t="shared" si="990"/>
        <v>31.31642435237762</v>
      </c>
      <c r="H7905">
        <f t="shared" si="991"/>
        <v>7823</v>
      </c>
      <c r="I7905" s="29">
        <f t="shared" si="992"/>
        <v>249.80501962721866</v>
      </c>
      <c r="J7905">
        <f t="shared" si="993"/>
        <v>3.0423111338361241E-2</v>
      </c>
      <c r="K7905">
        <f t="shared" si="994"/>
        <v>4.62159998714924E-2</v>
      </c>
      <c r="L7905">
        <f t="shared" si="995"/>
        <v>4848</v>
      </c>
      <c r="M7905" s="21" t="str">
        <f t="shared" si="996"/>
        <v>C</v>
      </c>
      <c r="N7905" t="str">
        <f t="shared" si="997"/>
        <v>G47966</v>
      </c>
    </row>
    <row r="7906" spans="2:14" x14ac:dyDescent="0.25">
      <c r="B7906">
        <v>7820</v>
      </c>
      <c r="C7906" t="s">
        <v>6963</v>
      </c>
      <c r="D7906">
        <v>-1.1935208866155158E-3</v>
      </c>
      <c r="E7906" s="4">
        <v>-1.5885013155639165E-2</v>
      </c>
      <c r="F7906">
        <v>27.278513482321245</v>
      </c>
      <c r="G7906" s="14">
        <f t="shared" si="990"/>
        <v>27.278513482321245</v>
      </c>
      <c r="H7906">
        <f t="shared" si="991"/>
        <v>7820</v>
      </c>
      <c r="I7906" s="29">
        <f t="shared" si="992"/>
        <v>286.67251260109953</v>
      </c>
      <c r="J7906">
        <f t="shared" si="993"/>
        <v>-1.1935208866155158E-3</v>
      </c>
      <c r="K7906">
        <f t="shared" si="994"/>
        <v>-1.5885013155639165E-2</v>
      </c>
      <c r="L7906">
        <f t="shared" si="995"/>
        <v>5356</v>
      </c>
      <c r="M7906" s="21" t="str">
        <f t="shared" si="996"/>
        <v>C</v>
      </c>
      <c r="N7906" t="str">
        <f t="shared" si="997"/>
        <v>G43560</v>
      </c>
    </row>
    <row r="7907" spans="2:14" x14ac:dyDescent="0.25">
      <c r="B7907">
        <v>7820</v>
      </c>
      <c r="C7907" t="s">
        <v>8816</v>
      </c>
      <c r="D7907">
        <v>9.8209718670076732E-2</v>
      </c>
      <c r="E7907" s="4">
        <v>-1.00549664348364E-2</v>
      </c>
      <c r="F7907">
        <v>151.30157831133295</v>
      </c>
      <c r="G7907" s="14">
        <f t="shared" si="990"/>
        <v>151.30157831133295</v>
      </c>
      <c r="H7907">
        <f t="shared" si="991"/>
        <v>7820</v>
      </c>
      <c r="I7907" s="29">
        <f t="shared" si="992"/>
        <v>51.684854099200486</v>
      </c>
      <c r="J7907">
        <f t="shared" si="993"/>
        <v>9.8209718670076732E-2</v>
      </c>
      <c r="K7907">
        <f t="shared" si="994"/>
        <v>-1.00549664348364E-2</v>
      </c>
      <c r="L7907">
        <f t="shared" si="995"/>
        <v>84</v>
      </c>
      <c r="M7907" s="21" t="str">
        <f t="shared" si="996"/>
        <v>E</v>
      </c>
      <c r="N7907" t="str">
        <f t="shared" si="997"/>
        <v>G47823</v>
      </c>
    </row>
    <row r="7908" spans="2:14" x14ac:dyDescent="0.25">
      <c r="B7908">
        <v>7819</v>
      </c>
      <c r="C7908" t="s">
        <v>8943</v>
      </c>
      <c r="D7908">
        <v>8.057296329453895E-3</v>
      </c>
      <c r="E7908" s="4">
        <v>7.2086919099092511E-2</v>
      </c>
      <c r="F7908">
        <v>43.816876447560318</v>
      </c>
      <c r="G7908" s="14">
        <f t="shared" si="990"/>
        <v>43.816876447560318</v>
      </c>
      <c r="H7908">
        <f t="shared" si="991"/>
        <v>7819</v>
      </c>
      <c r="I7908" s="29">
        <f t="shared" si="992"/>
        <v>178.44722476641428</v>
      </c>
      <c r="J7908">
        <f t="shared" si="993"/>
        <v>8.057296329453895E-3</v>
      </c>
      <c r="K7908">
        <f t="shared" si="994"/>
        <v>7.2086919099092511E-2</v>
      </c>
      <c r="L7908">
        <f t="shared" si="995"/>
        <v>3642</v>
      </c>
      <c r="M7908" s="21" t="str">
        <f t="shared" si="996"/>
        <v>D</v>
      </c>
      <c r="N7908" t="str">
        <f t="shared" si="997"/>
        <v>G47506</v>
      </c>
    </row>
    <row r="7909" spans="2:14" x14ac:dyDescent="0.25">
      <c r="B7909">
        <v>7818</v>
      </c>
      <c r="C7909" t="s">
        <v>8377</v>
      </c>
      <c r="D7909">
        <v>8.9536965975952926E-4</v>
      </c>
      <c r="E7909" s="4">
        <v>1.6022286377847202E-2</v>
      </c>
      <c r="F7909">
        <v>17.715325013600946</v>
      </c>
      <c r="G7909" s="14">
        <f t="shared" si="990"/>
        <v>17.715325013600946</v>
      </c>
      <c r="H7909">
        <f t="shared" si="991"/>
        <v>7818</v>
      </c>
      <c r="I7909" s="29">
        <f t="shared" si="992"/>
        <v>441.31281780027905</v>
      </c>
      <c r="J7909">
        <f t="shared" si="993"/>
        <v>8.9536965975952926E-4</v>
      </c>
      <c r="K7909">
        <f t="shared" si="994"/>
        <v>1.6022286377847202E-2</v>
      </c>
      <c r="L7909">
        <f t="shared" si="995"/>
        <v>6808</v>
      </c>
      <c r="M7909" s="21" t="str">
        <f t="shared" si="996"/>
        <v>B</v>
      </c>
      <c r="N7909" t="str">
        <f t="shared" si="997"/>
        <v>G49346</v>
      </c>
    </row>
    <row r="7910" spans="2:14" x14ac:dyDescent="0.25">
      <c r="B7910">
        <v>7817</v>
      </c>
      <c r="C7910" t="s">
        <v>7927</v>
      </c>
      <c r="D7910">
        <v>5.3217346808238451E-3</v>
      </c>
      <c r="E7910" s="4">
        <v>1.6165501461364324E-2</v>
      </c>
      <c r="F7910">
        <v>74.317951062384438</v>
      </c>
      <c r="G7910" s="14">
        <f t="shared" si="990"/>
        <v>74.317951062384438</v>
      </c>
      <c r="H7910">
        <f t="shared" si="991"/>
        <v>7817</v>
      </c>
      <c r="I7910" s="29">
        <f t="shared" si="992"/>
        <v>105.1832012085237</v>
      </c>
      <c r="J7910">
        <f t="shared" si="993"/>
        <v>5.3217346808238451E-3</v>
      </c>
      <c r="K7910">
        <f t="shared" si="994"/>
        <v>1.6165501461364324E-2</v>
      </c>
      <c r="L7910">
        <f t="shared" si="995"/>
        <v>1889</v>
      </c>
      <c r="M7910" s="21" t="str">
        <f t="shared" si="996"/>
        <v>E</v>
      </c>
      <c r="N7910" t="str">
        <f t="shared" si="997"/>
        <v>G43724</v>
      </c>
    </row>
    <row r="7911" spans="2:14" x14ac:dyDescent="0.25">
      <c r="B7911">
        <v>7817</v>
      </c>
      <c r="C7911" t="s">
        <v>8152</v>
      </c>
      <c r="D7911">
        <v>4.8611999488294741E-2</v>
      </c>
      <c r="E7911" s="4">
        <v>3.2666786573827301E-3</v>
      </c>
      <c r="F7911">
        <v>7.1664949347387603</v>
      </c>
      <c r="G7911" s="14">
        <f t="shared" si="990"/>
        <v>7.1664949347387603</v>
      </c>
      <c r="H7911">
        <f t="shared" si="991"/>
        <v>7817</v>
      </c>
      <c r="I7911" s="29">
        <f t="shared" si="992"/>
        <v>1090.7703237335718</v>
      </c>
      <c r="J7911">
        <f t="shared" si="993"/>
        <v>4.8611999488294741E-2</v>
      </c>
      <c r="K7911">
        <f t="shared" si="994"/>
        <v>3.2666786573827301E-3</v>
      </c>
      <c r="L7911">
        <f t="shared" si="995"/>
        <v>8716</v>
      </c>
      <c r="M7911" s="21" t="str">
        <f t="shared" si="996"/>
        <v>A</v>
      </c>
      <c r="N7911" t="str">
        <f t="shared" si="997"/>
        <v>G45865</v>
      </c>
    </row>
    <row r="7912" spans="2:14" x14ac:dyDescent="0.25">
      <c r="B7912">
        <v>7816</v>
      </c>
      <c r="C7912" t="s">
        <v>7167</v>
      </c>
      <c r="D7912">
        <v>5.7574206755373596E-3</v>
      </c>
      <c r="E7912" s="4">
        <v>-2.2053518332540982E-2</v>
      </c>
      <c r="F7912">
        <v>1.6649127098830545</v>
      </c>
      <c r="G7912" s="14">
        <f t="shared" si="990"/>
        <v>1.6649127098830545</v>
      </c>
      <c r="H7912">
        <f t="shared" si="991"/>
        <v>7816</v>
      </c>
      <c r="I7912" s="29">
        <f t="shared" si="992"/>
        <v>4694.5404126015746</v>
      </c>
      <c r="J7912">
        <f t="shared" si="993"/>
        <v>5.7574206755373596E-3</v>
      </c>
      <c r="K7912">
        <f t="shared" si="994"/>
        <v>-2.2053518332540982E-2</v>
      </c>
      <c r="L7912">
        <f t="shared" si="995"/>
        <v>10139</v>
      </c>
      <c r="M7912" s="21" t="str">
        <f t="shared" si="996"/>
        <v>A</v>
      </c>
      <c r="N7912" t="str">
        <f t="shared" si="997"/>
        <v>G33987</v>
      </c>
    </row>
    <row r="7913" spans="2:14" x14ac:dyDescent="0.25">
      <c r="B7913">
        <v>7816</v>
      </c>
      <c r="C7913" t="s">
        <v>8198</v>
      </c>
      <c r="D7913">
        <v>1.5864892528147389E-2</v>
      </c>
      <c r="E7913" s="4">
        <v>1.7899291589856099E-2</v>
      </c>
      <c r="F7913">
        <v>470.78962116273385</v>
      </c>
      <c r="G7913" s="14">
        <f t="shared" si="990"/>
        <v>470.78962116273385</v>
      </c>
      <c r="H7913">
        <f t="shared" si="991"/>
        <v>7816</v>
      </c>
      <c r="I7913" s="29" t="str">
        <f t="shared" si="992"/>
        <v/>
      </c>
      <c r="J7913" t="str">
        <f t="shared" si="993"/>
        <v/>
      </c>
      <c r="K7913" t="str">
        <f t="shared" si="994"/>
        <v/>
      </c>
      <c r="L7913" t="str">
        <f t="shared" si="995"/>
        <v/>
      </c>
      <c r="M7913" s="21" t="str">
        <f t="shared" si="996"/>
        <v/>
      </c>
      <c r="N7913" t="str">
        <f t="shared" si="997"/>
        <v>G47533</v>
      </c>
    </row>
    <row r="7914" spans="2:14" x14ac:dyDescent="0.25">
      <c r="B7914">
        <v>7814</v>
      </c>
      <c r="C7914" t="s">
        <v>8352</v>
      </c>
      <c r="D7914">
        <v>2.0476068594829791E-3</v>
      </c>
      <c r="E7914" s="4">
        <v>2.08064243197441E-2</v>
      </c>
      <c r="F7914">
        <v>0.24072251123127844</v>
      </c>
      <c r="G7914" s="14">
        <f t="shared" si="990"/>
        <v>0.24072251123127844</v>
      </c>
      <c r="H7914">
        <f t="shared" si="991"/>
        <v>7814</v>
      </c>
      <c r="I7914" s="29">
        <f t="shared" si="992"/>
        <v>32460.611847358807</v>
      </c>
      <c r="J7914">
        <f t="shared" si="993"/>
        <v>2.0476068594829791E-3</v>
      </c>
      <c r="K7914">
        <f t="shared" si="994"/>
        <v>2.08064243197441E-2</v>
      </c>
      <c r="L7914">
        <f t="shared" si="995"/>
        <v>10735</v>
      </c>
      <c r="M7914" s="21" t="str">
        <f t="shared" si="996"/>
        <v>A</v>
      </c>
      <c r="N7914" t="str">
        <f t="shared" si="997"/>
        <v>G52133</v>
      </c>
    </row>
    <row r="7915" spans="2:14" x14ac:dyDescent="0.25">
      <c r="B7915">
        <v>7813</v>
      </c>
      <c r="C7915" t="s">
        <v>8043</v>
      </c>
      <c r="D7915">
        <v>1.0239344681940356E-2</v>
      </c>
      <c r="E7915" s="4">
        <v>6.6033937036991106E-2</v>
      </c>
      <c r="F7915">
        <v>19.266191745685159</v>
      </c>
      <c r="G7915" s="14">
        <f t="shared" si="990"/>
        <v>19.266191745685159</v>
      </c>
      <c r="H7915">
        <f t="shared" si="991"/>
        <v>7813</v>
      </c>
      <c r="I7915" s="29">
        <f t="shared" si="992"/>
        <v>405.52902738289174</v>
      </c>
      <c r="J7915">
        <f t="shared" si="993"/>
        <v>1.0239344681940356E-2</v>
      </c>
      <c r="K7915">
        <f t="shared" si="994"/>
        <v>6.6033937036991106E-2</v>
      </c>
      <c r="L7915">
        <f t="shared" si="995"/>
        <v>6464</v>
      </c>
      <c r="M7915" s="21" t="str">
        <f t="shared" si="996"/>
        <v>B</v>
      </c>
      <c r="N7915" t="str">
        <f t="shared" si="997"/>
        <v>G43590</v>
      </c>
    </row>
    <row r="7916" spans="2:14" x14ac:dyDescent="0.25">
      <c r="B7916">
        <v>7812</v>
      </c>
      <c r="C7916" t="s">
        <v>8372</v>
      </c>
      <c r="D7916">
        <v>1.3568868407578085E-2</v>
      </c>
      <c r="E7916" s="4">
        <v>2.9502173885703101E-2</v>
      </c>
      <c r="F7916">
        <v>178.70893792139822</v>
      </c>
      <c r="G7916" s="14">
        <f t="shared" si="990"/>
        <v>178.70893792139822</v>
      </c>
      <c r="H7916">
        <f t="shared" si="991"/>
        <v>7812</v>
      </c>
      <c r="I7916" s="29" t="str">
        <f t="shared" si="992"/>
        <v/>
      </c>
      <c r="J7916" t="str">
        <f t="shared" si="993"/>
        <v/>
      </c>
      <c r="K7916" t="str">
        <f t="shared" si="994"/>
        <v/>
      </c>
      <c r="L7916" t="str">
        <f t="shared" si="995"/>
        <v/>
      </c>
      <c r="M7916" s="21" t="str">
        <f t="shared" si="996"/>
        <v/>
      </c>
      <c r="N7916" t="str">
        <f t="shared" si="997"/>
        <v>G34125</v>
      </c>
    </row>
    <row r="7917" spans="2:14" x14ac:dyDescent="0.25">
      <c r="B7917">
        <v>7811</v>
      </c>
      <c r="C7917" t="s">
        <v>7295</v>
      </c>
      <c r="D7917">
        <v>1.0498015618998848E-2</v>
      </c>
      <c r="E7917" s="4">
        <v>2.9035454615950598E-2</v>
      </c>
      <c r="F7917">
        <v>278.38642908386481</v>
      </c>
      <c r="G7917" s="14">
        <f t="shared" si="990"/>
        <v>278.38642908386481</v>
      </c>
      <c r="H7917">
        <f t="shared" si="991"/>
        <v>7811</v>
      </c>
      <c r="I7917" s="29" t="str">
        <f t="shared" si="992"/>
        <v/>
      </c>
      <c r="J7917" t="str">
        <f t="shared" si="993"/>
        <v/>
      </c>
      <c r="K7917" t="str">
        <f t="shared" si="994"/>
        <v/>
      </c>
      <c r="L7917" t="str">
        <f t="shared" si="995"/>
        <v/>
      </c>
      <c r="M7917" s="21" t="str">
        <f t="shared" si="996"/>
        <v/>
      </c>
      <c r="N7917" t="str">
        <f t="shared" si="997"/>
        <v>G34024</v>
      </c>
    </row>
    <row r="7918" spans="2:14" x14ac:dyDescent="0.25">
      <c r="B7918">
        <v>7811</v>
      </c>
      <c r="C7918" t="s">
        <v>8043</v>
      </c>
      <c r="D7918">
        <v>-1.2802458071949814E-3</v>
      </c>
      <c r="E7918" s="4">
        <v>1.6560981923248612E-2</v>
      </c>
      <c r="F7918">
        <v>19.266191745685159</v>
      </c>
      <c r="G7918" s="14">
        <f t="shared" si="990"/>
        <v>19.266191745685159</v>
      </c>
      <c r="H7918">
        <f t="shared" si="991"/>
        <v>7811</v>
      </c>
      <c r="I7918" s="29">
        <f t="shared" si="992"/>
        <v>405.42521859564414</v>
      </c>
      <c r="J7918">
        <f t="shared" si="993"/>
        <v>-1.2802458071949814E-3</v>
      </c>
      <c r="K7918">
        <f t="shared" si="994"/>
        <v>1.6560981923248612E-2</v>
      </c>
      <c r="L7918">
        <f t="shared" si="995"/>
        <v>6463</v>
      </c>
      <c r="M7918" s="21" t="str">
        <f t="shared" si="996"/>
        <v>B</v>
      </c>
      <c r="N7918" t="str">
        <f t="shared" si="997"/>
        <v>G43590</v>
      </c>
    </row>
    <row r="7919" spans="2:14" x14ac:dyDescent="0.25">
      <c r="B7919">
        <v>7806</v>
      </c>
      <c r="C7919" t="s">
        <v>7959</v>
      </c>
      <c r="D7919">
        <v>9.3517806815270305E-2</v>
      </c>
      <c r="E7919" s="4">
        <v>2.9023457318544402E-2</v>
      </c>
      <c r="F7919">
        <v>62.508673091785113</v>
      </c>
      <c r="G7919" s="14">
        <f t="shared" si="990"/>
        <v>62.508673091785113</v>
      </c>
      <c r="H7919">
        <f t="shared" si="991"/>
        <v>7806</v>
      </c>
      <c r="I7919" s="29">
        <f t="shared" si="992"/>
        <v>124.87867065323874</v>
      </c>
      <c r="J7919">
        <f t="shared" si="993"/>
        <v>9.3517806815270305E-2</v>
      </c>
      <c r="K7919">
        <f t="shared" si="994"/>
        <v>2.9023457318544402E-2</v>
      </c>
      <c r="L7919">
        <f t="shared" si="995"/>
        <v>2378</v>
      </c>
      <c r="M7919" s="21" t="str">
        <f t="shared" si="996"/>
        <v>D</v>
      </c>
      <c r="N7919" t="str">
        <f t="shared" si="997"/>
        <v>G45833</v>
      </c>
    </row>
    <row r="7920" spans="2:14" x14ac:dyDescent="0.25">
      <c r="B7920">
        <v>7806</v>
      </c>
      <c r="C7920" t="s">
        <v>7209</v>
      </c>
      <c r="D7920">
        <v>4.6887009992313607E-2</v>
      </c>
      <c r="E7920" s="4">
        <v>1.26633960753679E-2</v>
      </c>
      <c r="F7920">
        <v>12.215723369588105</v>
      </c>
      <c r="G7920" s="14">
        <f t="shared" si="990"/>
        <v>12.215723369588105</v>
      </c>
      <c r="H7920">
        <f t="shared" si="991"/>
        <v>7806</v>
      </c>
      <c r="I7920" s="29">
        <f t="shared" si="992"/>
        <v>639.01250575414804</v>
      </c>
      <c r="J7920">
        <f t="shared" si="993"/>
        <v>4.6887009992313607E-2</v>
      </c>
      <c r="K7920">
        <f t="shared" si="994"/>
        <v>1.26633960753679E-2</v>
      </c>
      <c r="L7920">
        <f t="shared" si="995"/>
        <v>7588</v>
      </c>
      <c r="M7920" s="21" t="str">
        <f t="shared" si="996"/>
        <v>B</v>
      </c>
      <c r="N7920" t="str">
        <f t="shared" si="997"/>
        <v>G45983</v>
      </c>
    </row>
    <row r="7921" spans="2:14" x14ac:dyDescent="0.25">
      <c r="B7921">
        <v>7806</v>
      </c>
      <c r="C7921" t="s">
        <v>7875</v>
      </c>
      <c r="D7921">
        <v>7.7184217268767615E-3</v>
      </c>
      <c r="E7921" s="4">
        <v>5.7094055227935425E-2</v>
      </c>
      <c r="F7921">
        <v>287.44533967070589</v>
      </c>
      <c r="G7921" s="14">
        <f t="shared" si="990"/>
        <v>287.44533967070589</v>
      </c>
      <c r="H7921">
        <f t="shared" si="991"/>
        <v>7806</v>
      </c>
      <c r="I7921" s="29" t="str">
        <f t="shared" si="992"/>
        <v/>
      </c>
      <c r="J7921" t="str">
        <f t="shared" si="993"/>
        <v/>
      </c>
      <c r="K7921" t="str">
        <f t="shared" si="994"/>
        <v/>
      </c>
      <c r="L7921" t="str">
        <f t="shared" si="995"/>
        <v/>
      </c>
      <c r="M7921" s="21" t="str">
        <f t="shared" si="996"/>
        <v/>
      </c>
      <c r="N7921" t="str">
        <f t="shared" si="997"/>
        <v>G46174</v>
      </c>
    </row>
    <row r="7922" spans="2:14" x14ac:dyDescent="0.25">
      <c r="B7922">
        <v>7806</v>
      </c>
      <c r="C7922" t="s">
        <v>8503</v>
      </c>
      <c r="D7922">
        <v>2.6261849859082757E-2</v>
      </c>
      <c r="E7922" s="4">
        <v>3.5673893988132498E-2</v>
      </c>
      <c r="F7922">
        <v>21.327384274137859</v>
      </c>
      <c r="G7922" s="14">
        <f t="shared" si="990"/>
        <v>21.327384274137859</v>
      </c>
      <c r="H7922">
        <f t="shared" si="991"/>
        <v>7806</v>
      </c>
      <c r="I7922" s="29">
        <f t="shared" si="992"/>
        <v>366.00831586580256</v>
      </c>
      <c r="J7922">
        <f t="shared" si="993"/>
        <v>2.6261849859082757E-2</v>
      </c>
      <c r="K7922">
        <f t="shared" si="994"/>
        <v>3.5673893988132498E-2</v>
      </c>
      <c r="L7922">
        <f t="shared" si="995"/>
        <v>6090</v>
      </c>
      <c r="M7922" s="21" t="str">
        <f t="shared" si="996"/>
        <v>C</v>
      </c>
      <c r="N7922" t="str">
        <f t="shared" si="997"/>
        <v>G47736</v>
      </c>
    </row>
    <row r="7923" spans="2:14" x14ac:dyDescent="0.25">
      <c r="B7923">
        <v>7804</v>
      </c>
      <c r="C7923" t="s">
        <v>8377</v>
      </c>
      <c r="D7923">
        <v>7.6883649410558691E-4</v>
      </c>
      <c r="E7923" s="4">
        <v>-8.4121048450469998E-2</v>
      </c>
      <c r="F7923">
        <v>17.715325013600946</v>
      </c>
      <c r="G7923" s="14">
        <f t="shared" si="990"/>
        <v>17.715325013600946</v>
      </c>
      <c r="H7923">
        <f t="shared" si="991"/>
        <v>7804</v>
      </c>
      <c r="I7923" s="29">
        <f t="shared" si="992"/>
        <v>440.5225415852363</v>
      </c>
      <c r="J7923">
        <f t="shared" si="993"/>
        <v>7.6883649410558691E-4</v>
      </c>
      <c r="K7923">
        <f t="shared" si="994"/>
        <v>-8.4121048450469998E-2</v>
      </c>
      <c r="L7923">
        <f t="shared" si="995"/>
        <v>6802</v>
      </c>
      <c r="M7923" s="21" t="str">
        <f t="shared" si="996"/>
        <v>B</v>
      </c>
      <c r="N7923" t="str">
        <f t="shared" si="997"/>
        <v>G49346</v>
      </c>
    </row>
    <row r="7924" spans="2:14" x14ac:dyDescent="0.25">
      <c r="B7924">
        <v>7802</v>
      </c>
      <c r="C7924" t="s">
        <v>7129</v>
      </c>
      <c r="D7924">
        <v>3.4606511150986926E-3</v>
      </c>
      <c r="E7924" s="4">
        <v>5.41122667491436E-2</v>
      </c>
      <c r="F7924">
        <v>715.53793206007549</v>
      </c>
      <c r="G7924" s="14">
        <f t="shared" si="990"/>
        <v>715.53793206007549</v>
      </c>
      <c r="H7924">
        <f t="shared" si="991"/>
        <v>7802</v>
      </c>
      <c r="I7924" s="29" t="str">
        <f t="shared" si="992"/>
        <v/>
      </c>
      <c r="J7924" t="str">
        <f t="shared" si="993"/>
        <v/>
      </c>
      <c r="K7924" t="str">
        <f t="shared" si="994"/>
        <v/>
      </c>
      <c r="L7924" t="str">
        <f t="shared" si="995"/>
        <v/>
      </c>
      <c r="M7924" s="21" t="str">
        <f t="shared" si="996"/>
        <v/>
      </c>
      <c r="N7924" t="str">
        <f t="shared" si="997"/>
        <v>G41400</v>
      </c>
    </row>
    <row r="7925" spans="2:14" x14ac:dyDescent="0.25">
      <c r="B7925">
        <v>7800</v>
      </c>
      <c r="C7925" t="s">
        <v>7173</v>
      </c>
      <c r="D7925">
        <v>0.12487179487179487</v>
      </c>
      <c r="E7925" s="4">
        <v>7.2689019143581404E-2</v>
      </c>
      <c r="F7925">
        <v>21.285658863200108</v>
      </c>
      <c r="G7925" s="14">
        <f t="shared" si="990"/>
        <v>21.285658863200108</v>
      </c>
      <c r="H7925">
        <f t="shared" si="991"/>
        <v>7800</v>
      </c>
      <c r="I7925" s="29">
        <f t="shared" si="992"/>
        <v>366.44390714562735</v>
      </c>
      <c r="J7925">
        <f t="shared" si="993"/>
        <v>0.12487179487179487</v>
      </c>
      <c r="K7925">
        <f t="shared" si="994"/>
        <v>7.2689019143581404E-2</v>
      </c>
      <c r="L7925">
        <f t="shared" si="995"/>
        <v>6098</v>
      </c>
      <c r="M7925" s="21" t="str">
        <f t="shared" si="996"/>
        <v>C</v>
      </c>
      <c r="N7925" t="str">
        <f t="shared" si="997"/>
        <v>G43585</v>
      </c>
    </row>
    <row r="7926" spans="2:14" x14ac:dyDescent="0.25">
      <c r="B7926">
        <v>7800</v>
      </c>
      <c r="C7926" t="s">
        <v>7387</v>
      </c>
      <c r="D7926">
        <v>0.12756410256410255</v>
      </c>
      <c r="E7926" s="4">
        <v>2.9538145288825E-2</v>
      </c>
      <c r="F7926">
        <v>450.11391825373369</v>
      </c>
      <c r="G7926" s="14">
        <f t="shared" si="990"/>
        <v>450.11391825373369</v>
      </c>
      <c r="H7926">
        <f t="shared" si="991"/>
        <v>7800</v>
      </c>
      <c r="I7926" s="29" t="str">
        <f t="shared" si="992"/>
        <v/>
      </c>
      <c r="J7926" t="str">
        <f t="shared" si="993"/>
        <v/>
      </c>
      <c r="K7926" t="str">
        <f t="shared" si="994"/>
        <v/>
      </c>
      <c r="L7926" t="str">
        <f t="shared" si="995"/>
        <v/>
      </c>
      <c r="M7926" s="21" t="str">
        <f t="shared" si="996"/>
        <v/>
      </c>
      <c r="N7926" t="str">
        <f t="shared" si="997"/>
        <v>G45924</v>
      </c>
    </row>
    <row r="7927" spans="2:14" x14ac:dyDescent="0.25">
      <c r="B7927">
        <v>7798</v>
      </c>
      <c r="C7927" t="s">
        <v>8377</v>
      </c>
      <c r="D7927">
        <v>1.2439086945370608E-2</v>
      </c>
      <c r="E7927" s="4">
        <v>-1.9817823544144599E-2</v>
      </c>
      <c r="F7927">
        <v>17.715325013600946</v>
      </c>
      <c r="G7927" s="14">
        <f t="shared" si="990"/>
        <v>17.715325013600946</v>
      </c>
      <c r="H7927">
        <f t="shared" si="991"/>
        <v>7798</v>
      </c>
      <c r="I7927" s="29">
        <f t="shared" si="992"/>
        <v>440.18385177878946</v>
      </c>
      <c r="J7927">
        <f t="shared" si="993"/>
        <v>1.2439086945370608E-2</v>
      </c>
      <c r="K7927">
        <f t="shared" si="994"/>
        <v>-1.9817823544144599E-2</v>
      </c>
      <c r="L7927">
        <f t="shared" si="995"/>
        <v>6797</v>
      </c>
      <c r="M7927" s="21" t="str">
        <f t="shared" si="996"/>
        <v>B</v>
      </c>
      <c r="N7927" t="str">
        <f t="shared" si="997"/>
        <v>G49346</v>
      </c>
    </row>
    <row r="7928" spans="2:14" x14ac:dyDescent="0.25">
      <c r="B7928">
        <v>7798</v>
      </c>
      <c r="C7928" t="s">
        <v>8352</v>
      </c>
      <c r="D7928">
        <v>6.4119004873044365E-4</v>
      </c>
      <c r="E7928" s="4">
        <v>8.6449179798364605E-3</v>
      </c>
      <c r="F7928">
        <v>0.24072251123127844</v>
      </c>
      <c r="G7928" s="14">
        <f t="shared" si="990"/>
        <v>0.24072251123127844</v>
      </c>
      <c r="H7928">
        <f t="shared" si="991"/>
        <v>7798</v>
      </c>
      <c r="I7928" s="29">
        <f t="shared" si="992"/>
        <v>32394.145275877137</v>
      </c>
      <c r="J7928">
        <f t="shared" si="993"/>
        <v>6.4119004873044365E-4</v>
      </c>
      <c r="K7928">
        <f t="shared" si="994"/>
        <v>8.6449179798364605E-3</v>
      </c>
      <c r="L7928">
        <f t="shared" si="995"/>
        <v>10734</v>
      </c>
      <c r="M7928" s="21" t="str">
        <f t="shared" si="996"/>
        <v>A</v>
      </c>
      <c r="N7928" t="str">
        <f t="shared" si="997"/>
        <v>G52133</v>
      </c>
    </row>
    <row r="7929" spans="2:14" x14ac:dyDescent="0.25">
      <c r="B7929">
        <v>7798</v>
      </c>
      <c r="C7929" t="s">
        <v>8862</v>
      </c>
      <c r="D7929">
        <v>1.1413182867401898E-2</v>
      </c>
      <c r="E7929" s="4">
        <v>-5.2375048398971599E-2</v>
      </c>
      <c r="F7929">
        <v>7.6548019139140369</v>
      </c>
      <c r="G7929" s="14">
        <f t="shared" si="990"/>
        <v>7.6548019139140369</v>
      </c>
      <c r="H7929">
        <f t="shared" si="991"/>
        <v>7798</v>
      </c>
      <c r="I7929" s="29">
        <f t="shared" si="992"/>
        <v>1018.7069616818789</v>
      </c>
      <c r="J7929">
        <f t="shared" si="993"/>
        <v>1.1413182867401898E-2</v>
      </c>
      <c r="K7929">
        <f t="shared" si="994"/>
        <v>-5.2375048398971599E-2</v>
      </c>
      <c r="L7929">
        <f t="shared" si="995"/>
        <v>8555</v>
      </c>
      <c r="M7929" s="21" t="str">
        <f t="shared" si="996"/>
        <v>B</v>
      </c>
      <c r="N7929" t="str">
        <f t="shared" si="997"/>
        <v>G52194</v>
      </c>
    </row>
    <row r="7930" spans="2:14" x14ac:dyDescent="0.25">
      <c r="B7930">
        <v>7796</v>
      </c>
      <c r="C7930" t="s">
        <v>7557</v>
      </c>
      <c r="D7930">
        <v>1.1416110826064649E-2</v>
      </c>
      <c r="E7930" s="4">
        <v>9.0370699763298002E-4</v>
      </c>
      <c r="F7930">
        <v>29.419036336101936</v>
      </c>
      <c r="G7930" s="14">
        <f t="shared" si="990"/>
        <v>29.419036336101936</v>
      </c>
      <c r="H7930">
        <f t="shared" si="991"/>
        <v>7796</v>
      </c>
      <c r="I7930" s="29">
        <f t="shared" si="992"/>
        <v>264.99848298678097</v>
      </c>
      <c r="J7930">
        <f t="shared" si="993"/>
        <v>1.1416110826064649E-2</v>
      </c>
      <c r="K7930">
        <f t="shared" si="994"/>
        <v>9.0370699763298002E-4</v>
      </c>
      <c r="L7930">
        <f t="shared" si="995"/>
        <v>5050</v>
      </c>
      <c r="M7930" s="21" t="str">
        <f t="shared" si="996"/>
        <v>C</v>
      </c>
      <c r="N7930" t="str">
        <f t="shared" si="997"/>
        <v>G45979</v>
      </c>
    </row>
    <row r="7931" spans="2:14" x14ac:dyDescent="0.25">
      <c r="B7931">
        <v>7794</v>
      </c>
      <c r="C7931" t="s">
        <v>7173</v>
      </c>
      <c r="D7931">
        <v>-1.9245573518090838E-4</v>
      </c>
      <c r="E7931" s="4">
        <v>1.4736977405846105E-2</v>
      </c>
      <c r="F7931">
        <v>21.285658863200108</v>
      </c>
      <c r="G7931" s="14">
        <f t="shared" si="990"/>
        <v>21.285658863200108</v>
      </c>
      <c r="H7931">
        <f t="shared" si="991"/>
        <v>7794</v>
      </c>
      <c r="I7931" s="29">
        <f t="shared" si="992"/>
        <v>366.16202721705378</v>
      </c>
      <c r="J7931">
        <f t="shared" si="993"/>
        <v>-1.9245573518090838E-4</v>
      </c>
      <c r="K7931">
        <f t="shared" si="994"/>
        <v>1.4736977405846105E-2</v>
      </c>
      <c r="L7931">
        <f t="shared" si="995"/>
        <v>6092</v>
      </c>
      <c r="M7931" s="21" t="str">
        <f t="shared" si="996"/>
        <v>C</v>
      </c>
      <c r="N7931" t="str">
        <f t="shared" si="997"/>
        <v>G43585</v>
      </c>
    </row>
    <row r="7932" spans="2:14" x14ac:dyDescent="0.25">
      <c r="B7932">
        <v>7793</v>
      </c>
      <c r="C7932" t="s">
        <v>7761</v>
      </c>
      <c r="D7932">
        <v>-9.6240215578082891E-3</v>
      </c>
      <c r="E7932" s="4">
        <v>6.4238965511321994E-2</v>
      </c>
      <c r="F7932">
        <v>68.674918094530753</v>
      </c>
      <c r="G7932" s="14">
        <f t="shared" si="990"/>
        <v>68.674918094530753</v>
      </c>
      <c r="H7932">
        <f t="shared" si="991"/>
        <v>7793</v>
      </c>
      <c r="I7932" s="29">
        <f t="shared" si="992"/>
        <v>113.47665517813893</v>
      </c>
      <c r="J7932">
        <f t="shared" si="993"/>
        <v>-9.6240215578082891E-3</v>
      </c>
      <c r="K7932">
        <f t="shared" si="994"/>
        <v>6.4238965511321994E-2</v>
      </c>
      <c r="L7932">
        <f t="shared" si="995"/>
        <v>2111</v>
      </c>
      <c r="M7932" s="21" t="str">
        <f t="shared" si="996"/>
        <v>E</v>
      </c>
      <c r="N7932" t="str">
        <f t="shared" si="997"/>
        <v>G34056</v>
      </c>
    </row>
    <row r="7933" spans="2:14" x14ac:dyDescent="0.25">
      <c r="B7933">
        <v>7793</v>
      </c>
      <c r="C7933" t="s">
        <v>8352</v>
      </c>
      <c r="D7933">
        <v>0</v>
      </c>
      <c r="E7933" s="4">
        <v>2.02175467275083E-2</v>
      </c>
      <c r="F7933">
        <v>0.24072251123127844</v>
      </c>
      <c r="G7933" s="14">
        <f t="shared" si="990"/>
        <v>0.24072251123127844</v>
      </c>
      <c r="H7933">
        <f t="shared" si="991"/>
        <v>7793</v>
      </c>
      <c r="I7933" s="29">
        <f t="shared" si="992"/>
        <v>32373.374472289117</v>
      </c>
      <c r="J7933">
        <f t="shared" si="993"/>
        <v>0</v>
      </c>
      <c r="K7933">
        <f t="shared" si="994"/>
        <v>2.02175467275083E-2</v>
      </c>
      <c r="L7933">
        <f t="shared" si="995"/>
        <v>10733</v>
      </c>
      <c r="M7933" s="21" t="str">
        <f t="shared" si="996"/>
        <v>A</v>
      </c>
      <c r="N7933" t="str">
        <f t="shared" si="997"/>
        <v>G52133</v>
      </c>
    </row>
    <row r="7934" spans="2:14" x14ac:dyDescent="0.25">
      <c r="B7934">
        <v>7791</v>
      </c>
      <c r="C7934" t="s">
        <v>8218</v>
      </c>
      <c r="D7934">
        <v>1.6899841697685363E-2</v>
      </c>
      <c r="E7934" s="4">
        <v>3.6017443363865198E-2</v>
      </c>
      <c r="F7934">
        <v>26.87865798784404</v>
      </c>
      <c r="G7934" s="14">
        <f t="shared" si="990"/>
        <v>26.87865798784404</v>
      </c>
      <c r="H7934">
        <f t="shared" si="991"/>
        <v>7791</v>
      </c>
      <c r="I7934" s="29">
        <f t="shared" si="992"/>
        <v>289.85822147532457</v>
      </c>
      <c r="J7934">
        <f t="shared" si="993"/>
        <v>1.6899841697685363E-2</v>
      </c>
      <c r="K7934">
        <f t="shared" si="994"/>
        <v>3.6017443363865198E-2</v>
      </c>
      <c r="L7934">
        <f t="shared" si="995"/>
        <v>5401</v>
      </c>
      <c r="M7934" s="21" t="str">
        <f t="shared" si="996"/>
        <v>C</v>
      </c>
      <c r="N7934" t="str">
        <f t="shared" si="997"/>
        <v>G47549</v>
      </c>
    </row>
    <row r="7935" spans="2:14" x14ac:dyDescent="0.25">
      <c r="B7935">
        <v>7788</v>
      </c>
      <c r="C7935" t="s">
        <v>7171</v>
      </c>
      <c r="D7935">
        <v>4.8921417565485362E-2</v>
      </c>
      <c r="E7935" s="4">
        <v>3.4964277874678399E-3</v>
      </c>
      <c r="F7935">
        <v>1.5826577462221993</v>
      </c>
      <c r="G7935" s="14">
        <f t="shared" si="990"/>
        <v>1.5826577462221993</v>
      </c>
      <c r="H7935">
        <f t="shared" si="991"/>
        <v>7788</v>
      </c>
      <c r="I7935" s="29">
        <f t="shared" si="992"/>
        <v>4920.836497082164</v>
      </c>
      <c r="J7935">
        <f t="shared" si="993"/>
        <v>4.8921417565485362E-2</v>
      </c>
      <c r="K7935">
        <f t="shared" si="994"/>
        <v>3.4964277874678399E-3</v>
      </c>
      <c r="L7935">
        <f t="shared" si="995"/>
        <v>10161</v>
      </c>
      <c r="M7935" s="21" t="str">
        <f t="shared" si="996"/>
        <v>A</v>
      </c>
      <c r="N7935" t="str">
        <f t="shared" si="997"/>
        <v>G33991</v>
      </c>
    </row>
    <row r="7936" spans="2:14" x14ac:dyDescent="0.25">
      <c r="B7936">
        <v>7788</v>
      </c>
      <c r="C7936" t="s">
        <v>8165</v>
      </c>
      <c r="D7936">
        <v>4.3400102722136617E-2</v>
      </c>
      <c r="E7936" s="4">
        <v>-1.5645636245608299E-2</v>
      </c>
      <c r="F7936">
        <v>12.367667234107392</v>
      </c>
      <c r="G7936" s="14">
        <f t="shared" si="990"/>
        <v>12.367667234107392</v>
      </c>
      <c r="H7936">
        <f t="shared" si="991"/>
        <v>7788</v>
      </c>
      <c r="I7936" s="29">
        <f t="shared" si="992"/>
        <v>629.70646384488373</v>
      </c>
      <c r="J7936">
        <f t="shared" si="993"/>
        <v>4.3400102722136617E-2</v>
      </c>
      <c r="K7936">
        <f t="shared" si="994"/>
        <v>-1.5645636245608299E-2</v>
      </c>
      <c r="L7936">
        <f t="shared" si="995"/>
        <v>7558</v>
      </c>
      <c r="M7936" s="21" t="str">
        <f t="shared" si="996"/>
        <v>B</v>
      </c>
      <c r="N7936" t="str">
        <f t="shared" si="997"/>
        <v>G47840</v>
      </c>
    </row>
    <row r="7937" spans="2:14" x14ac:dyDescent="0.25">
      <c r="B7937">
        <v>7786</v>
      </c>
      <c r="C7937" t="s">
        <v>7111</v>
      </c>
      <c r="D7937">
        <v>7.063960955561264E-3</v>
      </c>
      <c r="E7937" s="4">
        <v>5.1276273249338056E-3</v>
      </c>
      <c r="F7937">
        <v>58.357130628935586</v>
      </c>
      <c r="G7937" s="14">
        <f t="shared" si="990"/>
        <v>58.357130628935586</v>
      </c>
      <c r="H7937">
        <f t="shared" si="991"/>
        <v>7786</v>
      </c>
      <c r="I7937" s="29">
        <f t="shared" si="992"/>
        <v>133.41985659828549</v>
      </c>
      <c r="J7937">
        <f t="shared" si="993"/>
        <v>7.063960955561264E-3</v>
      </c>
      <c r="K7937">
        <f t="shared" si="994"/>
        <v>5.1276273249338056E-3</v>
      </c>
      <c r="L7937">
        <f t="shared" si="995"/>
        <v>2603</v>
      </c>
      <c r="M7937" s="21" t="str">
        <f t="shared" si="996"/>
        <v>D</v>
      </c>
      <c r="N7937" t="str">
        <f t="shared" si="997"/>
        <v>G43723</v>
      </c>
    </row>
    <row r="7938" spans="2:14" x14ac:dyDescent="0.25">
      <c r="B7938">
        <v>7785</v>
      </c>
      <c r="C7938" t="s">
        <v>7381</v>
      </c>
      <c r="D7938">
        <v>5.6840077071290945E-3</v>
      </c>
      <c r="E7938" s="4">
        <v>5.3739797323942171E-2</v>
      </c>
      <c r="F7938">
        <v>60.483586658346951</v>
      </c>
      <c r="G7938" s="14">
        <f t="shared" si="990"/>
        <v>60.483586658346951</v>
      </c>
      <c r="H7938">
        <f t="shared" si="991"/>
        <v>7785</v>
      </c>
      <c r="I7938" s="29">
        <f t="shared" si="992"/>
        <v>128.71260502415399</v>
      </c>
      <c r="J7938">
        <f t="shared" si="993"/>
        <v>5.6840077071290945E-3</v>
      </c>
      <c r="K7938">
        <f t="shared" si="994"/>
        <v>5.3739797323942171E-2</v>
      </c>
      <c r="L7938">
        <f t="shared" si="995"/>
        <v>2476</v>
      </c>
      <c r="M7938" s="21" t="str">
        <f t="shared" si="996"/>
        <v>D</v>
      </c>
      <c r="N7938" t="str">
        <f t="shared" si="997"/>
        <v>G43734</v>
      </c>
    </row>
    <row r="7939" spans="2:14" x14ac:dyDescent="0.25">
      <c r="B7939">
        <v>7785</v>
      </c>
      <c r="C7939" t="s">
        <v>7643</v>
      </c>
      <c r="D7939">
        <v>4.9325626204238922E-2</v>
      </c>
      <c r="E7939" s="4">
        <v>0.133298650383949</v>
      </c>
      <c r="F7939">
        <v>27.816622868902133</v>
      </c>
      <c r="G7939" s="14">
        <f t="shared" si="990"/>
        <v>27.816622868902133</v>
      </c>
      <c r="H7939">
        <f t="shared" si="991"/>
        <v>7785</v>
      </c>
      <c r="I7939" s="29">
        <f t="shared" si="992"/>
        <v>279.86862519904662</v>
      </c>
      <c r="J7939">
        <f t="shared" si="993"/>
        <v>4.9325626204238922E-2</v>
      </c>
      <c r="K7939">
        <f t="shared" si="994"/>
        <v>0.133298650383949</v>
      </c>
      <c r="L7939">
        <f t="shared" si="995"/>
        <v>5239</v>
      </c>
      <c r="M7939" s="21" t="str">
        <f t="shared" si="996"/>
        <v>C</v>
      </c>
      <c r="N7939" t="str">
        <f t="shared" si="997"/>
        <v>G43942</v>
      </c>
    </row>
    <row r="7940" spans="2:14" x14ac:dyDescent="0.25">
      <c r="B7940">
        <v>7784</v>
      </c>
      <c r="C7940" t="s">
        <v>7841</v>
      </c>
      <c r="D7940">
        <v>6.1022610483042139E-2</v>
      </c>
      <c r="E7940" s="4">
        <v>-1.17153662722558E-3</v>
      </c>
      <c r="F7940">
        <v>543.4891036108246</v>
      </c>
      <c r="G7940" s="14">
        <f t="shared" si="990"/>
        <v>543.4891036108246</v>
      </c>
      <c r="H7940">
        <f t="shared" si="991"/>
        <v>7784</v>
      </c>
      <c r="I7940" s="29" t="str">
        <f t="shared" si="992"/>
        <v/>
      </c>
      <c r="J7940" t="str">
        <f t="shared" si="993"/>
        <v/>
      </c>
      <c r="K7940" t="str">
        <f t="shared" si="994"/>
        <v/>
      </c>
      <c r="L7940" t="str">
        <f t="shared" si="995"/>
        <v/>
      </c>
      <c r="M7940" s="21" t="str">
        <f t="shared" si="996"/>
        <v/>
      </c>
      <c r="N7940" t="str">
        <f t="shared" si="997"/>
        <v>G47724</v>
      </c>
    </row>
    <row r="7941" spans="2:14" x14ac:dyDescent="0.25">
      <c r="B7941">
        <v>7783</v>
      </c>
      <c r="C7941" t="s">
        <v>7190</v>
      </c>
      <c r="D7941">
        <v>1.6703070795323141E-3</v>
      </c>
      <c r="E7941" s="4">
        <v>2.9212879016995399E-2</v>
      </c>
      <c r="F7941">
        <v>236.66394039018016</v>
      </c>
      <c r="G7941" s="14">
        <f t="shared" si="990"/>
        <v>236.66394039018016</v>
      </c>
      <c r="H7941">
        <f t="shared" si="991"/>
        <v>7783</v>
      </c>
      <c r="I7941" s="29" t="str">
        <f t="shared" si="992"/>
        <v/>
      </c>
      <c r="J7941" t="str">
        <f t="shared" si="993"/>
        <v/>
      </c>
      <c r="K7941" t="str">
        <f t="shared" si="994"/>
        <v/>
      </c>
      <c r="L7941" t="str">
        <f t="shared" si="995"/>
        <v/>
      </c>
      <c r="M7941" s="21" t="str">
        <f t="shared" si="996"/>
        <v/>
      </c>
      <c r="N7941" t="str">
        <f t="shared" si="997"/>
        <v>G34001</v>
      </c>
    </row>
    <row r="7942" spans="2:14" x14ac:dyDescent="0.25">
      <c r="B7942">
        <v>7782</v>
      </c>
      <c r="C7942" t="s">
        <v>8865</v>
      </c>
      <c r="D7942">
        <v>0.10357234644050373</v>
      </c>
      <c r="E7942" s="4">
        <v>0.108421050012112</v>
      </c>
      <c r="F7942">
        <v>33.767359327934642</v>
      </c>
      <c r="G7942" s="14">
        <f t="shared" si="990"/>
        <v>33.767359327934642</v>
      </c>
      <c r="H7942">
        <f t="shared" si="991"/>
        <v>7782</v>
      </c>
      <c r="I7942" s="29">
        <f t="shared" si="992"/>
        <v>230.45924096179482</v>
      </c>
      <c r="J7942">
        <f t="shared" si="993"/>
        <v>0.10357234644050373</v>
      </c>
      <c r="K7942">
        <f t="shared" si="994"/>
        <v>0.108421050012112</v>
      </c>
      <c r="L7942">
        <f t="shared" si="995"/>
        <v>4512</v>
      </c>
      <c r="M7942" s="21" t="str">
        <f t="shared" si="996"/>
        <v>C</v>
      </c>
      <c r="N7942" t="str">
        <f t="shared" si="997"/>
        <v>G47690</v>
      </c>
    </row>
    <row r="7943" spans="2:14" x14ac:dyDescent="0.25">
      <c r="B7943">
        <v>7775</v>
      </c>
      <c r="C7943" t="s">
        <v>9125</v>
      </c>
      <c r="D7943">
        <v>1.0289389067524115E-3</v>
      </c>
      <c r="E7943" s="4">
        <v>-1.56642999500036E-2</v>
      </c>
      <c r="F7943">
        <v>134.09555065211597</v>
      </c>
      <c r="G7943" s="14">
        <f t="shared" si="990"/>
        <v>134.09555065211597</v>
      </c>
      <c r="H7943">
        <f t="shared" si="991"/>
        <v>7775</v>
      </c>
      <c r="I7943" s="29">
        <f t="shared" si="992"/>
        <v>57.98104383172771</v>
      </c>
      <c r="J7943">
        <f t="shared" si="993"/>
        <v>1.0289389067524115E-3</v>
      </c>
      <c r="K7943">
        <f t="shared" si="994"/>
        <v>-1.56642999500036E-2</v>
      </c>
      <c r="L7943">
        <f t="shared" si="995"/>
        <v>316</v>
      </c>
      <c r="M7943" s="21" t="str">
        <f t="shared" si="996"/>
        <v>E</v>
      </c>
      <c r="N7943" t="str">
        <f t="shared" si="997"/>
        <v>G41294</v>
      </c>
    </row>
    <row r="7944" spans="2:14" x14ac:dyDescent="0.25">
      <c r="B7944">
        <v>7775</v>
      </c>
      <c r="C7944" t="s">
        <v>7129</v>
      </c>
      <c r="D7944">
        <v>3.0868167202572345E-3</v>
      </c>
      <c r="E7944" s="4">
        <v>3.931161668151615E-2</v>
      </c>
      <c r="F7944">
        <v>715.53793206007549</v>
      </c>
      <c r="G7944" s="14">
        <f t="shared" ref="G7944:G8007" si="998">IFERROR(F7944,"")</f>
        <v>715.53793206007549</v>
      </c>
      <c r="H7944">
        <f t="shared" ref="H7944:H8007" si="999">B7944</f>
        <v>7775</v>
      </c>
      <c r="I7944" s="29" t="str">
        <f t="shared" ref="I7944:I8007" si="1000">IF(IFERROR(H7944/G7944,0)&gt;$Q$11,H7944/G7944,"")</f>
        <v/>
      </c>
      <c r="J7944" t="str">
        <f t="shared" ref="J7944:J8007" si="1001">IF(L7944="","",D7944)</f>
        <v/>
      </c>
      <c r="K7944" t="str">
        <f t="shared" ref="K7944:K8007" si="1002">IF(J7944="","",E7944)</f>
        <v/>
      </c>
      <c r="L7944" t="str">
        <f t="shared" ref="L7944:L8007" si="1003">IFERROR(_xlfn.RANK.AVG(I7944,$I$6:$I$20000,1),"")</f>
        <v/>
      </c>
      <c r="M7944" s="21" t="str">
        <f t="shared" ref="M7944:M8007" si="1004">IF(L7944="","",IF(L7944&lt;$P$6,$Q$6,IF(L7944&lt;$P$7,$Q$7,IF(L7944&lt;$P$8,$Q$8,IF(L7944&lt;$P$9,$Q$9,$Q$10)))))</f>
        <v/>
      </c>
      <c r="N7944" t="str">
        <f t="shared" ref="N7944:N8007" si="1005">C7944</f>
        <v>G41400</v>
      </c>
    </row>
    <row r="7945" spans="2:14" x14ac:dyDescent="0.25">
      <c r="B7945">
        <v>7774</v>
      </c>
      <c r="C7945" t="s">
        <v>7408</v>
      </c>
      <c r="D7945">
        <v>8.8757396449704137E-2</v>
      </c>
      <c r="E7945" s="4">
        <v>0.116161771118641</v>
      </c>
      <c r="F7945">
        <v>1.920836104388199</v>
      </c>
      <c r="G7945" s="14">
        <f t="shared" si="998"/>
        <v>1.920836104388199</v>
      </c>
      <c r="H7945">
        <f t="shared" si="999"/>
        <v>7774</v>
      </c>
      <c r="I7945" s="29">
        <f t="shared" si="1000"/>
        <v>4047.1958967452242</v>
      </c>
      <c r="J7945">
        <f t="shared" si="1001"/>
        <v>8.8757396449704137E-2</v>
      </c>
      <c r="K7945">
        <f t="shared" si="1002"/>
        <v>0.116161771118641</v>
      </c>
      <c r="L7945">
        <f t="shared" si="1003"/>
        <v>10063</v>
      </c>
      <c r="M7945" s="21" t="str">
        <f t="shared" si="1004"/>
        <v>A</v>
      </c>
      <c r="N7945" t="str">
        <f t="shared" si="1005"/>
        <v>G47752</v>
      </c>
    </row>
    <row r="7946" spans="2:14" x14ac:dyDescent="0.25">
      <c r="B7946">
        <v>7774</v>
      </c>
      <c r="C7946" t="s">
        <v>8864</v>
      </c>
      <c r="D7946">
        <v>1.6014921533316181E-2</v>
      </c>
      <c r="E7946" s="4">
        <v>2.3098777164705118E-2</v>
      </c>
      <c r="F7946">
        <v>5.9746241208172135</v>
      </c>
      <c r="G7946" s="14">
        <f t="shared" si="998"/>
        <v>5.9746241208172135</v>
      </c>
      <c r="H7946">
        <f t="shared" si="999"/>
        <v>7774</v>
      </c>
      <c r="I7946" s="29">
        <f t="shared" si="1000"/>
        <v>1301.1697209391421</v>
      </c>
      <c r="J7946">
        <f t="shared" si="1001"/>
        <v>1.6014921533316181E-2</v>
      </c>
      <c r="K7946">
        <f t="shared" si="1002"/>
        <v>2.3098777164705118E-2</v>
      </c>
      <c r="L7946">
        <f t="shared" si="1003"/>
        <v>8958</v>
      </c>
      <c r="M7946" s="21" t="str">
        <f t="shared" si="1004"/>
        <v>A</v>
      </c>
      <c r="N7946" t="str">
        <f t="shared" si="1005"/>
        <v>G52208</v>
      </c>
    </row>
    <row r="7947" spans="2:14" x14ac:dyDescent="0.25">
      <c r="B7947">
        <v>7771</v>
      </c>
      <c r="C7947" t="s">
        <v>6963</v>
      </c>
      <c r="D7947">
        <v>5.1473426843392101E-4</v>
      </c>
      <c r="E7947" s="4">
        <v>5.5631007999181747E-2</v>
      </c>
      <c r="F7947">
        <v>27.278513482321245</v>
      </c>
      <c r="G7947" s="14">
        <f t="shared" si="998"/>
        <v>27.278513482321245</v>
      </c>
      <c r="H7947">
        <f t="shared" si="999"/>
        <v>7771</v>
      </c>
      <c r="I7947" s="29">
        <f t="shared" si="1000"/>
        <v>284.87622703620769</v>
      </c>
      <c r="J7947">
        <f t="shared" si="1001"/>
        <v>5.1473426843392101E-4</v>
      </c>
      <c r="K7947">
        <f t="shared" si="1002"/>
        <v>5.5631007999181747E-2</v>
      </c>
      <c r="L7947">
        <f t="shared" si="1003"/>
        <v>5329</v>
      </c>
      <c r="M7947" s="21" t="str">
        <f t="shared" si="1004"/>
        <v>C</v>
      </c>
      <c r="N7947" t="str">
        <f t="shared" si="1005"/>
        <v>G43560</v>
      </c>
    </row>
    <row r="7948" spans="2:14" x14ac:dyDescent="0.25">
      <c r="B7948">
        <v>7771</v>
      </c>
      <c r="C7948" t="s">
        <v>8390</v>
      </c>
      <c r="D7948">
        <v>1.5442028053017629E-4</v>
      </c>
      <c r="E7948" s="4">
        <v>2.1405915264040214E-2</v>
      </c>
      <c r="F7948">
        <v>66.139152140794778</v>
      </c>
      <c r="G7948" s="14">
        <f t="shared" si="998"/>
        <v>66.139152140794778</v>
      </c>
      <c r="H7948">
        <f t="shared" si="999"/>
        <v>7771</v>
      </c>
      <c r="I7948" s="29">
        <f t="shared" si="1000"/>
        <v>117.49470243370159</v>
      </c>
      <c r="J7948">
        <f t="shared" si="1001"/>
        <v>1.5442028053017629E-4</v>
      </c>
      <c r="K7948">
        <f t="shared" si="1002"/>
        <v>2.1405915264040214E-2</v>
      </c>
      <c r="L7948">
        <f t="shared" si="1003"/>
        <v>2210</v>
      </c>
      <c r="M7948" s="21" t="str">
        <f t="shared" si="1004"/>
        <v>D</v>
      </c>
      <c r="N7948" t="str">
        <f t="shared" si="1005"/>
        <v>G43634</v>
      </c>
    </row>
    <row r="7949" spans="2:14" x14ac:dyDescent="0.25">
      <c r="B7949">
        <v>7770</v>
      </c>
      <c r="C7949" t="s">
        <v>7190</v>
      </c>
      <c r="D7949">
        <v>5.5341055341055342E-3</v>
      </c>
      <c r="E7949" s="4">
        <v>1.32465166971087E-2</v>
      </c>
      <c r="F7949">
        <v>236.66394039018016</v>
      </c>
      <c r="G7949" s="14">
        <f t="shared" si="998"/>
        <v>236.66394039018016</v>
      </c>
      <c r="H7949">
        <f t="shared" si="999"/>
        <v>7770</v>
      </c>
      <c r="I7949" s="29" t="str">
        <f t="shared" si="1000"/>
        <v/>
      </c>
      <c r="J7949" t="str">
        <f t="shared" si="1001"/>
        <v/>
      </c>
      <c r="K7949" t="str">
        <f t="shared" si="1002"/>
        <v/>
      </c>
      <c r="L7949" t="str">
        <f t="shared" si="1003"/>
        <v/>
      </c>
      <c r="M7949" s="21" t="str">
        <f t="shared" si="1004"/>
        <v/>
      </c>
      <c r="N7949" t="str">
        <f t="shared" si="1005"/>
        <v>G34001</v>
      </c>
    </row>
    <row r="7950" spans="2:14" x14ac:dyDescent="0.25">
      <c r="B7950">
        <v>7768</v>
      </c>
      <c r="C7950" t="s">
        <v>7184</v>
      </c>
      <c r="D7950">
        <v>5.8831101956745624E-2</v>
      </c>
      <c r="E7950" s="4">
        <v>1.95292532444E-2</v>
      </c>
      <c r="F7950">
        <v>138.91523403478857</v>
      </c>
      <c r="G7950" s="14">
        <f t="shared" si="998"/>
        <v>138.91523403478857</v>
      </c>
      <c r="H7950">
        <f t="shared" si="999"/>
        <v>7768</v>
      </c>
      <c r="I7950" s="29">
        <f t="shared" si="1000"/>
        <v>55.918993002989566</v>
      </c>
      <c r="J7950">
        <f t="shared" si="1001"/>
        <v>5.8831101956745624E-2</v>
      </c>
      <c r="K7950">
        <f t="shared" si="1002"/>
        <v>1.95292532444E-2</v>
      </c>
      <c r="L7950">
        <f t="shared" si="1003"/>
        <v>232</v>
      </c>
      <c r="M7950" s="21" t="str">
        <f t="shared" si="1004"/>
        <v>E</v>
      </c>
      <c r="N7950" t="str">
        <f t="shared" si="1005"/>
        <v>G43586</v>
      </c>
    </row>
    <row r="7951" spans="2:14" x14ac:dyDescent="0.25">
      <c r="B7951">
        <v>7767</v>
      </c>
      <c r="C7951" t="s">
        <v>9125</v>
      </c>
      <c r="D7951">
        <v>2.9741212823483971E-2</v>
      </c>
      <c r="E7951" s="4">
        <v>0.10948753356933601</v>
      </c>
      <c r="F7951">
        <v>134.09555065211597</v>
      </c>
      <c r="G7951" s="14">
        <f t="shared" si="998"/>
        <v>134.09555065211597</v>
      </c>
      <c r="H7951">
        <f t="shared" si="999"/>
        <v>7767</v>
      </c>
      <c r="I7951" s="29">
        <f t="shared" si="1000"/>
        <v>57.921384879875134</v>
      </c>
      <c r="J7951">
        <f t="shared" si="1001"/>
        <v>2.9741212823483971E-2</v>
      </c>
      <c r="K7951">
        <f t="shared" si="1002"/>
        <v>0.10948753356933601</v>
      </c>
      <c r="L7951">
        <f t="shared" si="1003"/>
        <v>312</v>
      </c>
      <c r="M7951" s="21" t="str">
        <f t="shared" si="1004"/>
        <v>E</v>
      </c>
      <c r="N7951" t="str">
        <f t="shared" si="1005"/>
        <v>G41294</v>
      </c>
    </row>
    <row r="7952" spans="2:14" x14ac:dyDescent="0.25">
      <c r="B7952">
        <v>7765</v>
      </c>
      <c r="C7952" t="s">
        <v>8390</v>
      </c>
      <c r="D7952">
        <v>3.8634900193174499E-4</v>
      </c>
      <c r="E7952" s="4">
        <v>-2.9327813070267442E-2</v>
      </c>
      <c r="F7952">
        <v>66.139152140794778</v>
      </c>
      <c r="G7952" s="14">
        <f t="shared" si="998"/>
        <v>66.139152140794778</v>
      </c>
      <c r="H7952">
        <f t="shared" si="999"/>
        <v>7765</v>
      </c>
      <c r="I7952" s="29">
        <f t="shared" si="1000"/>
        <v>117.40398460914848</v>
      </c>
      <c r="J7952">
        <f t="shared" si="1001"/>
        <v>3.8634900193174499E-4</v>
      </c>
      <c r="K7952">
        <f t="shared" si="1002"/>
        <v>-2.9327813070267442E-2</v>
      </c>
      <c r="L7952">
        <f t="shared" si="1003"/>
        <v>2208</v>
      </c>
      <c r="M7952" s="21" t="str">
        <f t="shared" si="1004"/>
        <v>D</v>
      </c>
      <c r="N7952" t="str">
        <f t="shared" si="1005"/>
        <v>G43634</v>
      </c>
    </row>
    <row r="7953" spans="2:14" x14ac:dyDescent="0.25">
      <c r="B7953">
        <v>7763</v>
      </c>
      <c r="C7953" t="s">
        <v>6963</v>
      </c>
      <c r="D7953">
        <v>2.5763235862424319E-3</v>
      </c>
      <c r="E7953" s="4">
        <v>4.30342853069305E-2</v>
      </c>
      <c r="F7953">
        <v>27.278513482321245</v>
      </c>
      <c r="G7953" s="14">
        <f t="shared" si="998"/>
        <v>27.278513482321245</v>
      </c>
      <c r="H7953">
        <f t="shared" si="999"/>
        <v>7763</v>
      </c>
      <c r="I7953" s="29">
        <f t="shared" si="1000"/>
        <v>284.58295592357234</v>
      </c>
      <c r="J7953">
        <f t="shared" si="1001"/>
        <v>2.5763235862424319E-3</v>
      </c>
      <c r="K7953">
        <f t="shared" si="1002"/>
        <v>4.30342853069305E-2</v>
      </c>
      <c r="L7953">
        <f t="shared" si="1003"/>
        <v>5324</v>
      </c>
      <c r="M7953" s="21" t="str">
        <f t="shared" si="1004"/>
        <v>C</v>
      </c>
      <c r="N7953" t="str">
        <f t="shared" si="1005"/>
        <v>G43560</v>
      </c>
    </row>
    <row r="7954" spans="2:14" x14ac:dyDescent="0.25">
      <c r="B7954">
        <v>7762</v>
      </c>
      <c r="C7954" t="s">
        <v>8104</v>
      </c>
      <c r="D7954">
        <v>0</v>
      </c>
      <c r="E7954" s="4">
        <v>2.5069085881113999E-2</v>
      </c>
      <c r="F7954">
        <v>4.57240264115842</v>
      </c>
      <c r="G7954" s="14">
        <f t="shared" si="998"/>
        <v>4.57240264115842</v>
      </c>
      <c r="H7954">
        <f t="shared" si="999"/>
        <v>7762</v>
      </c>
      <c r="I7954" s="29">
        <f t="shared" si="1000"/>
        <v>1697.5757843656338</v>
      </c>
      <c r="J7954">
        <f t="shared" si="1001"/>
        <v>0</v>
      </c>
      <c r="K7954">
        <f t="shared" si="1002"/>
        <v>2.5069085881113999E-2</v>
      </c>
      <c r="L7954">
        <f t="shared" si="1003"/>
        <v>9268</v>
      </c>
      <c r="M7954" s="21" t="str">
        <f t="shared" si="1004"/>
        <v>A</v>
      </c>
      <c r="N7954" t="str">
        <f t="shared" si="1005"/>
        <v>G43860</v>
      </c>
    </row>
    <row r="7955" spans="2:14" x14ac:dyDescent="0.25">
      <c r="B7955">
        <v>7761</v>
      </c>
      <c r="C7955" t="s">
        <v>7790</v>
      </c>
      <c r="D7955">
        <v>0.18605849761628657</v>
      </c>
      <c r="E7955" s="4">
        <v>-6.1854389496147598E-3</v>
      </c>
      <c r="F7955">
        <v>86.247963847510007</v>
      </c>
      <c r="G7955" s="14">
        <f t="shared" si="998"/>
        <v>86.247963847510007</v>
      </c>
      <c r="H7955">
        <f t="shared" si="999"/>
        <v>7761</v>
      </c>
      <c r="I7955" s="29">
        <f t="shared" si="1000"/>
        <v>89.984733016094978</v>
      </c>
      <c r="J7955">
        <f t="shared" si="1001"/>
        <v>0.18605849761628657</v>
      </c>
      <c r="K7955">
        <f t="shared" si="1002"/>
        <v>-6.1854389496147598E-3</v>
      </c>
      <c r="L7955">
        <f t="shared" si="1003"/>
        <v>1419</v>
      </c>
      <c r="M7955" s="21" t="str">
        <f t="shared" si="1004"/>
        <v>E</v>
      </c>
      <c r="N7955" t="str">
        <f t="shared" si="1005"/>
        <v>G34085</v>
      </c>
    </row>
    <row r="7956" spans="2:14" x14ac:dyDescent="0.25">
      <c r="B7956">
        <v>7761</v>
      </c>
      <c r="C7956" t="s">
        <v>7060</v>
      </c>
      <c r="D7956">
        <v>1.7652364386032727E-2</v>
      </c>
      <c r="E7956" s="4">
        <v>3.0466374941170216E-2</v>
      </c>
      <c r="F7956">
        <v>45.381578627179124</v>
      </c>
      <c r="G7956" s="14">
        <f t="shared" si="998"/>
        <v>45.381578627179124</v>
      </c>
      <c r="H7956">
        <f t="shared" si="999"/>
        <v>7761</v>
      </c>
      <c r="I7956" s="29">
        <f t="shared" si="1000"/>
        <v>171.01652773603431</v>
      </c>
      <c r="J7956">
        <f t="shared" si="1001"/>
        <v>1.7652364386032727E-2</v>
      </c>
      <c r="K7956">
        <f t="shared" si="1002"/>
        <v>3.0466374941170216E-2</v>
      </c>
      <c r="L7956">
        <f t="shared" si="1003"/>
        <v>3496</v>
      </c>
      <c r="M7956" s="21" t="str">
        <f t="shared" si="1004"/>
        <v>D</v>
      </c>
      <c r="N7956" t="str">
        <f t="shared" si="1005"/>
        <v>G47799</v>
      </c>
    </row>
    <row r="7957" spans="2:14" x14ac:dyDescent="0.25">
      <c r="B7957">
        <v>7759</v>
      </c>
      <c r="C7957" t="s">
        <v>8390</v>
      </c>
      <c r="D7957">
        <v>1.804356231473128E-3</v>
      </c>
      <c r="E7957" s="4">
        <v>3.6443030151228108E-2</v>
      </c>
      <c r="F7957">
        <v>66.139152140794778</v>
      </c>
      <c r="G7957" s="14">
        <f t="shared" si="998"/>
        <v>66.139152140794778</v>
      </c>
      <c r="H7957">
        <f t="shared" si="999"/>
        <v>7759</v>
      </c>
      <c r="I7957" s="29">
        <f t="shared" si="1000"/>
        <v>117.31326678459537</v>
      </c>
      <c r="J7957">
        <f t="shared" si="1001"/>
        <v>1.804356231473128E-3</v>
      </c>
      <c r="K7957">
        <f t="shared" si="1002"/>
        <v>3.6443030151228108E-2</v>
      </c>
      <c r="L7957">
        <f t="shared" si="1003"/>
        <v>2206</v>
      </c>
      <c r="M7957" s="21" t="str">
        <f t="shared" si="1004"/>
        <v>D</v>
      </c>
      <c r="N7957" t="str">
        <f t="shared" si="1005"/>
        <v>G43634</v>
      </c>
    </row>
    <row r="7958" spans="2:14" x14ac:dyDescent="0.25">
      <c r="B7958">
        <v>7759</v>
      </c>
      <c r="C7958" t="s">
        <v>8949</v>
      </c>
      <c r="D7958">
        <v>2.1523392189715169E-2</v>
      </c>
      <c r="E7958" s="4">
        <v>3.7376057356596E-2</v>
      </c>
      <c r="F7958">
        <v>22.374234104080688</v>
      </c>
      <c r="G7958" s="14">
        <f t="shared" si="998"/>
        <v>22.374234104080688</v>
      </c>
      <c r="H7958">
        <f t="shared" si="999"/>
        <v>7759</v>
      </c>
      <c r="I7958" s="29">
        <f t="shared" si="1000"/>
        <v>346.78282009147688</v>
      </c>
      <c r="J7958">
        <f t="shared" si="1001"/>
        <v>2.1523392189715169E-2</v>
      </c>
      <c r="K7958">
        <f t="shared" si="1002"/>
        <v>3.7376057356596E-2</v>
      </c>
      <c r="L7958">
        <f t="shared" si="1003"/>
        <v>5951</v>
      </c>
      <c r="M7958" s="21" t="str">
        <f t="shared" si="1004"/>
        <v>C</v>
      </c>
      <c r="N7958" t="str">
        <f t="shared" si="1005"/>
        <v>G47511</v>
      </c>
    </row>
    <row r="7959" spans="2:14" x14ac:dyDescent="0.25">
      <c r="B7959">
        <v>7758</v>
      </c>
      <c r="C7959" t="s">
        <v>8696</v>
      </c>
      <c r="D7959">
        <v>2.7068832173240527E-2</v>
      </c>
      <c r="E7959" s="4">
        <v>6.3300855457782704E-2</v>
      </c>
      <c r="F7959">
        <v>69.800526456181743</v>
      </c>
      <c r="G7959" s="14">
        <f t="shared" si="998"/>
        <v>69.800526456181743</v>
      </c>
      <c r="H7959">
        <f t="shared" si="999"/>
        <v>7758</v>
      </c>
      <c r="I7959" s="29">
        <f t="shared" si="1000"/>
        <v>111.14529350821148</v>
      </c>
      <c r="J7959">
        <f t="shared" si="1001"/>
        <v>2.7068832173240527E-2</v>
      </c>
      <c r="K7959">
        <f t="shared" si="1002"/>
        <v>6.3300855457782704E-2</v>
      </c>
      <c r="L7959">
        <f t="shared" si="1003"/>
        <v>2041</v>
      </c>
      <c r="M7959" s="21" t="str">
        <f t="shared" si="1004"/>
        <v>E</v>
      </c>
      <c r="N7959" t="str">
        <f t="shared" si="1005"/>
        <v>G45976</v>
      </c>
    </row>
    <row r="7960" spans="2:14" x14ac:dyDescent="0.25">
      <c r="B7960">
        <v>7758</v>
      </c>
      <c r="C7960" t="s">
        <v>7541</v>
      </c>
      <c r="D7960">
        <v>9.6674400618716166E-3</v>
      </c>
      <c r="E7960" s="4">
        <v>1.1048262007534499E-2</v>
      </c>
      <c r="F7960">
        <v>8.0239096859831047</v>
      </c>
      <c r="G7960" s="14">
        <f t="shared" si="998"/>
        <v>8.0239096859831047</v>
      </c>
      <c r="H7960">
        <f t="shared" si="999"/>
        <v>7758</v>
      </c>
      <c r="I7960" s="29">
        <f t="shared" si="1000"/>
        <v>966.86033412768586</v>
      </c>
      <c r="J7960">
        <f t="shared" si="1001"/>
        <v>9.6674400618716166E-3</v>
      </c>
      <c r="K7960">
        <f t="shared" si="1002"/>
        <v>1.1048262007534499E-2</v>
      </c>
      <c r="L7960">
        <f t="shared" si="1003"/>
        <v>8460</v>
      </c>
      <c r="M7960" s="21" t="str">
        <f t="shared" si="1004"/>
        <v>B</v>
      </c>
      <c r="N7960" t="str">
        <f t="shared" si="1005"/>
        <v>G47805</v>
      </c>
    </row>
    <row r="7961" spans="2:14" x14ac:dyDescent="0.25">
      <c r="B7961">
        <v>7755</v>
      </c>
      <c r="C7961" t="s">
        <v>7162</v>
      </c>
      <c r="D7961">
        <v>4.1263700838168925E-3</v>
      </c>
      <c r="E7961" s="4">
        <v>3.5042751580476802E-2</v>
      </c>
      <c r="F7961">
        <v>71.219311935373753</v>
      </c>
      <c r="G7961" s="14">
        <f t="shared" si="998"/>
        <v>71.219311935373753</v>
      </c>
      <c r="H7961">
        <f t="shared" si="999"/>
        <v>7755</v>
      </c>
      <c r="I7961" s="29">
        <f t="shared" si="1000"/>
        <v>108.88900481146304</v>
      </c>
      <c r="J7961">
        <f t="shared" si="1001"/>
        <v>4.1263700838168925E-3</v>
      </c>
      <c r="K7961">
        <f t="shared" si="1002"/>
        <v>3.5042751580476802E-2</v>
      </c>
      <c r="L7961">
        <f t="shared" si="1003"/>
        <v>1985</v>
      </c>
      <c r="M7961" s="21" t="str">
        <f t="shared" si="1004"/>
        <v>E</v>
      </c>
      <c r="N7961" t="str">
        <f t="shared" si="1005"/>
        <v>G43520</v>
      </c>
    </row>
    <row r="7962" spans="2:14" x14ac:dyDescent="0.25">
      <c r="B7962">
        <v>7755</v>
      </c>
      <c r="C7962" t="s">
        <v>8827</v>
      </c>
      <c r="D7962">
        <v>0</v>
      </c>
      <c r="E7962" s="4">
        <v>-1.3392721302806347E-4</v>
      </c>
      <c r="F7962">
        <v>41.452225138913086</v>
      </c>
      <c r="G7962" s="14">
        <f t="shared" si="998"/>
        <v>41.452225138913086</v>
      </c>
      <c r="H7962">
        <f t="shared" si="999"/>
        <v>7755</v>
      </c>
      <c r="I7962" s="29">
        <f t="shared" si="1000"/>
        <v>187.08283992021526</v>
      </c>
      <c r="J7962">
        <f t="shared" si="1001"/>
        <v>0</v>
      </c>
      <c r="K7962">
        <f t="shared" si="1002"/>
        <v>-1.3392721302806347E-4</v>
      </c>
      <c r="L7962">
        <f t="shared" si="1003"/>
        <v>3811</v>
      </c>
      <c r="M7962" s="21" t="str">
        <f t="shared" si="1004"/>
        <v>D</v>
      </c>
      <c r="N7962" t="str">
        <f t="shared" si="1005"/>
        <v>G47832</v>
      </c>
    </row>
    <row r="7963" spans="2:14" x14ac:dyDescent="0.25">
      <c r="B7963">
        <v>7753</v>
      </c>
      <c r="C7963" t="s">
        <v>7557</v>
      </c>
      <c r="D7963">
        <v>-5.546240165097382E-3</v>
      </c>
      <c r="E7963" s="4">
        <v>9.2776557430624997E-3</v>
      </c>
      <c r="F7963">
        <v>29.419036336101936</v>
      </c>
      <c r="G7963" s="14">
        <f t="shared" si="998"/>
        <v>29.419036336101936</v>
      </c>
      <c r="H7963">
        <f t="shared" si="999"/>
        <v>7753</v>
      </c>
      <c r="I7963" s="29">
        <f t="shared" si="1000"/>
        <v>263.53684435563275</v>
      </c>
      <c r="J7963">
        <f t="shared" si="1001"/>
        <v>-5.546240165097382E-3</v>
      </c>
      <c r="K7963">
        <f t="shared" si="1002"/>
        <v>9.2776557430624997E-3</v>
      </c>
      <c r="L7963">
        <f t="shared" si="1003"/>
        <v>5036</v>
      </c>
      <c r="M7963" s="21" t="str">
        <f t="shared" si="1004"/>
        <v>C</v>
      </c>
      <c r="N7963" t="str">
        <f t="shared" si="1005"/>
        <v>G45979</v>
      </c>
    </row>
    <row r="7964" spans="2:14" x14ac:dyDescent="0.25">
      <c r="B7964">
        <v>7751</v>
      </c>
      <c r="C7964" t="s">
        <v>8023</v>
      </c>
      <c r="D7964">
        <v>2.477099729067217E-2</v>
      </c>
      <c r="E7964" s="4">
        <v>5.6027565151453001E-3</v>
      </c>
      <c r="F7964">
        <v>195.02643616565712</v>
      </c>
      <c r="G7964" s="14">
        <f t="shared" si="998"/>
        <v>195.02643616565712</v>
      </c>
      <c r="H7964">
        <f t="shared" si="999"/>
        <v>7751</v>
      </c>
      <c r="I7964" s="29" t="str">
        <f t="shared" si="1000"/>
        <v/>
      </c>
      <c r="J7964" t="str">
        <f t="shared" si="1001"/>
        <v/>
      </c>
      <c r="K7964" t="str">
        <f t="shared" si="1002"/>
        <v/>
      </c>
      <c r="L7964" t="str">
        <f t="shared" si="1003"/>
        <v/>
      </c>
      <c r="M7964" s="21" t="str">
        <f t="shared" si="1004"/>
        <v/>
      </c>
      <c r="N7964" t="str">
        <f t="shared" si="1005"/>
        <v>G43871</v>
      </c>
    </row>
    <row r="7965" spans="2:14" x14ac:dyDescent="0.25">
      <c r="B7965">
        <v>7750</v>
      </c>
      <c r="C7965" t="s">
        <v>7934</v>
      </c>
      <c r="D7965">
        <v>7.7419354838709677E-3</v>
      </c>
      <c r="E7965" s="4">
        <v>-1.7394641879946E-2</v>
      </c>
      <c r="F7965">
        <v>240.40726584807331</v>
      </c>
      <c r="G7965" s="14">
        <f t="shared" si="998"/>
        <v>240.40726584807331</v>
      </c>
      <c r="H7965">
        <f t="shared" si="999"/>
        <v>7750</v>
      </c>
      <c r="I7965" s="29" t="str">
        <f t="shared" si="1000"/>
        <v/>
      </c>
      <c r="J7965" t="str">
        <f t="shared" si="1001"/>
        <v/>
      </c>
      <c r="K7965" t="str">
        <f t="shared" si="1002"/>
        <v/>
      </c>
      <c r="L7965" t="str">
        <f t="shared" si="1003"/>
        <v/>
      </c>
      <c r="M7965" s="21" t="str">
        <f t="shared" si="1004"/>
        <v/>
      </c>
      <c r="N7965" t="str">
        <f t="shared" si="1005"/>
        <v>G41319</v>
      </c>
    </row>
    <row r="7966" spans="2:14" x14ac:dyDescent="0.25">
      <c r="B7966">
        <v>7747</v>
      </c>
      <c r="C7966" t="s">
        <v>7689</v>
      </c>
      <c r="D7966">
        <v>3.6788434232606169E-3</v>
      </c>
      <c r="E7966" s="4">
        <v>5.7581553235650049E-2</v>
      </c>
      <c r="F7966">
        <v>40.060717190481462</v>
      </c>
      <c r="G7966" s="14">
        <f t="shared" si="998"/>
        <v>40.060717190481462</v>
      </c>
      <c r="H7966">
        <f t="shared" si="999"/>
        <v>7747</v>
      </c>
      <c r="I7966" s="29">
        <f t="shared" si="1000"/>
        <v>193.38146052564204</v>
      </c>
      <c r="J7966">
        <f t="shared" si="1001"/>
        <v>3.6788434232606169E-3</v>
      </c>
      <c r="K7966">
        <f t="shared" si="1002"/>
        <v>5.7581553235650049E-2</v>
      </c>
      <c r="L7966">
        <f t="shared" si="1003"/>
        <v>3938</v>
      </c>
      <c r="M7966" s="21" t="str">
        <f t="shared" si="1004"/>
        <v>D</v>
      </c>
      <c r="N7966" t="str">
        <f t="shared" si="1005"/>
        <v>G46135</v>
      </c>
    </row>
    <row r="7967" spans="2:14" x14ac:dyDescent="0.25">
      <c r="B7967">
        <v>7747</v>
      </c>
      <c r="C7967" t="s">
        <v>8196</v>
      </c>
      <c r="D7967">
        <v>3.1237898541370854E-2</v>
      </c>
      <c r="E7967" s="4">
        <v>3.06731592863798E-2</v>
      </c>
      <c r="F7967">
        <v>28.06297371950718</v>
      </c>
      <c r="G7967" s="14">
        <f t="shared" si="998"/>
        <v>28.06297371950718</v>
      </c>
      <c r="H7967">
        <f t="shared" si="999"/>
        <v>7747</v>
      </c>
      <c r="I7967" s="29">
        <f t="shared" si="1000"/>
        <v>276.05770070671065</v>
      </c>
      <c r="J7967">
        <f t="shared" si="1001"/>
        <v>3.1237898541370854E-2</v>
      </c>
      <c r="K7967">
        <f t="shared" si="1002"/>
        <v>3.06731592863798E-2</v>
      </c>
      <c r="L7967">
        <f t="shared" si="1003"/>
        <v>5188</v>
      </c>
      <c r="M7967" s="21" t="str">
        <f t="shared" si="1004"/>
        <v>C</v>
      </c>
      <c r="N7967" t="str">
        <f t="shared" si="1005"/>
        <v>G47972</v>
      </c>
    </row>
    <row r="7968" spans="2:14" x14ac:dyDescent="0.25">
      <c r="B7968">
        <v>7743</v>
      </c>
      <c r="C7968" t="s">
        <v>6963</v>
      </c>
      <c r="D7968">
        <v>3.3707865168539325E-2</v>
      </c>
      <c r="E7968" s="4">
        <v>5.8711590245366096E-3</v>
      </c>
      <c r="F7968">
        <v>27.278513482321245</v>
      </c>
      <c r="G7968" s="14">
        <f t="shared" si="998"/>
        <v>27.278513482321245</v>
      </c>
      <c r="H7968">
        <f t="shared" si="999"/>
        <v>7743</v>
      </c>
      <c r="I7968" s="29">
        <f t="shared" si="1000"/>
        <v>283.84977814198385</v>
      </c>
      <c r="J7968">
        <f t="shared" si="1001"/>
        <v>3.3707865168539325E-2</v>
      </c>
      <c r="K7968">
        <f t="shared" si="1002"/>
        <v>5.8711590245366096E-3</v>
      </c>
      <c r="L7968">
        <f t="shared" si="1003"/>
        <v>5305</v>
      </c>
      <c r="M7968" s="21" t="str">
        <f t="shared" si="1004"/>
        <v>C</v>
      </c>
      <c r="N7968" t="str">
        <f t="shared" si="1005"/>
        <v>G43560</v>
      </c>
    </row>
    <row r="7969" spans="2:14" x14ac:dyDescent="0.25">
      <c r="B7969">
        <v>7738</v>
      </c>
      <c r="C7969" t="s">
        <v>7919</v>
      </c>
      <c r="D7969">
        <v>3.2437322305505299E-2</v>
      </c>
      <c r="E7969" s="4">
        <v>4.3256323784589802E-2</v>
      </c>
      <c r="F7969">
        <v>155.19456574163303</v>
      </c>
      <c r="G7969" s="14">
        <f t="shared" si="998"/>
        <v>155.19456574163303</v>
      </c>
      <c r="H7969">
        <f t="shared" si="999"/>
        <v>7738</v>
      </c>
      <c r="I7969" s="29" t="str">
        <f t="shared" si="1000"/>
        <v/>
      </c>
      <c r="J7969" t="str">
        <f t="shared" si="1001"/>
        <v/>
      </c>
      <c r="K7969" t="str">
        <f t="shared" si="1002"/>
        <v/>
      </c>
      <c r="L7969" t="str">
        <f t="shared" si="1003"/>
        <v/>
      </c>
      <c r="M7969" s="21" t="str">
        <f t="shared" si="1004"/>
        <v/>
      </c>
      <c r="N7969" t="str">
        <f t="shared" si="1005"/>
        <v>G43955</v>
      </c>
    </row>
    <row r="7970" spans="2:14" x14ac:dyDescent="0.25">
      <c r="B7970">
        <v>7738</v>
      </c>
      <c r="C7970" t="s">
        <v>7344</v>
      </c>
      <c r="D7970">
        <v>3.941586973378134E-2</v>
      </c>
      <c r="E7970" s="4">
        <v>3.2301224768161801E-2</v>
      </c>
      <c r="F7970">
        <v>12.249689752302865</v>
      </c>
      <c r="G7970" s="14">
        <f t="shared" si="998"/>
        <v>12.249689752302865</v>
      </c>
      <c r="H7970">
        <f t="shared" si="999"/>
        <v>7738</v>
      </c>
      <c r="I7970" s="29">
        <f t="shared" si="1000"/>
        <v>631.6894677716474</v>
      </c>
      <c r="J7970">
        <f t="shared" si="1001"/>
        <v>3.941586973378134E-2</v>
      </c>
      <c r="K7970">
        <f t="shared" si="1002"/>
        <v>3.2301224768161801E-2</v>
      </c>
      <c r="L7970">
        <f t="shared" si="1003"/>
        <v>7563</v>
      </c>
      <c r="M7970" s="21" t="str">
        <f t="shared" si="1004"/>
        <v>B</v>
      </c>
      <c r="N7970" t="str">
        <f t="shared" si="1005"/>
        <v>G47895</v>
      </c>
    </row>
    <row r="7971" spans="2:14" x14ac:dyDescent="0.25">
      <c r="B7971">
        <v>7737</v>
      </c>
      <c r="C7971" t="s">
        <v>7514</v>
      </c>
      <c r="D7971">
        <v>8.0134419025462058E-3</v>
      </c>
      <c r="E7971" s="4">
        <v>2.6665095239877701E-2</v>
      </c>
      <c r="F7971">
        <v>9.4435121714596075</v>
      </c>
      <c r="G7971" s="14">
        <f t="shared" si="998"/>
        <v>9.4435121714596075</v>
      </c>
      <c r="H7971">
        <f t="shared" si="999"/>
        <v>7737</v>
      </c>
      <c r="I7971" s="29">
        <f t="shared" si="1000"/>
        <v>819.29263811221983</v>
      </c>
      <c r="J7971">
        <f t="shared" si="1001"/>
        <v>8.0134419025462058E-3</v>
      </c>
      <c r="K7971">
        <f t="shared" si="1002"/>
        <v>2.6665095239877701E-2</v>
      </c>
      <c r="L7971">
        <f t="shared" si="1003"/>
        <v>8102</v>
      </c>
      <c r="M7971" s="21" t="str">
        <f t="shared" si="1004"/>
        <v>B</v>
      </c>
      <c r="N7971" t="str">
        <f t="shared" si="1005"/>
        <v>G49328</v>
      </c>
    </row>
    <row r="7972" spans="2:14" x14ac:dyDescent="0.25">
      <c r="B7972">
        <v>7736</v>
      </c>
      <c r="C7972" t="s">
        <v>8939</v>
      </c>
      <c r="D7972">
        <v>3.6452947259565667E-2</v>
      </c>
      <c r="E7972" s="4">
        <v>5.8994054794311503E-2</v>
      </c>
      <c r="F7972">
        <v>8.6420166022578542</v>
      </c>
      <c r="G7972" s="14">
        <f t="shared" si="998"/>
        <v>8.6420166022578542</v>
      </c>
      <c r="H7972">
        <f t="shared" si="999"/>
        <v>7736</v>
      </c>
      <c r="I7972" s="29">
        <f t="shared" si="1000"/>
        <v>895.16143697049324</v>
      </c>
      <c r="J7972">
        <f t="shared" si="1001"/>
        <v>3.6452947259565667E-2</v>
      </c>
      <c r="K7972">
        <f t="shared" si="1002"/>
        <v>5.8994054794311503E-2</v>
      </c>
      <c r="L7972">
        <f t="shared" si="1003"/>
        <v>8318</v>
      </c>
      <c r="M7972" s="21" t="str">
        <f t="shared" si="1004"/>
        <v>B</v>
      </c>
      <c r="N7972" t="str">
        <f t="shared" si="1005"/>
        <v>G47503</v>
      </c>
    </row>
    <row r="7973" spans="2:14" x14ac:dyDescent="0.25">
      <c r="B7973">
        <v>7735</v>
      </c>
      <c r="C7973" t="s">
        <v>8372</v>
      </c>
      <c r="D7973">
        <v>7.7569489334195212E-4</v>
      </c>
      <c r="E7973" s="4">
        <v>1.2107951566576999E-2</v>
      </c>
      <c r="F7973">
        <v>178.70893792139822</v>
      </c>
      <c r="G7973" s="14">
        <f t="shared" si="998"/>
        <v>178.70893792139822</v>
      </c>
      <c r="H7973">
        <f t="shared" si="999"/>
        <v>7735</v>
      </c>
      <c r="I7973" s="29" t="str">
        <f t="shared" si="1000"/>
        <v/>
      </c>
      <c r="J7973" t="str">
        <f t="shared" si="1001"/>
        <v/>
      </c>
      <c r="K7973" t="str">
        <f t="shared" si="1002"/>
        <v/>
      </c>
      <c r="L7973" t="str">
        <f t="shared" si="1003"/>
        <v/>
      </c>
      <c r="M7973" s="21" t="str">
        <f t="shared" si="1004"/>
        <v/>
      </c>
      <c r="N7973" t="str">
        <f t="shared" si="1005"/>
        <v>G34125</v>
      </c>
    </row>
    <row r="7974" spans="2:14" x14ac:dyDescent="0.25">
      <c r="B7974">
        <v>7734</v>
      </c>
      <c r="C7974" t="s">
        <v>7142</v>
      </c>
      <c r="D7974">
        <v>1.1249030256012413E-2</v>
      </c>
      <c r="E7974" s="4">
        <v>-3.0525630339980101E-2</v>
      </c>
      <c r="F7974">
        <v>801.91843254448997</v>
      </c>
      <c r="G7974" s="14">
        <f t="shared" si="998"/>
        <v>801.91843254448997</v>
      </c>
      <c r="H7974">
        <f t="shared" si="999"/>
        <v>7734</v>
      </c>
      <c r="I7974" s="29" t="str">
        <f t="shared" si="1000"/>
        <v/>
      </c>
      <c r="J7974" t="str">
        <f t="shared" si="1001"/>
        <v/>
      </c>
      <c r="K7974" t="str">
        <f t="shared" si="1002"/>
        <v/>
      </c>
      <c r="L7974" t="str">
        <f t="shared" si="1003"/>
        <v/>
      </c>
      <c r="M7974" s="21" t="str">
        <f t="shared" si="1004"/>
        <v/>
      </c>
      <c r="N7974" t="str">
        <f t="shared" si="1005"/>
        <v>G34211</v>
      </c>
    </row>
    <row r="7975" spans="2:14" x14ac:dyDescent="0.25">
      <c r="B7975">
        <v>7733</v>
      </c>
      <c r="C7975" t="s">
        <v>8043</v>
      </c>
      <c r="D7975">
        <v>8.5348506401137988E-3</v>
      </c>
      <c r="E7975" s="4">
        <v>3.1949643045663799E-2</v>
      </c>
      <c r="F7975">
        <v>19.266191745685159</v>
      </c>
      <c r="G7975" s="14">
        <f t="shared" si="998"/>
        <v>19.266191745685159</v>
      </c>
      <c r="H7975">
        <f t="shared" si="999"/>
        <v>7733</v>
      </c>
      <c r="I7975" s="29">
        <f t="shared" si="1000"/>
        <v>401.37667589298633</v>
      </c>
      <c r="J7975">
        <f t="shared" si="1001"/>
        <v>8.5348506401137988E-3</v>
      </c>
      <c r="K7975">
        <f t="shared" si="1002"/>
        <v>3.1949643045663799E-2</v>
      </c>
      <c r="L7975">
        <f t="shared" si="1003"/>
        <v>6424</v>
      </c>
      <c r="M7975" s="21" t="str">
        <f t="shared" si="1004"/>
        <v>C</v>
      </c>
      <c r="N7975" t="str">
        <f t="shared" si="1005"/>
        <v>G43590</v>
      </c>
    </row>
    <row r="7976" spans="2:14" x14ac:dyDescent="0.25">
      <c r="B7976">
        <v>7732</v>
      </c>
      <c r="C7976" t="s">
        <v>7026</v>
      </c>
      <c r="D7976">
        <v>3.7765131919296431E-2</v>
      </c>
      <c r="E7976" s="4">
        <v>-5.0355182029306897E-3</v>
      </c>
      <c r="F7976">
        <v>189.36395787246326</v>
      </c>
      <c r="G7976" s="14">
        <f t="shared" si="998"/>
        <v>189.36395787246326</v>
      </c>
      <c r="H7976">
        <f t="shared" si="999"/>
        <v>7732</v>
      </c>
      <c r="I7976" s="29" t="str">
        <f t="shared" si="1000"/>
        <v/>
      </c>
      <c r="J7976" t="str">
        <f t="shared" si="1001"/>
        <v/>
      </c>
      <c r="K7976" t="str">
        <f t="shared" si="1002"/>
        <v/>
      </c>
      <c r="L7976" t="str">
        <f t="shared" si="1003"/>
        <v/>
      </c>
      <c r="M7976" s="21" t="str">
        <f t="shared" si="1004"/>
        <v/>
      </c>
      <c r="N7976" t="str">
        <f t="shared" si="1005"/>
        <v>G33982</v>
      </c>
    </row>
    <row r="7977" spans="2:14" x14ac:dyDescent="0.25">
      <c r="B7977">
        <v>7730</v>
      </c>
      <c r="C7977" t="s">
        <v>7840</v>
      </c>
      <c r="D7977">
        <v>6.4941785252263906E-2</v>
      </c>
      <c r="E7977" s="4">
        <v>-4.7148708254098899E-2</v>
      </c>
      <c r="F7977">
        <v>523.63504058258275</v>
      </c>
      <c r="G7977" s="14">
        <f t="shared" si="998"/>
        <v>523.63504058258275</v>
      </c>
      <c r="H7977">
        <f t="shared" si="999"/>
        <v>7730</v>
      </c>
      <c r="I7977" s="29" t="str">
        <f t="shared" si="1000"/>
        <v/>
      </c>
      <c r="J7977" t="str">
        <f t="shared" si="1001"/>
        <v/>
      </c>
      <c r="K7977" t="str">
        <f t="shared" si="1002"/>
        <v/>
      </c>
      <c r="L7977" t="str">
        <f t="shared" si="1003"/>
        <v/>
      </c>
      <c r="M7977" s="21" t="str">
        <f t="shared" si="1004"/>
        <v/>
      </c>
      <c r="N7977" t="str">
        <f t="shared" si="1005"/>
        <v>G47723</v>
      </c>
    </row>
    <row r="7978" spans="2:14" x14ac:dyDescent="0.25">
      <c r="B7978">
        <v>7729</v>
      </c>
      <c r="C7978" t="s">
        <v>8372</v>
      </c>
      <c r="D7978">
        <v>2.5876568766981497E-3</v>
      </c>
      <c r="E7978" s="4">
        <v>1.6361890360713002E-2</v>
      </c>
      <c r="F7978">
        <v>178.70893792139822</v>
      </c>
      <c r="G7978" s="14">
        <f t="shared" si="998"/>
        <v>178.70893792139822</v>
      </c>
      <c r="H7978">
        <f t="shared" si="999"/>
        <v>7729</v>
      </c>
      <c r="I7978" s="29" t="str">
        <f t="shared" si="1000"/>
        <v/>
      </c>
      <c r="J7978" t="str">
        <f t="shared" si="1001"/>
        <v/>
      </c>
      <c r="K7978" t="str">
        <f t="shared" si="1002"/>
        <v/>
      </c>
      <c r="L7978" t="str">
        <f t="shared" si="1003"/>
        <v/>
      </c>
      <c r="M7978" s="21" t="str">
        <f t="shared" si="1004"/>
        <v/>
      </c>
      <c r="N7978" t="str">
        <f t="shared" si="1005"/>
        <v>G34125</v>
      </c>
    </row>
    <row r="7979" spans="2:14" x14ac:dyDescent="0.25">
      <c r="B7979">
        <v>7728</v>
      </c>
      <c r="C7979" t="s">
        <v>8409</v>
      </c>
      <c r="D7979">
        <v>6.3405797101449279E-3</v>
      </c>
      <c r="E7979" s="4">
        <v>1.5389948617666951E-2</v>
      </c>
      <c r="F7979">
        <v>62.746213065456367</v>
      </c>
      <c r="G7979" s="14">
        <f t="shared" si="998"/>
        <v>62.746213065456367</v>
      </c>
      <c r="H7979">
        <f t="shared" si="999"/>
        <v>7728</v>
      </c>
      <c r="I7979" s="29">
        <f t="shared" si="1000"/>
        <v>123.16281130684668</v>
      </c>
      <c r="J7979">
        <f t="shared" si="1001"/>
        <v>6.3405797101449279E-3</v>
      </c>
      <c r="K7979">
        <f t="shared" si="1002"/>
        <v>1.5389948617666951E-2</v>
      </c>
      <c r="L7979">
        <f t="shared" si="1003"/>
        <v>2344</v>
      </c>
      <c r="M7979" s="21" t="str">
        <f t="shared" si="1004"/>
        <v>D</v>
      </c>
      <c r="N7979" t="str">
        <f t="shared" si="1005"/>
        <v>G43611</v>
      </c>
    </row>
    <row r="7980" spans="2:14" x14ac:dyDescent="0.25">
      <c r="B7980">
        <v>7727</v>
      </c>
      <c r="C7980" t="s">
        <v>7190</v>
      </c>
      <c r="D7980">
        <v>5.1766532936456584E-4</v>
      </c>
      <c r="E7980" s="4">
        <v>4.0785834193229648E-2</v>
      </c>
      <c r="F7980">
        <v>236.66394039018016</v>
      </c>
      <c r="G7980" s="14">
        <f t="shared" si="998"/>
        <v>236.66394039018016</v>
      </c>
      <c r="H7980">
        <f t="shared" si="999"/>
        <v>7727</v>
      </c>
      <c r="I7980" s="29" t="str">
        <f t="shared" si="1000"/>
        <v/>
      </c>
      <c r="J7980" t="str">
        <f t="shared" si="1001"/>
        <v/>
      </c>
      <c r="K7980" t="str">
        <f t="shared" si="1002"/>
        <v/>
      </c>
      <c r="L7980" t="str">
        <f t="shared" si="1003"/>
        <v/>
      </c>
      <c r="M7980" s="21" t="str">
        <f t="shared" si="1004"/>
        <v/>
      </c>
      <c r="N7980" t="str">
        <f t="shared" si="1005"/>
        <v>G34001</v>
      </c>
    </row>
    <row r="7981" spans="2:14" x14ac:dyDescent="0.25">
      <c r="B7981">
        <v>7727</v>
      </c>
      <c r="C7981" t="s">
        <v>7129</v>
      </c>
      <c r="D7981">
        <v>3.2354083085285361E-2</v>
      </c>
      <c r="E7981" s="4">
        <v>2.46393196284771E-2</v>
      </c>
      <c r="F7981">
        <v>715.53793206007549</v>
      </c>
      <c r="G7981" s="14">
        <f t="shared" si="998"/>
        <v>715.53793206007549</v>
      </c>
      <c r="H7981">
        <f t="shared" si="999"/>
        <v>7727</v>
      </c>
      <c r="I7981" s="29" t="str">
        <f t="shared" si="1000"/>
        <v/>
      </c>
      <c r="J7981" t="str">
        <f t="shared" si="1001"/>
        <v/>
      </c>
      <c r="K7981" t="str">
        <f t="shared" si="1002"/>
        <v/>
      </c>
      <c r="L7981" t="str">
        <f t="shared" si="1003"/>
        <v/>
      </c>
      <c r="M7981" s="21" t="str">
        <f t="shared" si="1004"/>
        <v/>
      </c>
      <c r="N7981" t="str">
        <f t="shared" si="1005"/>
        <v>G41400</v>
      </c>
    </row>
    <row r="7982" spans="2:14" x14ac:dyDescent="0.25">
      <c r="B7982">
        <v>7727</v>
      </c>
      <c r="C7982" t="s">
        <v>8626</v>
      </c>
      <c r="D7982">
        <v>2.3683188818428885E-2</v>
      </c>
      <c r="E7982" s="4">
        <v>-8.1418696790933592E-3</v>
      </c>
      <c r="F7982">
        <v>8.038404608702816</v>
      </c>
      <c r="G7982" s="14">
        <f t="shared" si="998"/>
        <v>8.038404608702816</v>
      </c>
      <c r="H7982">
        <f t="shared" si="999"/>
        <v>7727</v>
      </c>
      <c r="I7982" s="29">
        <f t="shared" si="1000"/>
        <v>961.26039632719255</v>
      </c>
      <c r="J7982">
        <f t="shared" si="1001"/>
        <v>2.3683188818428885E-2</v>
      </c>
      <c r="K7982">
        <f t="shared" si="1002"/>
        <v>-8.1418696790933592E-3</v>
      </c>
      <c r="L7982">
        <f t="shared" si="1003"/>
        <v>8455</v>
      </c>
      <c r="M7982" s="21" t="str">
        <f t="shared" si="1004"/>
        <v>B</v>
      </c>
      <c r="N7982" t="str">
        <f t="shared" si="1005"/>
        <v>G47476</v>
      </c>
    </row>
    <row r="7983" spans="2:14" x14ac:dyDescent="0.25">
      <c r="B7983">
        <v>7726</v>
      </c>
      <c r="C7983" t="s">
        <v>7167</v>
      </c>
      <c r="D7983">
        <v>2.4592285788247476E-3</v>
      </c>
      <c r="E7983" s="4">
        <v>-1.0964078828692488E-3</v>
      </c>
      <c r="F7983">
        <v>1.6649127098830545</v>
      </c>
      <c r="G7983" s="14">
        <f t="shared" si="998"/>
        <v>1.6649127098830545</v>
      </c>
      <c r="H7983">
        <f t="shared" si="999"/>
        <v>7726</v>
      </c>
      <c r="I7983" s="29">
        <f t="shared" si="1000"/>
        <v>4640.4835245342583</v>
      </c>
      <c r="J7983">
        <f t="shared" si="1001"/>
        <v>2.4592285788247476E-3</v>
      </c>
      <c r="K7983">
        <f t="shared" si="1002"/>
        <v>-1.0964078828692488E-3</v>
      </c>
      <c r="L7983">
        <f t="shared" si="1003"/>
        <v>10134</v>
      </c>
      <c r="M7983" s="21" t="str">
        <f t="shared" si="1004"/>
        <v>A</v>
      </c>
      <c r="N7983" t="str">
        <f t="shared" si="1005"/>
        <v>G33987</v>
      </c>
    </row>
    <row r="7984" spans="2:14" x14ac:dyDescent="0.25">
      <c r="B7984">
        <v>7726</v>
      </c>
      <c r="C7984" t="s">
        <v>7302</v>
      </c>
      <c r="D7984">
        <v>1.2490292518767798E-2</v>
      </c>
      <c r="E7984" s="4">
        <v>2.357220649719239E-2</v>
      </c>
      <c r="F7984">
        <v>316.18344944668195</v>
      </c>
      <c r="G7984" s="14">
        <f t="shared" si="998"/>
        <v>316.18344944668195</v>
      </c>
      <c r="H7984">
        <f t="shared" si="999"/>
        <v>7726</v>
      </c>
      <c r="I7984" s="29" t="str">
        <f t="shared" si="1000"/>
        <v/>
      </c>
      <c r="J7984" t="str">
        <f t="shared" si="1001"/>
        <v/>
      </c>
      <c r="K7984" t="str">
        <f t="shared" si="1002"/>
        <v/>
      </c>
      <c r="L7984" t="str">
        <f t="shared" si="1003"/>
        <v/>
      </c>
      <c r="M7984" s="21" t="str">
        <f t="shared" si="1004"/>
        <v/>
      </c>
      <c r="N7984" t="str">
        <f t="shared" si="1005"/>
        <v>G34033</v>
      </c>
    </row>
    <row r="7985" spans="2:14" x14ac:dyDescent="0.25">
      <c r="B7985">
        <v>7724</v>
      </c>
      <c r="C7985" t="s">
        <v>8414</v>
      </c>
      <c r="D7985">
        <v>1.941998964267219E-4</v>
      </c>
      <c r="E7985" s="4">
        <v>3.2426852034404881E-2</v>
      </c>
      <c r="F7985">
        <v>100.435337345078</v>
      </c>
      <c r="G7985" s="14">
        <f t="shared" si="998"/>
        <v>100.435337345078</v>
      </c>
      <c r="H7985">
        <f t="shared" si="999"/>
        <v>7724</v>
      </c>
      <c r="I7985" s="29">
        <f t="shared" si="1000"/>
        <v>76.9052029313319</v>
      </c>
      <c r="J7985">
        <f t="shared" si="1001"/>
        <v>1.941998964267219E-4</v>
      </c>
      <c r="K7985">
        <f t="shared" si="1002"/>
        <v>3.2426852034404881E-2</v>
      </c>
      <c r="L7985">
        <f t="shared" si="1003"/>
        <v>979</v>
      </c>
      <c r="M7985" s="21" t="str">
        <f t="shared" si="1004"/>
        <v>E</v>
      </c>
      <c r="N7985" t="str">
        <f t="shared" si="1005"/>
        <v>G34123</v>
      </c>
    </row>
    <row r="7986" spans="2:14" x14ac:dyDescent="0.25">
      <c r="B7986">
        <v>7724</v>
      </c>
      <c r="C7986" t="s">
        <v>8218</v>
      </c>
      <c r="D7986">
        <v>1.5212325220093216E-3</v>
      </c>
      <c r="E7986" s="4">
        <v>8.4819822805002262E-3</v>
      </c>
      <c r="F7986">
        <v>26.87865798784404</v>
      </c>
      <c r="G7986" s="14">
        <f t="shared" si="998"/>
        <v>26.87865798784404</v>
      </c>
      <c r="H7986">
        <f t="shared" si="999"/>
        <v>7724</v>
      </c>
      <c r="I7986" s="29">
        <f t="shared" si="1000"/>
        <v>287.36553750165666</v>
      </c>
      <c r="J7986">
        <f t="shared" si="1001"/>
        <v>1.5212325220093216E-3</v>
      </c>
      <c r="K7986">
        <f t="shared" si="1002"/>
        <v>8.4819822805002262E-3</v>
      </c>
      <c r="L7986">
        <f t="shared" si="1003"/>
        <v>5372</v>
      </c>
      <c r="M7986" s="21" t="str">
        <f t="shared" si="1004"/>
        <v>C</v>
      </c>
      <c r="N7986" t="str">
        <f t="shared" si="1005"/>
        <v>G47549</v>
      </c>
    </row>
    <row r="7987" spans="2:14" x14ac:dyDescent="0.25">
      <c r="B7987">
        <v>7723</v>
      </c>
      <c r="C7987" t="s">
        <v>7162</v>
      </c>
      <c r="D7987">
        <v>3.8068108248090121E-2</v>
      </c>
      <c r="E7987" s="4">
        <v>2.6176010724157099E-3</v>
      </c>
      <c r="F7987">
        <v>71.219311935373753</v>
      </c>
      <c r="G7987" s="14">
        <f t="shared" si="998"/>
        <v>71.219311935373753</v>
      </c>
      <c r="H7987">
        <f t="shared" si="999"/>
        <v>7723</v>
      </c>
      <c r="I7987" s="29">
        <f t="shared" si="1000"/>
        <v>108.43968847955243</v>
      </c>
      <c r="J7987">
        <f t="shared" si="1001"/>
        <v>3.8068108248090121E-2</v>
      </c>
      <c r="K7987">
        <f t="shared" si="1002"/>
        <v>2.6176010724157099E-3</v>
      </c>
      <c r="L7987">
        <f t="shared" si="1003"/>
        <v>1973</v>
      </c>
      <c r="M7987" s="21" t="str">
        <f t="shared" si="1004"/>
        <v>E</v>
      </c>
      <c r="N7987" t="str">
        <f t="shared" si="1005"/>
        <v>G43520</v>
      </c>
    </row>
    <row r="7988" spans="2:14" x14ac:dyDescent="0.25">
      <c r="B7988">
        <v>7723</v>
      </c>
      <c r="C7988" t="s">
        <v>8868</v>
      </c>
      <c r="D7988">
        <v>0.33704518969312441</v>
      </c>
      <c r="E7988" s="4">
        <v>4.4241353869438199E-2</v>
      </c>
      <c r="F7988">
        <v>32.440243809199849</v>
      </c>
      <c r="G7988" s="14">
        <f t="shared" si="998"/>
        <v>32.440243809199849</v>
      </c>
      <c r="H7988">
        <f t="shared" si="999"/>
        <v>7723</v>
      </c>
      <c r="I7988" s="29">
        <f t="shared" si="1000"/>
        <v>238.06849434990392</v>
      </c>
      <c r="J7988">
        <f t="shared" si="1001"/>
        <v>0.33704518969312441</v>
      </c>
      <c r="K7988">
        <f t="shared" si="1002"/>
        <v>4.4241353869438199E-2</v>
      </c>
      <c r="L7988">
        <f t="shared" si="1003"/>
        <v>4634</v>
      </c>
      <c r="M7988" s="21" t="str">
        <f t="shared" si="1004"/>
        <v>C</v>
      </c>
      <c r="N7988" t="str">
        <f t="shared" si="1005"/>
        <v>G47692</v>
      </c>
    </row>
    <row r="7989" spans="2:14" x14ac:dyDescent="0.25">
      <c r="B7989">
        <v>7720</v>
      </c>
      <c r="C7989" t="s">
        <v>8105</v>
      </c>
      <c r="D7989">
        <v>1.1139896373056995E-2</v>
      </c>
      <c r="E7989" s="4">
        <v>1.23845553025603E-2</v>
      </c>
      <c r="F7989">
        <v>54.332039162638956</v>
      </c>
      <c r="G7989" s="14">
        <f t="shared" si="998"/>
        <v>54.332039162638956</v>
      </c>
      <c r="H7989">
        <f t="shared" si="999"/>
        <v>7720</v>
      </c>
      <c r="I7989" s="29">
        <f t="shared" si="1000"/>
        <v>142.08927400811791</v>
      </c>
      <c r="J7989">
        <f t="shared" si="1001"/>
        <v>1.1139896373056995E-2</v>
      </c>
      <c r="K7989">
        <f t="shared" si="1002"/>
        <v>1.23845553025603E-2</v>
      </c>
      <c r="L7989">
        <f t="shared" si="1003"/>
        <v>2825</v>
      </c>
      <c r="M7989" s="21" t="str">
        <f t="shared" si="1004"/>
        <v>D</v>
      </c>
      <c r="N7989" t="str">
        <f t="shared" si="1005"/>
        <v>G43859</v>
      </c>
    </row>
    <row r="7990" spans="2:14" x14ac:dyDescent="0.25">
      <c r="B7990">
        <v>7719</v>
      </c>
      <c r="C7990" t="s">
        <v>7190</v>
      </c>
      <c r="D7990">
        <v>6.7107138230340715E-2</v>
      </c>
      <c r="E7990" s="4">
        <v>4.13921661674976E-2</v>
      </c>
      <c r="F7990">
        <v>236.66394039018016</v>
      </c>
      <c r="G7990" s="14">
        <f t="shared" si="998"/>
        <v>236.66394039018016</v>
      </c>
      <c r="H7990">
        <f t="shared" si="999"/>
        <v>7719</v>
      </c>
      <c r="I7990" s="29" t="str">
        <f t="shared" si="1000"/>
        <v/>
      </c>
      <c r="J7990" t="str">
        <f t="shared" si="1001"/>
        <v/>
      </c>
      <c r="K7990" t="str">
        <f t="shared" si="1002"/>
        <v/>
      </c>
      <c r="L7990" t="str">
        <f t="shared" si="1003"/>
        <v/>
      </c>
      <c r="M7990" s="21" t="str">
        <f t="shared" si="1004"/>
        <v/>
      </c>
      <c r="N7990" t="str">
        <f t="shared" si="1005"/>
        <v>G34001</v>
      </c>
    </row>
    <row r="7991" spans="2:14" x14ac:dyDescent="0.25">
      <c r="B7991">
        <v>7718</v>
      </c>
      <c r="C7991" t="s">
        <v>8414</v>
      </c>
      <c r="D7991">
        <v>6.8670640062192274E-3</v>
      </c>
      <c r="E7991" s="4">
        <v>9.1839886736124841E-3</v>
      </c>
      <c r="F7991">
        <v>100.435337345078</v>
      </c>
      <c r="G7991" s="14">
        <f t="shared" si="998"/>
        <v>100.435337345078</v>
      </c>
      <c r="H7991">
        <f t="shared" si="999"/>
        <v>7718</v>
      </c>
      <c r="I7991" s="29">
        <f t="shared" si="1000"/>
        <v>76.845463001556126</v>
      </c>
      <c r="J7991">
        <f t="shared" si="1001"/>
        <v>6.8670640062192274E-3</v>
      </c>
      <c r="K7991">
        <f t="shared" si="1002"/>
        <v>9.1839886736124841E-3</v>
      </c>
      <c r="L7991">
        <f t="shared" si="1003"/>
        <v>971</v>
      </c>
      <c r="M7991" s="21" t="str">
        <f t="shared" si="1004"/>
        <v>E</v>
      </c>
      <c r="N7991" t="str">
        <f t="shared" si="1005"/>
        <v>G34123</v>
      </c>
    </row>
    <row r="7992" spans="2:14" x14ac:dyDescent="0.25">
      <c r="B7992">
        <v>7718</v>
      </c>
      <c r="C7992" t="s">
        <v>7514</v>
      </c>
      <c r="D7992">
        <v>-2.461777662606893E-3</v>
      </c>
      <c r="E7992" s="4">
        <v>3.1285755336284603E-2</v>
      </c>
      <c r="F7992">
        <v>9.4435121714596075</v>
      </c>
      <c r="G7992" s="14">
        <f t="shared" si="998"/>
        <v>9.4435121714596075</v>
      </c>
      <c r="H7992">
        <f t="shared" si="999"/>
        <v>7718</v>
      </c>
      <c r="I7992" s="29">
        <f t="shared" si="1000"/>
        <v>817.28067480290974</v>
      </c>
      <c r="J7992">
        <f t="shared" si="1001"/>
        <v>-2.461777662606893E-3</v>
      </c>
      <c r="K7992">
        <f t="shared" si="1002"/>
        <v>3.1285755336284603E-2</v>
      </c>
      <c r="L7992">
        <f t="shared" si="1003"/>
        <v>8092</v>
      </c>
      <c r="M7992" s="21" t="str">
        <f t="shared" si="1004"/>
        <v>B</v>
      </c>
      <c r="N7992" t="str">
        <f t="shared" si="1005"/>
        <v>G49328</v>
      </c>
    </row>
    <row r="7993" spans="2:14" x14ac:dyDescent="0.25">
      <c r="B7993">
        <v>7717</v>
      </c>
      <c r="C7993" t="s">
        <v>8390</v>
      </c>
      <c r="D7993">
        <v>0</v>
      </c>
      <c r="E7993" s="4">
        <v>7.4546696618199293E-3</v>
      </c>
      <c r="F7993">
        <v>66.139152140794778</v>
      </c>
      <c r="G7993" s="14">
        <f t="shared" si="998"/>
        <v>66.139152140794778</v>
      </c>
      <c r="H7993">
        <f t="shared" si="999"/>
        <v>7717</v>
      </c>
      <c r="I7993" s="29">
        <f t="shared" si="1000"/>
        <v>116.67824201272362</v>
      </c>
      <c r="J7993">
        <f t="shared" si="1001"/>
        <v>0</v>
      </c>
      <c r="K7993">
        <f t="shared" si="1002"/>
        <v>7.4546696618199293E-3</v>
      </c>
      <c r="L7993">
        <f t="shared" si="1003"/>
        <v>2185</v>
      </c>
      <c r="M7993" s="21" t="str">
        <f t="shared" si="1004"/>
        <v>D</v>
      </c>
      <c r="N7993" t="str">
        <f t="shared" si="1005"/>
        <v>G43634</v>
      </c>
    </row>
    <row r="7994" spans="2:14" x14ac:dyDescent="0.25">
      <c r="B7994">
        <v>7713</v>
      </c>
      <c r="C7994" t="s">
        <v>7593</v>
      </c>
      <c r="D7994">
        <v>8.7644237002463377E-2</v>
      </c>
      <c r="E7994" s="4">
        <v>2.4723455309867901E-2</v>
      </c>
      <c r="F7994">
        <v>49.49746621235299</v>
      </c>
      <c r="G7994" s="14">
        <f t="shared" si="998"/>
        <v>49.49746621235299</v>
      </c>
      <c r="H7994">
        <f t="shared" si="999"/>
        <v>7713</v>
      </c>
      <c r="I7994" s="29">
        <f t="shared" si="1000"/>
        <v>155.82615818979195</v>
      </c>
      <c r="J7994">
        <f t="shared" si="1001"/>
        <v>8.7644237002463377E-2</v>
      </c>
      <c r="K7994">
        <f t="shared" si="1002"/>
        <v>2.4723455309867901E-2</v>
      </c>
      <c r="L7994">
        <f t="shared" si="1003"/>
        <v>3137</v>
      </c>
      <c r="M7994" s="21" t="str">
        <f t="shared" si="1004"/>
        <v>D</v>
      </c>
      <c r="N7994" t="str">
        <f t="shared" si="1005"/>
        <v>G43935</v>
      </c>
    </row>
    <row r="7995" spans="2:14" x14ac:dyDescent="0.25">
      <c r="B7995">
        <v>7711</v>
      </c>
      <c r="C7995" t="s">
        <v>7206</v>
      </c>
      <c r="D7995">
        <v>6.2248735572558679E-3</v>
      </c>
      <c r="E7995" s="4">
        <v>-3.5955369472503697E-2</v>
      </c>
      <c r="F7995">
        <v>942.91437087044733</v>
      </c>
      <c r="G7995" s="14">
        <f t="shared" si="998"/>
        <v>942.91437087044733</v>
      </c>
      <c r="H7995">
        <f t="shared" si="999"/>
        <v>7711</v>
      </c>
      <c r="I7995" s="29" t="str">
        <f t="shared" si="1000"/>
        <v/>
      </c>
      <c r="J7995" t="str">
        <f t="shared" si="1001"/>
        <v/>
      </c>
      <c r="K7995" t="str">
        <f t="shared" si="1002"/>
        <v/>
      </c>
      <c r="L7995" t="str">
        <f t="shared" si="1003"/>
        <v/>
      </c>
      <c r="M7995" s="21" t="str">
        <f t="shared" si="1004"/>
        <v/>
      </c>
      <c r="N7995" t="str">
        <f t="shared" si="1005"/>
        <v>G34216</v>
      </c>
    </row>
    <row r="7996" spans="2:14" x14ac:dyDescent="0.25">
      <c r="B7996">
        <v>7711</v>
      </c>
      <c r="C7996" t="s">
        <v>7066</v>
      </c>
      <c r="D7996">
        <v>9.1427830372195568E-2</v>
      </c>
      <c r="E7996" s="4">
        <v>-1.52094457298517E-2</v>
      </c>
      <c r="F7996">
        <v>148.30056748964904</v>
      </c>
      <c r="G7996" s="14">
        <f t="shared" si="998"/>
        <v>148.30056748964904</v>
      </c>
      <c r="H7996">
        <f t="shared" si="999"/>
        <v>7711</v>
      </c>
      <c r="I7996" s="29">
        <f t="shared" si="1000"/>
        <v>51.995755178335415</v>
      </c>
      <c r="J7996">
        <f t="shared" si="1001"/>
        <v>9.1427830372195568E-2</v>
      </c>
      <c r="K7996">
        <f t="shared" si="1002"/>
        <v>-1.52094457298517E-2</v>
      </c>
      <c r="L7996">
        <f t="shared" si="1003"/>
        <v>96</v>
      </c>
      <c r="M7996" s="21" t="str">
        <f t="shared" si="1004"/>
        <v>E</v>
      </c>
      <c r="N7996" t="str">
        <f t="shared" si="1005"/>
        <v>G47803</v>
      </c>
    </row>
    <row r="7997" spans="2:14" x14ac:dyDescent="0.25">
      <c r="B7997">
        <v>7710</v>
      </c>
      <c r="C7997" t="s">
        <v>7237</v>
      </c>
      <c r="D7997">
        <v>4.1115434500648508E-2</v>
      </c>
      <c r="E7997" s="4">
        <v>-2.0169934257865001E-2</v>
      </c>
      <c r="F7997">
        <v>255.47566189756574</v>
      </c>
      <c r="G7997" s="14">
        <f t="shared" si="998"/>
        <v>255.47566189756574</v>
      </c>
      <c r="H7997">
        <f t="shared" si="999"/>
        <v>7710</v>
      </c>
      <c r="I7997" s="29" t="str">
        <f t="shared" si="1000"/>
        <v/>
      </c>
      <c r="J7997" t="str">
        <f t="shared" si="1001"/>
        <v/>
      </c>
      <c r="K7997" t="str">
        <f t="shared" si="1002"/>
        <v/>
      </c>
      <c r="L7997" t="str">
        <f t="shared" si="1003"/>
        <v/>
      </c>
      <c r="M7997" s="21" t="str">
        <f t="shared" si="1004"/>
        <v/>
      </c>
      <c r="N7997" t="str">
        <f t="shared" si="1005"/>
        <v>G46033</v>
      </c>
    </row>
    <row r="7998" spans="2:14" x14ac:dyDescent="0.25">
      <c r="B7998">
        <v>7709</v>
      </c>
      <c r="C7998" t="s">
        <v>8372</v>
      </c>
      <c r="D7998">
        <v>4.1509923466078605E-3</v>
      </c>
      <c r="E7998" s="4">
        <v>-5.6952852755785002E-2</v>
      </c>
      <c r="F7998">
        <v>178.70893792139822</v>
      </c>
      <c r="G7998" s="14">
        <f t="shared" si="998"/>
        <v>178.70893792139822</v>
      </c>
      <c r="H7998">
        <f t="shared" si="999"/>
        <v>7709</v>
      </c>
      <c r="I7998" s="29" t="str">
        <f t="shared" si="1000"/>
        <v/>
      </c>
      <c r="J7998" t="str">
        <f t="shared" si="1001"/>
        <v/>
      </c>
      <c r="K7998" t="str">
        <f t="shared" si="1002"/>
        <v/>
      </c>
      <c r="L7998" t="str">
        <f t="shared" si="1003"/>
        <v/>
      </c>
      <c r="M7998" s="21" t="str">
        <f t="shared" si="1004"/>
        <v/>
      </c>
      <c r="N7998" t="str">
        <f t="shared" si="1005"/>
        <v>G34125</v>
      </c>
    </row>
    <row r="7999" spans="2:14" x14ac:dyDescent="0.25">
      <c r="B7999">
        <v>7709</v>
      </c>
      <c r="C7999" t="s">
        <v>8862</v>
      </c>
      <c r="D7999">
        <v>5.1238811778440786E-2</v>
      </c>
      <c r="E7999" s="4">
        <v>-7.03545985743403E-3</v>
      </c>
      <c r="F7999">
        <v>7.6548019139140369</v>
      </c>
      <c r="G7999" s="14">
        <f t="shared" si="998"/>
        <v>7.6548019139140369</v>
      </c>
      <c r="H7999">
        <f t="shared" si="999"/>
        <v>7709</v>
      </c>
      <c r="I7999" s="29">
        <f t="shared" si="1000"/>
        <v>1007.0802728399083</v>
      </c>
      <c r="J7999">
        <f t="shared" si="1001"/>
        <v>5.1238811778440786E-2</v>
      </c>
      <c r="K7999">
        <f t="shared" si="1002"/>
        <v>-7.03545985743403E-3</v>
      </c>
      <c r="L7999">
        <f t="shared" si="1003"/>
        <v>8543</v>
      </c>
      <c r="M7999" s="21" t="str">
        <f t="shared" si="1004"/>
        <v>B</v>
      </c>
      <c r="N7999" t="str">
        <f t="shared" si="1005"/>
        <v>G52194</v>
      </c>
    </row>
    <row r="8000" spans="2:14" x14ac:dyDescent="0.25">
      <c r="B8000">
        <v>7707</v>
      </c>
      <c r="C8000" t="s">
        <v>7557</v>
      </c>
      <c r="D8000">
        <v>1.7646295575450888E-2</v>
      </c>
      <c r="E8000" s="4">
        <v>-8.5099879652261491E-3</v>
      </c>
      <c r="F8000">
        <v>29.419036336101936</v>
      </c>
      <c r="G8000" s="14">
        <f t="shared" si="998"/>
        <v>29.419036336101936</v>
      </c>
      <c r="H8000">
        <f t="shared" si="999"/>
        <v>7707</v>
      </c>
      <c r="I8000" s="29">
        <f t="shared" si="1000"/>
        <v>261.97323093626488</v>
      </c>
      <c r="J8000">
        <f t="shared" si="1001"/>
        <v>1.7646295575450888E-2</v>
      </c>
      <c r="K8000">
        <f t="shared" si="1002"/>
        <v>-8.5099879652261491E-3</v>
      </c>
      <c r="L8000">
        <f t="shared" si="1003"/>
        <v>5022</v>
      </c>
      <c r="M8000" s="21" t="str">
        <f t="shared" si="1004"/>
        <v>C</v>
      </c>
      <c r="N8000" t="str">
        <f t="shared" si="1005"/>
        <v>G45979</v>
      </c>
    </row>
    <row r="8001" spans="2:14" x14ac:dyDescent="0.25">
      <c r="B8001">
        <v>7707</v>
      </c>
      <c r="C8001" t="s">
        <v>8752</v>
      </c>
      <c r="D8001">
        <v>1.557026080186843E-4</v>
      </c>
      <c r="E8001" s="4">
        <v>5.8641155809164056E-2</v>
      </c>
      <c r="F8001">
        <v>50.068043370204322</v>
      </c>
      <c r="G8001" s="14">
        <f t="shared" si="998"/>
        <v>50.068043370204322</v>
      </c>
      <c r="H8001">
        <f t="shared" si="999"/>
        <v>7707</v>
      </c>
      <c r="I8001" s="29">
        <f t="shared" si="1000"/>
        <v>153.93052097151582</v>
      </c>
      <c r="J8001">
        <f t="shared" si="1001"/>
        <v>1.557026080186843E-4</v>
      </c>
      <c r="K8001">
        <f t="shared" si="1002"/>
        <v>5.8641155809164056E-2</v>
      </c>
      <c r="L8001">
        <f t="shared" si="1003"/>
        <v>3093</v>
      </c>
      <c r="M8001" s="21" t="str">
        <f t="shared" si="1004"/>
        <v>D</v>
      </c>
      <c r="N8001" t="str">
        <f t="shared" si="1005"/>
        <v>G47705</v>
      </c>
    </row>
    <row r="8002" spans="2:14" x14ac:dyDescent="0.25">
      <c r="B8002">
        <v>7706</v>
      </c>
      <c r="C8002" t="s">
        <v>8372</v>
      </c>
      <c r="D8002">
        <v>1.2976901116013497E-3</v>
      </c>
      <c r="E8002" s="4">
        <v>3.2211955636739703E-2</v>
      </c>
      <c r="F8002">
        <v>178.70893792139822</v>
      </c>
      <c r="G8002" s="14">
        <f t="shared" si="998"/>
        <v>178.70893792139822</v>
      </c>
      <c r="H8002">
        <f t="shared" si="999"/>
        <v>7706</v>
      </c>
      <c r="I8002" s="29" t="str">
        <f t="shared" si="1000"/>
        <v/>
      </c>
      <c r="J8002" t="str">
        <f t="shared" si="1001"/>
        <v/>
      </c>
      <c r="K8002" t="str">
        <f t="shared" si="1002"/>
        <v/>
      </c>
      <c r="L8002" t="str">
        <f t="shared" si="1003"/>
        <v/>
      </c>
      <c r="M8002" s="21" t="str">
        <f t="shared" si="1004"/>
        <v/>
      </c>
      <c r="N8002" t="str">
        <f t="shared" si="1005"/>
        <v>G34125</v>
      </c>
    </row>
    <row r="8003" spans="2:14" x14ac:dyDescent="0.25">
      <c r="B8003">
        <v>7705</v>
      </c>
      <c r="C8003" t="s">
        <v>7776</v>
      </c>
      <c r="D8003">
        <v>2.4399740428293317E-2</v>
      </c>
      <c r="E8003" s="4">
        <v>6.7905236937804243E-3</v>
      </c>
      <c r="F8003">
        <v>97.621059544457424</v>
      </c>
      <c r="G8003" s="14">
        <f t="shared" si="998"/>
        <v>97.621059544457424</v>
      </c>
      <c r="H8003">
        <f t="shared" si="999"/>
        <v>7705</v>
      </c>
      <c r="I8003" s="29">
        <f t="shared" si="1000"/>
        <v>78.927641596545882</v>
      </c>
      <c r="J8003">
        <f t="shared" si="1001"/>
        <v>2.4399740428293317E-2</v>
      </c>
      <c r="K8003">
        <f t="shared" si="1002"/>
        <v>6.7905236937804243E-3</v>
      </c>
      <c r="L8003">
        <f t="shared" si="1003"/>
        <v>1053</v>
      </c>
      <c r="M8003" s="21" t="str">
        <f t="shared" si="1004"/>
        <v>E</v>
      </c>
      <c r="N8003" t="str">
        <f t="shared" si="1005"/>
        <v>G34072</v>
      </c>
    </row>
    <row r="8004" spans="2:14" x14ac:dyDescent="0.25">
      <c r="B8004">
        <v>7705</v>
      </c>
      <c r="C8004" t="s">
        <v>8291</v>
      </c>
      <c r="D8004">
        <v>9.3445814406229715E-3</v>
      </c>
      <c r="E8004" s="4">
        <v>1.8571488559246101E-2</v>
      </c>
      <c r="F8004">
        <v>198.31296675444892</v>
      </c>
      <c r="G8004" s="14">
        <f t="shared" si="998"/>
        <v>198.31296675444892</v>
      </c>
      <c r="H8004">
        <f t="shared" si="999"/>
        <v>7705</v>
      </c>
      <c r="I8004" s="29" t="str">
        <f t="shared" si="1000"/>
        <v/>
      </c>
      <c r="J8004" t="str">
        <f t="shared" si="1001"/>
        <v/>
      </c>
      <c r="K8004" t="str">
        <f t="shared" si="1002"/>
        <v/>
      </c>
      <c r="L8004" t="str">
        <f t="shared" si="1003"/>
        <v/>
      </c>
      <c r="M8004" s="21" t="str">
        <f t="shared" si="1004"/>
        <v/>
      </c>
      <c r="N8004" t="str">
        <f t="shared" si="1005"/>
        <v>G45892</v>
      </c>
    </row>
    <row r="8005" spans="2:14" x14ac:dyDescent="0.25">
      <c r="B8005">
        <v>7704</v>
      </c>
      <c r="C8005" t="s">
        <v>8417</v>
      </c>
      <c r="D8005">
        <v>3.8940809968847352E-3</v>
      </c>
      <c r="E8005" s="4">
        <v>-7.7952565625309901E-3</v>
      </c>
      <c r="F8005">
        <v>91.81823675078607</v>
      </c>
      <c r="G8005" s="14">
        <f t="shared" si="998"/>
        <v>91.81823675078607</v>
      </c>
      <c r="H8005">
        <f t="shared" si="999"/>
        <v>7704</v>
      </c>
      <c r="I8005" s="29">
        <f t="shared" si="1000"/>
        <v>83.904900296770776</v>
      </c>
      <c r="J8005">
        <f t="shared" si="1001"/>
        <v>3.8940809968847352E-3</v>
      </c>
      <c r="K8005">
        <f t="shared" si="1002"/>
        <v>-7.7952565625309901E-3</v>
      </c>
      <c r="L8005">
        <f t="shared" si="1003"/>
        <v>1233</v>
      </c>
      <c r="M8005" s="21" t="str">
        <f t="shared" si="1004"/>
        <v>E</v>
      </c>
      <c r="N8005" t="str">
        <f t="shared" si="1005"/>
        <v>G34126</v>
      </c>
    </row>
    <row r="8006" spans="2:14" x14ac:dyDescent="0.25">
      <c r="B8006">
        <v>7703</v>
      </c>
      <c r="C8006" t="s">
        <v>8210</v>
      </c>
      <c r="D8006">
        <v>2.9728677138777099E-2</v>
      </c>
      <c r="E8006" s="4">
        <v>1.30861261859536E-2</v>
      </c>
      <c r="F8006">
        <v>11.604716168593903</v>
      </c>
      <c r="G8006" s="14">
        <f t="shared" si="998"/>
        <v>11.604716168593903</v>
      </c>
      <c r="H8006">
        <f t="shared" si="999"/>
        <v>7703</v>
      </c>
      <c r="I8006" s="29">
        <f t="shared" si="1000"/>
        <v>663.781852833833</v>
      </c>
      <c r="J8006">
        <f t="shared" si="1001"/>
        <v>2.9728677138777099E-2</v>
      </c>
      <c r="K8006">
        <f t="shared" si="1002"/>
        <v>1.30861261859536E-2</v>
      </c>
      <c r="L8006">
        <f t="shared" si="1003"/>
        <v>7676</v>
      </c>
      <c r="M8006" s="21" t="str">
        <f t="shared" si="1004"/>
        <v>B</v>
      </c>
      <c r="N8006" t="str">
        <f t="shared" si="1005"/>
        <v>G47541</v>
      </c>
    </row>
    <row r="8007" spans="2:14" x14ac:dyDescent="0.25">
      <c r="B8007">
        <v>7701</v>
      </c>
      <c r="C8007" t="s">
        <v>8752</v>
      </c>
      <c r="D8007">
        <v>7.2717828853395665E-3</v>
      </c>
      <c r="E8007" s="4">
        <v>1.2977202112476037E-2</v>
      </c>
      <c r="F8007">
        <v>50.068043370204322</v>
      </c>
      <c r="G8007" s="14">
        <f t="shared" si="998"/>
        <v>50.068043370204322</v>
      </c>
      <c r="H8007">
        <f t="shared" si="999"/>
        <v>7701</v>
      </c>
      <c r="I8007" s="29">
        <f t="shared" si="1000"/>
        <v>153.81068405367111</v>
      </c>
      <c r="J8007">
        <f t="shared" si="1001"/>
        <v>7.2717828853395665E-3</v>
      </c>
      <c r="K8007">
        <f t="shared" si="1002"/>
        <v>1.2977202112476037E-2</v>
      </c>
      <c r="L8007">
        <f t="shared" si="1003"/>
        <v>3090</v>
      </c>
      <c r="M8007" s="21" t="str">
        <f t="shared" si="1004"/>
        <v>D</v>
      </c>
      <c r="N8007" t="str">
        <f t="shared" si="1005"/>
        <v>G47705</v>
      </c>
    </row>
    <row r="8008" spans="2:14" x14ac:dyDescent="0.25">
      <c r="B8008">
        <v>7701</v>
      </c>
      <c r="C8008" t="s">
        <v>8377</v>
      </c>
      <c r="D8008">
        <v>1.2076353720296066E-2</v>
      </c>
      <c r="E8008" s="4">
        <v>6.4916908740997301E-2</v>
      </c>
      <c r="F8008">
        <v>17.715325013600946</v>
      </c>
      <c r="G8008" s="14">
        <f t="shared" ref="G8008:G8071" si="1006">IFERROR(F8008,"")</f>
        <v>17.715325013600946</v>
      </c>
      <c r="H8008">
        <f t="shared" ref="H8008:H8071" si="1007">B8008</f>
        <v>7701</v>
      </c>
      <c r="I8008" s="29">
        <f t="shared" ref="I8008:I8071" si="1008">IF(IFERROR(H8008/G8008,0)&gt;$Q$11,H8008/G8008,"")</f>
        <v>434.70836657456493</v>
      </c>
      <c r="J8008">
        <f t="shared" ref="J8008:J8071" si="1009">IF(L8008="","",D8008)</f>
        <v>1.2076353720296066E-2</v>
      </c>
      <c r="K8008">
        <f t="shared" ref="K8008:K8071" si="1010">IF(J8008="","",E8008)</f>
        <v>6.4916908740997301E-2</v>
      </c>
      <c r="L8008">
        <f t="shared" ref="L8008:L8071" si="1011">IFERROR(_xlfn.RANK.AVG(I8008,$I$6:$I$20000,1),"")</f>
        <v>6748</v>
      </c>
      <c r="M8008" s="21" t="str">
        <f t="shared" ref="M8008:M8071" si="1012">IF(L8008="","",IF(L8008&lt;$P$6,$Q$6,IF(L8008&lt;$P$7,$Q$7,IF(L8008&lt;$P$8,$Q$8,IF(L8008&lt;$P$9,$Q$9,$Q$10)))))</f>
        <v>B</v>
      </c>
      <c r="N8008" t="str">
        <f t="shared" ref="N8008:N8071" si="1013">C8008</f>
        <v>G49346</v>
      </c>
    </row>
    <row r="8009" spans="2:14" x14ac:dyDescent="0.25">
      <c r="B8009">
        <v>7700</v>
      </c>
      <c r="C8009" t="s">
        <v>7088</v>
      </c>
      <c r="D8009">
        <v>1.2987012987012988E-2</v>
      </c>
      <c r="E8009" s="4">
        <v>1.9915082724764919E-2</v>
      </c>
      <c r="F8009">
        <v>439.18298835089433</v>
      </c>
      <c r="G8009" s="14">
        <f t="shared" si="1006"/>
        <v>439.18298835089433</v>
      </c>
      <c r="H8009">
        <f t="shared" si="1007"/>
        <v>7700</v>
      </c>
      <c r="I8009" s="29" t="str">
        <f t="shared" si="1008"/>
        <v/>
      </c>
      <c r="J8009" t="str">
        <f t="shared" si="1009"/>
        <v/>
      </c>
      <c r="K8009" t="str">
        <f t="shared" si="1010"/>
        <v/>
      </c>
      <c r="L8009" t="str">
        <f t="shared" si="1011"/>
        <v/>
      </c>
      <c r="M8009" s="21" t="str">
        <f t="shared" si="1012"/>
        <v/>
      </c>
      <c r="N8009" t="str">
        <f t="shared" si="1013"/>
        <v>G47577</v>
      </c>
    </row>
    <row r="8010" spans="2:14" x14ac:dyDescent="0.25">
      <c r="B8010">
        <v>7700</v>
      </c>
      <c r="C8010" t="s">
        <v>8174</v>
      </c>
      <c r="D8010">
        <v>0</v>
      </c>
      <c r="E8010" s="4">
        <v>1.9776075030677034E-2</v>
      </c>
      <c r="F8010">
        <v>3.9280919840760649</v>
      </c>
      <c r="G8010" s="14">
        <f t="shared" si="1006"/>
        <v>3.9280919840760649</v>
      </c>
      <c r="H8010">
        <f t="shared" si="1007"/>
        <v>7700</v>
      </c>
      <c r="I8010" s="29">
        <f t="shared" si="1008"/>
        <v>1960.2392284128584</v>
      </c>
      <c r="J8010">
        <f t="shared" si="1009"/>
        <v>0</v>
      </c>
      <c r="K8010">
        <f t="shared" si="1010"/>
        <v>1.9776075030677034E-2</v>
      </c>
      <c r="L8010">
        <f t="shared" si="1011"/>
        <v>9420</v>
      </c>
      <c r="M8010" s="21" t="str">
        <f t="shared" si="1012"/>
        <v>A</v>
      </c>
      <c r="N8010" t="str">
        <f t="shared" si="1013"/>
        <v>G52139</v>
      </c>
    </row>
    <row r="8011" spans="2:14" x14ac:dyDescent="0.25">
      <c r="B8011">
        <v>7697</v>
      </c>
      <c r="C8011" t="s">
        <v>8043</v>
      </c>
      <c r="D8011">
        <v>0</v>
      </c>
      <c r="E8011" s="4">
        <v>3.8779327645897851E-2</v>
      </c>
      <c r="F8011">
        <v>19.266191745685159</v>
      </c>
      <c r="G8011" s="14">
        <f t="shared" si="1006"/>
        <v>19.266191745685159</v>
      </c>
      <c r="H8011">
        <f t="shared" si="1007"/>
        <v>7697</v>
      </c>
      <c r="I8011" s="29">
        <f t="shared" si="1008"/>
        <v>399.50811772252882</v>
      </c>
      <c r="J8011">
        <f t="shared" si="1009"/>
        <v>0</v>
      </c>
      <c r="K8011">
        <f t="shared" si="1010"/>
        <v>3.8779327645897851E-2</v>
      </c>
      <c r="L8011">
        <f t="shared" si="1011"/>
        <v>6411</v>
      </c>
      <c r="M8011" s="21" t="str">
        <f t="shared" si="1012"/>
        <v>C</v>
      </c>
      <c r="N8011" t="str">
        <f t="shared" si="1013"/>
        <v>G43590</v>
      </c>
    </row>
    <row r="8012" spans="2:14" x14ac:dyDescent="0.25">
      <c r="B8012">
        <v>7696</v>
      </c>
      <c r="C8012" t="s">
        <v>8372</v>
      </c>
      <c r="D8012">
        <v>-2.5077962577962579E-2</v>
      </c>
      <c r="E8012" s="4">
        <v>2.95266658067703E-2</v>
      </c>
      <c r="F8012">
        <v>178.70893792139822</v>
      </c>
      <c r="G8012" s="14">
        <f t="shared" si="1006"/>
        <v>178.70893792139822</v>
      </c>
      <c r="H8012">
        <f t="shared" si="1007"/>
        <v>7696</v>
      </c>
      <c r="I8012" s="29" t="str">
        <f t="shared" si="1008"/>
        <v/>
      </c>
      <c r="J8012" t="str">
        <f t="shared" si="1009"/>
        <v/>
      </c>
      <c r="K8012" t="str">
        <f t="shared" si="1010"/>
        <v/>
      </c>
      <c r="L8012" t="str">
        <f t="shared" si="1011"/>
        <v/>
      </c>
      <c r="M8012" s="21" t="str">
        <f t="shared" si="1012"/>
        <v/>
      </c>
      <c r="N8012" t="str">
        <f t="shared" si="1013"/>
        <v>G34125</v>
      </c>
    </row>
    <row r="8013" spans="2:14" x14ac:dyDescent="0.25">
      <c r="B8013">
        <v>7695</v>
      </c>
      <c r="C8013" t="s">
        <v>7514</v>
      </c>
      <c r="D8013">
        <v>3.8986354775828458E-3</v>
      </c>
      <c r="E8013" s="4">
        <v>1.5485904179513451E-2</v>
      </c>
      <c r="F8013">
        <v>9.4435121714596075</v>
      </c>
      <c r="G8013" s="14">
        <f t="shared" si="1006"/>
        <v>9.4435121714596075</v>
      </c>
      <c r="H8013">
        <f t="shared" si="1007"/>
        <v>7695</v>
      </c>
      <c r="I8013" s="29">
        <f t="shared" si="1008"/>
        <v>814.84514027058708</v>
      </c>
      <c r="J8013">
        <f t="shared" si="1009"/>
        <v>3.8986354775828458E-3</v>
      </c>
      <c r="K8013">
        <f t="shared" si="1010"/>
        <v>1.5485904179513451E-2</v>
      </c>
      <c r="L8013">
        <f t="shared" si="1011"/>
        <v>8088</v>
      </c>
      <c r="M8013" s="21" t="str">
        <f t="shared" si="1012"/>
        <v>B</v>
      </c>
      <c r="N8013" t="str">
        <f t="shared" si="1013"/>
        <v>G49328</v>
      </c>
    </row>
    <row r="8014" spans="2:14" x14ac:dyDescent="0.25">
      <c r="B8014">
        <v>7693</v>
      </c>
      <c r="C8014" t="s">
        <v>8943</v>
      </c>
      <c r="D8014">
        <v>1.3258806707396334E-2</v>
      </c>
      <c r="E8014" s="4">
        <v>1.0095357429236153E-2</v>
      </c>
      <c r="F8014">
        <v>43.816876447560318</v>
      </c>
      <c r="G8014" s="14">
        <f t="shared" si="1006"/>
        <v>43.816876447560318</v>
      </c>
      <c r="H8014">
        <f t="shared" si="1007"/>
        <v>7693</v>
      </c>
      <c r="I8014" s="29">
        <f t="shared" si="1008"/>
        <v>175.57162042819095</v>
      </c>
      <c r="J8014">
        <f t="shared" si="1009"/>
        <v>1.3258806707396334E-2</v>
      </c>
      <c r="K8014">
        <f t="shared" si="1010"/>
        <v>1.0095357429236153E-2</v>
      </c>
      <c r="L8014">
        <f t="shared" si="1011"/>
        <v>3586</v>
      </c>
      <c r="M8014" s="21" t="str">
        <f t="shared" si="1012"/>
        <v>D</v>
      </c>
      <c r="N8014" t="str">
        <f t="shared" si="1013"/>
        <v>G47506</v>
      </c>
    </row>
    <row r="8015" spans="2:14" x14ac:dyDescent="0.25">
      <c r="B8015">
        <v>7693</v>
      </c>
      <c r="C8015" t="s">
        <v>8874</v>
      </c>
      <c r="D8015">
        <v>2.7557519823215911E-2</v>
      </c>
      <c r="E8015" s="4">
        <v>4.788626885662476E-2</v>
      </c>
      <c r="F8015">
        <v>8.24949710841741</v>
      </c>
      <c r="G8015" s="14">
        <f t="shared" si="1006"/>
        <v>8.24949710841741</v>
      </c>
      <c r="H8015">
        <f t="shared" si="1007"/>
        <v>7693</v>
      </c>
      <c r="I8015" s="29">
        <f t="shared" si="1008"/>
        <v>932.5416930142826</v>
      </c>
      <c r="J8015">
        <f t="shared" si="1009"/>
        <v>2.7557519823215911E-2</v>
      </c>
      <c r="K8015">
        <f t="shared" si="1010"/>
        <v>4.788626885662476E-2</v>
      </c>
      <c r="L8015">
        <f t="shared" si="1011"/>
        <v>8389</v>
      </c>
      <c r="M8015" s="21" t="str">
        <f t="shared" si="1012"/>
        <v>B</v>
      </c>
      <c r="N8015" t="str">
        <f t="shared" si="1013"/>
        <v>G52209</v>
      </c>
    </row>
    <row r="8016" spans="2:14" x14ac:dyDescent="0.25">
      <c r="B8016">
        <v>7692</v>
      </c>
      <c r="C8016" t="s">
        <v>8198</v>
      </c>
      <c r="D8016">
        <v>0.10075403016120645</v>
      </c>
      <c r="E8016" s="4">
        <v>5.1597703248262398E-2</v>
      </c>
      <c r="F8016">
        <v>470.78962116273385</v>
      </c>
      <c r="G8016" s="14">
        <f t="shared" si="1006"/>
        <v>470.78962116273385</v>
      </c>
      <c r="H8016">
        <f t="shared" si="1007"/>
        <v>7692</v>
      </c>
      <c r="I8016" s="29" t="str">
        <f t="shared" si="1008"/>
        <v/>
      </c>
      <c r="J8016" t="str">
        <f t="shared" si="1009"/>
        <v/>
      </c>
      <c r="K8016" t="str">
        <f t="shared" si="1010"/>
        <v/>
      </c>
      <c r="L8016" t="str">
        <f t="shared" si="1011"/>
        <v/>
      </c>
      <c r="M8016" s="21" t="str">
        <f t="shared" si="1012"/>
        <v/>
      </c>
      <c r="N8016" t="str">
        <f t="shared" si="1013"/>
        <v>G47533</v>
      </c>
    </row>
    <row r="8017" spans="2:14" x14ac:dyDescent="0.25">
      <c r="B8017">
        <v>7690</v>
      </c>
      <c r="C8017" t="s">
        <v>7689</v>
      </c>
      <c r="D8017">
        <v>5.0715214564369315E-3</v>
      </c>
      <c r="E8017" s="4">
        <v>2.3078856989741301E-2</v>
      </c>
      <c r="F8017">
        <v>40.060717190481462</v>
      </c>
      <c r="G8017" s="14">
        <f t="shared" si="1006"/>
        <v>40.060717190481462</v>
      </c>
      <c r="H8017">
        <f t="shared" si="1007"/>
        <v>7690</v>
      </c>
      <c r="I8017" s="29">
        <f t="shared" si="1008"/>
        <v>191.95862029717145</v>
      </c>
      <c r="J8017">
        <f t="shared" si="1009"/>
        <v>5.0715214564369315E-3</v>
      </c>
      <c r="K8017">
        <f t="shared" si="1010"/>
        <v>2.3078856989741301E-2</v>
      </c>
      <c r="L8017">
        <f t="shared" si="1011"/>
        <v>3921</v>
      </c>
      <c r="M8017" s="21" t="str">
        <f t="shared" si="1012"/>
        <v>D</v>
      </c>
      <c r="N8017" t="str">
        <f t="shared" si="1013"/>
        <v>G46135</v>
      </c>
    </row>
    <row r="8018" spans="2:14" x14ac:dyDescent="0.25">
      <c r="B8018">
        <v>7689</v>
      </c>
      <c r="C8018" t="s">
        <v>8634</v>
      </c>
      <c r="D8018">
        <v>2.8482247366367539E-2</v>
      </c>
      <c r="E8018" s="4">
        <v>-1.77190043032169E-2</v>
      </c>
      <c r="F8018">
        <v>20.516664600658189</v>
      </c>
      <c r="G8018" s="14">
        <f t="shared" si="1006"/>
        <v>20.516664600658189</v>
      </c>
      <c r="H8018">
        <f t="shared" si="1007"/>
        <v>7689</v>
      </c>
      <c r="I8018" s="29">
        <f t="shared" si="1008"/>
        <v>374.76851864865654</v>
      </c>
      <c r="J8018">
        <f t="shared" si="1009"/>
        <v>2.8482247366367539E-2</v>
      </c>
      <c r="K8018">
        <f t="shared" si="1010"/>
        <v>-1.77190043032169E-2</v>
      </c>
      <c r="L8018">
        <f t="shared" si="1011"/>
        <v>6188</v>
      </c>
      <c r="M8018" s="21" t="str">
        <f t="shared" si="1012"/>
        <v>C</v>
      </c>
      <c r="N8018" t="str">
        <f t="shared" si="1013"/>
        <v>G47484</v>
      </c>
    </row>
    <row r="8019" spans="2:14" x14ac:dyDescent="0.25">
      <c r="B8019">
        <v>7688</v>
      </c>
      <c r="C8019" t="s">
        <v>7167</v>
      </c>
      <c r="D8019">
        <v>0</v>
      </c>
      <c r="E8019" s="4">
        <v>0.14770680665969799</v>
      </c>
      <c r="F8019">
        <v>1.6649127098830545</v>
      </c>
      <c r="G8019" s="14">
        <f t="shared" si="1006"/>
        <v>1.6649127098830545</v>
      </c>
      <c r="H8019">
        <f t="shared" si="1007"/>
        <v>7688</v>
      </c>
      <c r="I8019" s="29">
        <f t="shared" si="1008"/>
        <v>4617.6595051280583</v>
      </c>
      <c r="J8019">
        <f t="shared" si="1009"/>
        <v>0</v>
      </c>
      <c r="K8019">
        <f t="shared" si="1010"/>
        <v>0.14770680665969799</v>
      </c>
      <c r="L8019">
        <f t="shared" si="1011"/>
        <v>10132</v>
      </c>
      <c r="M8019" s="21" t="str">
        <f t="shared" si="1012"/>
        <v>A</v>
      </c>
      <c r="N8019" t="str">
        <f t="shared" si="1013"/>
        <v>G33987</v>
      </c>
    </row>
    <row r="8020" spans="2:14" x14ac:dyDescent="0.25">
      <c r="B8020">
        <v>7682</v>
      </c>
      <c r="C8020" t="s">
        <v>8415</v>
      </c>
      <c r="D8020">
        <v>0.10166623275188753</v>
      </c>
      <c r="E8020" s="4">
        <v>6.4271070063114194E-2</v>
      </c>
      <c r="F8020">
        <v>241.88196362418736</v>
      </c>
      <c r="G8020" s="14">
        <f t="shared" si="1006"/>
        <v>241.88196362418736</v>
      </c>
      <c r="H8020">
        <f t="shared" si="1007"/>
        <v>7682</v>
      </c>
      <c r="I8020" s="29" t="str">
        <f t="shared" si="1008"/>
        <v/>
      </c>
      <c r="J8020" t="str">
        <f t="shared" si="1009"/>
        <v/>
      </c>
      <c r="K8020" t="str">
        <f t="shared" si="1010"/>
        <v/>
      </c>
      <c r="L8020" t="str">
        <f t="shared" si="1011"/>
        <v/>
      </c>
      <c r="M8020" s="21" t="str">
        <f t="shared" si="1012"/>
        <v/>
      </c>
      <c r="N8020" t="str">
        <f t="shared" si="1013"/>
        <v>G43623</v>
      </c>
    </row>
    <row r="8021" spans="2:14" x14ac:dyDescent="0.25">
      <c r="B8021">
        <v>7682</v>
      </c>
      <c r="C8021" t="s">
        <v>7867</v>
      </c>
      <c r="D8021">
        <v>8.1359021088258265E-2</v>
      </c>
      <c r="E8021" s="4">
        <v>-7.6917260885238604E-3</v>
      </c>
      <c r="F8021">
        <v>264.95034183118833</v>
      </c>
      <c r="G8021" s="14">
        <f t="shared" si="1006"/>
        <v>264.95034183118833</v>
      </c>
      <c r="H8021">
        <f t="shared" si="1007"/>
        <v>7682</v>
      </c>
      <c r="I8021" s="29" t="str">
        <f t="shared" si="1008"/>
        <v/>
      </c>
      <c r="J8021" t="str">
        <f t="shared" si="1009"/>
        <v/>
      </c>
      <c r="K8021" t="str">
        <f t="shared" si="1010"/>
        <v/>
      </c>
      <c r="L8021" t="str">
        <f t="shared" si="1011"/>
        <v/>
      </c>
      <c r="M8021" s="21" t="str">
        <f t="shared" si="1012"/>
        <v/>
      </c>
      <c r="N8021" t="str">
        <f t="shared" si="1013"/>
        <v>G47734</v>
      </c>
    </row>
    <row r="8022" spans="2:14" x14ac:dyDescent="0.25">
      <c r="B8022">
        <v>7681</v>
      </c>
      <c r="C8022" t="s">
        <v>7011</v>
      </c>
      <c r="D8022">
        <v>1.1630430065529662E-2</v>
      </c>
      <c r="E8022" s="4">
        <v>7.5243870417276995E-2</v>
      </c>
      <c r="F8022">
        <v>326.55787693380211</v>
      </c>
      <c r="G8022" s="14">
        <f t="shared" si="1006"/>
        <v>326.55787693380211</v>
      </c>
      <c r="H8022">
        <f t="shared" si="1007"/>
        <v>7681</v>
      </c>
      <c r="I8022" s="29" t="str">
        <f t="shared" si="1008"/>
        <v/>
      </c>
      <c r="J8022" t="str">
        <f t="shared" si="1009"/>
        <v/>
      </c>
      <c r="K8022" t="str">
        <f t="shared" si="1010"/>
        <v/>
      </c>
      <c r="L8022" t="str">
        <f t="shared" si="1011"/>
        <v/>
      </c>
      <c r="M8022" s="21" t="str">
        <f t="shared" si="1012"/>
        <v/>
      </c>
      <c r="N8022" t="str">
        <f t="shared" si="1013"/>
        <v>G33957</v>
      </c>
    </row>
    <row r="8023" spans="2:14" x14ac:dyDescent="0.25">
      <c r="B8023">
        <v>7681</v>
      </c>
      <c r="C8023" t="s">
        <v>9121</v>
      </c>
      <c r="D8023">
        <v>3.098554875667231E-2</v>
      </c>
      <c r="E8023" s="4">
        <v>3.8158886134624502E-2</v>
      </c>
      <c r="F8023">
        <v>33.717930492702649</v>
      </c>
      <c r="G8023" s="14">
        <f t="shared" si="1006"/>
        <v>33.717930492702649</v>
      </c>
      <c r="H8023">
        <f t="shared" si="1007"/>
        <v>7681</v>
      </c>
      <c r="I8023" s="29">
        <f t="shared" si="1008"/>
        <v>227.80164404403018</v>
      </c>
      <c r="J8023">
        <f t="shared" si="1009"/>
        <v>3.098554875667231E-2</v>
      </c>
      <c r="K8023">
        <f t="shared" si="1010"/>
        <v>3.8158886134624502E-2</v>
      </c>
      <c r="L8023">
        <f t="shared" si="1011"/>
        <v>4466</v>
      </c>
      <c r="M8023" s="21" t="str">
        <f t="shared" si="1012"/>
        <v>C</v>
      </c>
      <c r="N8023" t="str">
        <f t="shared" si="1013"/>
        <v>G41301</v>
      </c>
    </row>
    <row r="8024" spans="2:14" x14ac:dyDescent="0.25">
      <c r="B8024">
        <v>7681</v>
      </c>
      <c r="C8024" t="s">
        <v>7514</v>
      </c>
      <c r="D8024">
        <v>-1.8226793386277829E-3</v>
      </c>
      <c r="E8024" s="4">
        <v>2.2189348936080901E-2</v>
      </c>
      <c r="F8024">
        <v>9.4435121714596075</v>
      </c>
      <c r="G8024" s="14">
        <f t="shared" si="1006"/>
        <v>9.4435121714596075</v>
      </c>
      <c r="H8024">
        <f t="shared" si="1007"/>
        <v>7681</v>
      </c>
      <c r="I8024" s="29">
        <f t="shared" si="1008"/>
        <v>813.36264099004279</v>
      </c>
      <c r="J8024">
        <f t="shared" si="1009"/>
        <v>-1.8226793386277829E-3</v>
      </c>
      <c r="K8024">
        <f t="shared" si="1010"/>
        <v>2.2189348936080901E-2</v>
      </c>
      <c r="L8024">
        <f t="shared" si="1011"/>
        <v>8083</v>
      </c>
      <c r="M8024" s="21" t="str">
        <f t="shared" si="1012"/>
        <v>B</v>
      </c>
      <c r="N8024" t="str">
        <f t="shared" si="1013"/>
        <v>G49328</v>
      </c>
    </row>
    <row r="8025" spans="2:14" x14ac:dyDescent="0.25">
      <c r="B8025">
        <v>7680</v>
      </c>
      <c r="C8025" t="s">
        <v>8141</v>
      </c>
      <c r="D8025">
        <v>7.0963541666666671E-2</v>
      </c>
      <c r="E8025" s="4">
        <v>4.4064980000257499E-2</v>
      </c>
      <c r="F8025">
        <v>201.81243087258926</v>
      </c>
      <c r="G8025" s="14">
        <f t="shared" si="1006"/>
        <v>201.81243087258926</v>
      </c>
      <c r="H8025">
        <f t="shared" si="1007"/>
        <v>7680</v>
      </c>
      <c r="I8025" s="29" t="str">
        <f t="shared" si="1008"/>
        <v/>
      </c>
      <c r="J8025" t="str">
        <f t="shared" si="1009"/>
        <v/>
      </c>
      <c r="K8025" t="str">
        <f t="shared" si="1010"/>
        <v/>
      </c>
      <c r="L8025" t="str">
        <f t="shared" si="1011"/>
        <v/>
      </c>
      <c r="M8025" s="21" t="str">
        <f t="shared" si="1012"/>
        <v/>
      </c>
      <c r="N8025" t="str">
        <f t="shared" si="1013"/>
        <v>G44032</v>
      </c>
    </row>
    <row r="8026" spans="2:14" x14ac:dyDescent="0.25">
      <c r="B8026">
        <v>7679</v>
      </c>
      <c r="C8026" t="s">
        <v>7177</v>
      </c>
      <c r="D8026">
        <v>0</v>
      </c>
      <c r="E8026" s="4">
        <v>2.7604669332504328E-2</v>
      </c>
      <c r="F8026">
        <v>69.6703020117873</v>
      </c>
      <c r="G8026" s="14">
        <f t="shared" si="1006"/>
        <v>69.6703020117873</v>
      </c>
      <c r="H8026">
        <f t="shared" si="1007"/>
        <v>7679</v>
      </c>
      <c r="I8026" s="29">
        <f t="shared" si="1008"/>
        <v>110.21912892958056</v>
      </c>
      <c r="J8026">
        <f t="shared" si="1009"/>
        <v>0</v>
      </c>
      <c r="K8026">
        <f t="shared" si="1010"/>
        <v>2.7604669332504328E-2</v>
      </c>
      <c r="L8026">
        <f t="shared" si="1011"/>
        <v>2022</v>
      </c>
      <c r="M8026" s="21" t="str">
        <f t="shared" si="1012"/>
        <v>E</v>
      </c>
      <c r="N8026" t="str">
        <f t="shared" si="1013"/>
        <v>G52241</v>
      </c>
    </row>
    <row r="8027" spans="2:14" x14ac:dyDescent="0.25">
      <c r="B8027">
        <v>7678</v>
      </c>
      <c r="C8027" t="s">
        <v>8839</v>
      </c>
      <c r="D8027">
        <v>3.0606928887731179E-2</v>
      </c>
      <c r="E8027" s="4">
        <v>3.25948111712933E-2</v>
      </c>
      <c r="F8027">
        <v>72.952292031839036</v>
      </c>
      <c r="G8027" s="14">
        <f t="shared" si="1006"/>
        <v>72.952292031839036</v>
      </c>
      <c r="H8027">
        <f t="shared" si="1007"/>
        <v>7678</v>
      </c>
      <c r="I8027" s="29">
        <f t="shared" si="1008"/>
        <v>105.24686457622252</v>
      </c>
      <c r="J8027">
        <f t="shared" si="1009"/>
        <v>3.0606928887731179E-2</v>
      </c>
      <c r="K8027">
        <f t="shared" si="1010"/>
        <v>3.25948111712933E-2</v>
      </c>
      <c r="L8027">
        <f t="shared" si="1011"/>
        <v>1891</v>
      </c>
      <c r="M8027" s="21" t="str">
        <f t="shared" si="1012"/>
        <v>E</v>
      </c>
      <c r="N8027" t="str">
        <f t="shared" si="1013"/>
        <v>G34193</v>
      </c>
    </row>
    <row r="8028" spans="2:14" x14ac:dyDescent="0.25">
      <c r="B8028">
        <v>7678</v>
      </c>
      <c r="C8028" t="s">
        <v>7623</v>
      </c>
      <c r="D8028">
        <v>2.8392810627767648E-2</v>
      </c>
      <c r="E8028" s="4">
        <v>2.3611978278495389E-2</v>
      </c>
      <c r="F8028">
        <v>85.753217064497832</v>
      </c>
      <c r="G8028" s="14">
        <f t="shared" si="1006"/>
        <v>85.753217064497832</v>
      </c>
      <c r="H8028">
        <f t="shared" si="1007"/>
        <v>7678</v>
      </c>
      <c r="I8028" s="29">
        <f t="shared" si="1008"/>
        <v>89.535999497547976</v>
      </c>
      <c r="J8028">
        <f t="shared" si="1009"/>
        <v>2.8392810627767648E-2</v>
      </c>
      <c r="K8028">
        <f t="shared" si="1010"/>
        <v>2.3611978278495389E-2</v>
      </c>
      <c r="L8028">
        <f t="shared" si="1011"/>
        <v>1401</v>
      </c>
      <c r="M8028" s="21" t="str">
        <f t="shared" si="1012"/>
        <v>E</v>
      </c>
      <c r="N8028" t="str">
        <f t="shared" si="1013"/>
        <v>G47864</v>
      </c>
    </row>
    <row r="8029" spans="2:14" x14ac:dyDescent="0.25">
      <c r="B8029">
        <v>7677</v>
      </c>
      <c r="C8029" t="s">
        <v>8372</v>
      </c>
      <c r="D8029">
        <v>3.7775172593460986E-3</v>
      </c>
      <c r="E8029" s="4">
        <v>2.19190046191216E-2</v>
      </c>
      <c r="F8029">
        <v>178.70893792139822</v>
      </c>
      <c r="G8029" s="14">
        <f t="shared" si="1006"/>
        <v>178.70893792139822</v>
      </c>
      <c r="H8029">
        <f t="shared" si="1007"/>
        <v>7677</v>
      </c>
      <c r="I8029" s="29" t="str">
        <f t="shared" si="1008"/>
        <v/>
      </c>
      <c r="J8029" t="str">
        <f t="shared" si="1009"/>
        <v/>
      </c>
      <c r="K8029" t="str">
        <f t="shared" si="1010"/>
        <v/>
      </c>
      <c r="L8029" t="str">
        <f t="shared" si="1011"/>
        <v/>
      </c>
      <c r="M8029" s="21" t="str">
        <f t="shared" si="1012"/>
        <v/>
      </c>
      <c r="N8029" t="str">
        <f t="shared" si="1013"/>
        <v>G34125</v>
      </c>
    </row>
    <row r="8030" spans="2:14" x14ac:dyDescent="0.25">
      <c r="B8030">
        <v>7677</v>
      </c>
      <c r="C8030" t="s">
        <v>8934</v>
      </c>
      <c r="D8030">
        <v>8.4668490295688424E-3</v>
      </c>
      <c r="E8030" s="4">
        <v>4.1609413921832997E-2</v>
      </c>
      <c r="F8030">
        <v>21.5362580093615</v>
      </c>
      <c r="G8030" s="14">
        <f t="shared" si="1006"/>
        <v>21.5362580093615</v>
      </c>
      <c r="H8030">
        <f t="shared" si="1007"/>
        <v>7677</v>
      </c>
      <c r="I8030" s="29">
        <f t="shared" si="1008"/>
        <v>356.46861198741766</v>
      </c>
      <c r="J8030">
        <f t="shared" si="1009"/>
        <v>8.4668490295688424E-3</v>
      </c>
      <c r="K8030">
        <f t="shared" si="1010"/>
        <v>4.1609413921832997E-2</v>
      </c>
      <c r="L8030">
        <f t="shared" si="1011"/>
        <v>6018</v>
      </c>
      <c r="M8030" s="21" t="str">
        <f t="shared" si="1012"/>
        <v>C</v>
      </c>
      <c r="N8030" t="str">
        <f t="shared" si="1013"/>
        <v>G47499</v>
      </c>
    </row>
    <row r="8031" spans="2:14" x14ac:dyDescent="0.25">
      <c r="B8031">
        <v>7677</v>
      </c>
      <c r="C8031" t="s">
        <v>8218</v>
      </c>
      <c r="D8031">
        <v>0</v>
      </c>
      <c r="E8031" s="4">
        <v>3.3297671936452354E-2</v>
      </c>
      <c r="F8031">
        <v>26.87865798784404</v>
      </c>
      <c r="G8031" s="14">
        <f t="shared" si="1006"/>
        <v>26.87865798784404</v>
      </c>
      <c r="H8031">
        <f t="shared" si="1007"/>
        <v>7677</v>
      </c>
      <c r="I8031" s="29">
        <f t="shared" si="1008"/>
        <v>285.61693829624784</v>
      </c>
      <c r="J8031">
        <f t="shared" si="1009"/>
        <v>0</v>
      </c>
      <c r="K8031">
        <f t="shared" si="1010"/>
        <v>3.3297671936452354E-2</v>
      </c>
      <c r="L8031">
        <f t="shared" si="1011"/>
        <v>5346</v>
      </c>
      <c r="M8031" s="21" t="str">
        <f t="shared" si="1012"/>
        <v>C</v>
      </c>
      <c r="N8031" t="str">
        <f t="shared" si="1013"/>
        <v>G47549</v>
      </c>
    </row>
    <row r="8032" spans="2:14" x14ac:dyDescent="0.25">
      <c r="B8032">
        <v>7676</v>
      </c>
      <c r="C8032" t="s">
        <v>7893</v>
      </c>
      <c r="D8032">
        <v>6.3965607087024492E-2</v>
      </c>
      <c r="E8032" s="4">
        <v>4.0735371410846703E-2</v>
      </c>
      <c r="F8032">
        <v>4.6626518020273391</v>
      </c>
      <c r="G8032" s="14">
        <f t="shared" si="1006"/>
        <v>4.6626518020273391</v>
      </c>
      <c r="H8032">
        <f t="shared" si="1007"/>
        <v>7676</v>
      </c>
      <c r="I8032" s="29">
        <f t="shared" si="1008"/>
        <v>1646.2734782516777</v>
      </c>
      <c r="J8032">
        <f t="shared" si="1009"/>
        <v>6.3965607087024492E-2</v>
      </c>
      <c r="K8032">
        <f t="shared" si="1010"/>
        <v>4.0735371410846703E-2</v>
      </c>
      <c r="L8032">
        <f t="shared" si="1011"/>
        <v>9215</v>
      </c>
      <c r="M8032" s="21" t="str">
        <f t="shared" si="1012"/>
        <v>A</v>
      </c>
      <c r="N8032" t="str">
        <f t="shared" si="1013"/>
        <v>G52293</v>
      </c>
    </row>
    <row r="8033" spans="2:14" x14ac:dyDescent="0.25">
      <c r="B8033">
        <v>7675</v>
      </c>
      <c r="C8033" t="s">
        <v>7514</v>
      </c>
      <c r="D8033">
        <v>-7.8175895765472312E-4</v>
      </c>
      <c r="E8033" s="4">
        <v>1.08050648123026E-2</v>
      </c>
      <c r="F8033">
        <v>9.4435121714596075</v>
      </c>
      <c r="G8033" s="14">
        <f t="shared" si="1006"/>
        <v>9.4435121714596075</v>
      </c>
      <c r="H8033">
        <f t="shared" si="1007"/>
        <v>7675</v>
      </c>
      <c r="I8033" s="29">
        <f t="shared" si="1008"/>
        <v>812.72728415552376</v>
      </c>
      <c r="J8033">
        <f t="shared" si="1009"/>
        <v>-7.8175895765472312E-4</v>
      </c>
      <c r="K8033">
        <f t="shared" si="1010"/>
        <v>1.08050648123026E-2</v>
      </c>
      <c r="L8033">
        <f t="shared" si="1011"/>
        <v>8081</v>
      </c>
      <c r="M8033" s="21" t="str">
        <f t="shared" si="1012"/>
        <v>B</v>
      </c>
      <c r="N8033" t="str">
        <f t="shared" si="1013"/>
        <v>G49328</v>
      </c>
    </row>
    <row r="8034" spans="2:14" x14ac:dyDescent="0.25">
      <c r="B8034">
        <v>7674</v>
      </c>
      <c r="C8034" t="s">
        <v>8417</v>
      </c>
      <c r="D8034">
        <v>7.0628094865780561E-2</v>
      </c>
      <c r="E8034" s="4">
        <v>4.1058890521526302E-2</v>
      </c>
      <c r="F8034">
        <v>91.81823675078607</v>
      </c>
      <c r="G8034" s="14">
        <f t="shared" si="1006"/>
        <v>91.81823675078607</v>
      </c>
      <c r="H8034">
        <f t="shared" si="1007"/>
        <v>7674</v>
      </c>
      <c r="I8034" s="29">
        <f t="shared" si="1008"/>
        <v>83.578167818979622</v>
      </c>
      <c r="J8034">
        <f t="shared" si="1009"/>
        <v>7.0628094865780561E-2</v>
      </c>
      <c r="K8034">
        <f t="shared" si="1010"/>
        <v>4.1058890521526302E-2</v>
      </c>
      <c r="L8034">
        <f t="shared" si="1011"/>
        <v>1226</v>
      </c>
      <c r="M8034" s="21" t="str">
        <f t="shared" si="1012"/>
        <v>E</v>
      </c>
      <c r="N8034" t="str">
        <f t="shared" si="1013"/>
        <v>G34126</v>
      </c>
    </row>
    <row r="8035" spans="2:14" x14ac:dyDescent="0.25">
      <c r="B8035">
        <v>7671</v>
      </c>
      <c r="C8035" t="s">
        <v>8934</v>
      </c>
      <c r="D8035">
        <v>-7.8216660148611649E-4</v>
      </c>
      <c r="E8035" s="4">
        <v>3.8640584796667099E-2</v>
      </c>
      <c r="F8035">
        <v>21.5362580093615</v>
      </c>
      <c r="G8035" s="14">
        <f t="shared" si="1006"/>
        <v>21.5362580093615</v>
      </c>
      <c r="H8035">
        <f t="shared" si="1007"/>
        <v>7671</v>
      </c>
      <c r="I8035" s="29">
        <f t="shared" si="1008"/>
        <v>356.19001205620435</v>
      </c>
      <c r="J8035">
        <f t="shared" si="1009"/>
        <v>-7.8216660148611649E-4</v>
      </c>
      <c r="K8035">
        <f t="shared" si="1010"/>
        <v>3.8640584796667099E-2</v>
      </c>
      <c r="L8035">
        <f t="shared" si="1011"/>
        <v>6013</v>
      </c>
      <c r="M8035" s="21" t="str">
        <f t="shared" si="1012"/>
        <v>C</v>
      </c>
      <c r="N8035" t="str">
        <f t="shared" si="1013"/>
        <v>G47499</v>
      </c>
    </row>
    <row r="8036" spans="2:14" x14ac:dyDescent="0.25">
      <c r="B8036">
        <v>7667</v>
      </c>
      <c r="C8036" t="s">
        <v>8043</v>
      </c>
      <c r="D8036">
        <v>-3.9128733533324639E-3</v>
      </c>
      <c r="E8036" s="4">
        <v>5.6530493311583996E-3</v>
      </c>
      <c r="F8036">
        <v>19.266191745685159</v>
      </c>
      <c r="G8036" s="14">
        <f t="shared" si="1006"/>
        <v>19.266191745685159</v>
      </c>
      <c r="H8036">
        <f t="shared" si="1007"/>
        <v>7667</v>
      </c>
      <c r="I8036" s="29">
        <f t="shared" si="1008"/>
        <v>397.95098591381429</v>
      </c>
      <c r="J8036">
        <f t="shared" si="1009"/>
        <v>-3.9128733533324639E-3</v>
      </c>
      <c r="K8036">
        <f t="shared" si="1010"/>
        <v>5.6530493311583996E-3</v>
      </c>
      <c r="L8036">
        <f t="shared" si="1011"/>
        <v>6394</v>
      </c>
      <c r="M8036" s="21" t="str">
        <f t="shared" si="1012"/>
        <v>C</v>
      </c>
      <c r="N8036" t="str">
        <f t="shared" si="1013"/>
        <v>G43590</v>
      </c>
    </row>
    <row r="8037" spans="2:14" x14ac:dyDescent="0.25">
      <c r="B8037">
        <v>7666</v>
      </c>
      <c r="C8037" t="s">
        <v>7465</v>
      </c>
      <c r="D8037">
        <v>2.8698147665014349E-3</v>
      </c>
      <c r="E8037" s="4">
        <v>-3.6351341754198102E-2</v>
      </c>
      <c r="F8037">
        <v>79.432141836838071</v>
      </c>
      <c r="G8037" s="14">
        <f t="shared" si="1006"/>
        <v>79.432141836838071</v>
      </c>
      <c r="H8037">
        <f t="shared" si="1007"/>
        <v>7666</v>
      </c>
      <c r="I8037" s="29">
        <f t="shared" si="1008"/>
        <v>96.510050248258011</v>
      </c>
      <c r="J8037">
        <f t="shared" si="1009"/>
        <v>2.8698147665014349E-3</v>
      </c>
      <c r="K8037">
        <f t="shared" si="1010"/>
        <v>-3.6351341754198102E-2</v>
      </c>
      <c r="L8037">
        <f t="shared" si="1011"/>
        <v>1639</v>
      </c>
      <c r="M8037" s="21" t="str">
        <f t="shared" si="1012"/>
        <v>E</v>
      </c>
      <c r="N8037" t="str">
        <f t="shared" si="1013"/>
        <v>G43547</v>
      </c>
    </row>
    <row r="8038" spans="2:14" x14ac:dyDescent="0.25">
      <c r="B8038">
        <v>7666</v>
      </c>
      <c r="C8038" t="s">
        <v>7405</v>
      </c>
      <c r="D8038">
        <v>2.8176363162014089E-2</v>
      </c>
      <c r="E8038" s="4">
        <v>2.8675250709056899E-2</v>
      </c>
      <c r="F8038">
        <v>163.86853223932033</v>
      </c>
      <c r="G8038" s="14">
        <f t="shared" si="1006"/>
        <v>163.86853223932033</v>
      </c>
      <c r="H8038">
        <f t="shared" si="1007"/>
        <v>7666</v>
      </c>
      <c r="I8038" s="29" t="str">
        <f t="shared" si="1008"/>
        <v/>
      </c>
      <c r="J8038" t="str">
        <f t="shared" si="1009"/>
        <v/>
      </c>
      <c r="K8038" t="str">
        <f t="shared" si="1010"/>
        <v/>
      </c>
      <c r="L8038" t="str">
        <f t="shared" si="1011"/>
        <v/>
      </c>
      <c r="M8038" s="21" t="str">
        <f t="shared" si="1012"/>
        <v/>
      </c>
      <c r="N8038" t="str">
        <f t="shared" si="1013"/>
        <v>G47749</v>
      </c>
    </row>
    <row r="8039" spans="2:14" x14ac:dyDescent="0.25">
      <c r="B8039">
        <v>7663</v>
      </c>
      <c r="C8039" t="s">
        <v>7206</v>
      </c>
      <c r="D8039">
        <v>8.6128148244812731E-3</v>
      </c>
      <c r="E8039" s="4">
        <v>1.07758734375238E-2</v>
      </c>
      <c r="F8039">
        <v>942.91437087044733</v>
      </c>
      <c r="G8039" s="14">
        <f t="shared" si="1006"/>
        <v>942.91437087044733</v>
      </c>
      <c r="H8039">
        <f t="shared" si="1007"/>
        <v>7663</v>
      </c>
      <c r="I8039" s="29" t="str">
        <f t="shared" si="1008"/>
        <v/>
      </c>
      <c r="J8039" t="str">
        <f t="shared" si="1009"/>
        <v/>
      </c>
      <c r="K8039" t="str">
        <f t="shared" si="1010"/>
        <v/>
      </c>
      <c r="L8039" t="str">
        <f t="shared" si="1011"/>
        <v/>
      </c>
      <c r="M8039" s="21" t="str">
        <f t="shared" si="1012"/>
        <v/>
      </c>
      <c r="N8039" t="str">
        <f t="shared" si="1013"/>
        <v>G34216</v>
      </c>
    </row>
    <row r="8040" spans="2:14" x14ac:dyDescent="0.25">
      <c r="B8040">
        <v>7662</v>
      </c>
      <c r="C8040" t="s">
        <v>7183</v>
      </c>
      <c r="D8040">
        <v>1.9577133907595929E-3</v>
      </c>
      <c r="E8040" s="4">
        <v>8.1274136900901794E-3</v>
      </c>
      <c r="F8040">
        <v>31.705122659182951</v>
      </c>
      <c r="G8040" s="14">
        <f t="shared" si="1006"/>
        <v>31.705122659182951</v>
      </c>
      <c r="H8040">
        <f t="shared" si="1007"/>
        <v>7662</v>
      </c>
      <c r="I8040" s="29">
        <f t="shared" si="1008"/>
        <v>241.66441752531139</v>
      </c>
      <c r="J8040">
        <f t="shared" si="1009"/>
        <v>1.9577133907595929E-3</v>
      </c>
      <c r="K8040">
        <f t="shared" si="1010"/>
        <v>8.1274136900901794E-3</v>
      </c>
      <c r="L8040">
        <f t="shared" si="1011"/>
        <v>4690</v>
      </c>
      <c r="M8040" s="21" t="str">
        <f t="shared" si="1012"/>
        <v>C</v>
      </c>
      <c r="N8040" t="str">
        <f t="shared" si="1013"/>
        <v>G43583</v>
      </c>
    </row>
    <row r="8041" spans="2:14" x14ac:dyDescent="0.25">
      <c r="B8041">
        <v>7661</v>
      </c>
      <c r="C8041" t="s">
        <v>7426</v>
      </c>
      <c r="D8041">
        <v>4.150894139146326E-3</v>
      </c>
      <c r="E8041" s="4">
        <v>4.0457714721560498E-2</v>
      </c>
      <c r="F8041">
        <v>9.9522501151665885</v>
      </c>
      <c r="G8041" s="14">
        <f t="shared" si="1006"/>
        <v>9.9522501151665885</v>
      </c>
      <c r="H8041">
        <f t="shared" si="1007"/>
        <v>7661</v>
      </c>
      <c r="I8041" s="29">
        <f t="shared" si="1008"/>
        <v>769.77566995880954</v>
      </c>
      <c r="J8041">
        <f t="shared" si="1009"/>
        <v>4.150894139146326E-3</v>
      </c>
      <c r="K8041">
        <f t="shared" si="1010"/>
        <v>4.0457714721560498E-2</v>
      </c>
      <c r="L8041">
        <f t="shared" si="1011"/>
        <v>7957</v>
      </c>
      <c r="M8041" s="21" t="str">
        <f t="shared" si="1012"/>
        <v>B</v>
      </c>
      <c r="N8041" t="str">
        <f t="shared" si="1013"/>
        <v>G47770</v>
      </c>
    </row>
    <row r="8042" spans="2:14" x14ac:dyDescent="0.25">
      <c r="B8042">
        <v>7659</v>
      </c>
      <c r="C8042" t="s">
        <v>7771</v>
      </c>
      <c r="D8042">
        <v>9.0090090090090089E-3</v>
      </c>
      <c r="E8042" s="4">
        <v>3.0767362564802198E-2</v>
      </c>
      <c r="F8042">
        <v>11.209614908209071</v>
      </c>
      <c r="G8042" s="14">
        <f t="shared" si="1006"/>
        <v>11.209614908209071</v>
      </c>
      <c r="H8042">
        <f t="shared" si="1007"/>
        <v>7659</v>
      </c>
      <c r="I8042" s="29">
        <f t="shared" si="1008"/>
        <v>683.25273104530379</v>
      </c>
      <c r="J8042">
        <f t="shared" si="1009"/>
        <v>9.0090090090090089E-3</v>
      </c>
      <c r="K8042">
        <f t="shared" si="1010"/>
        <v>3.0767362564802198E-2</v>
      </c>
      <c r="L8042">
        <f t="shared" si="1011"/>
        <v>7733</v>
      </c>
      <c r="M8042" s="21" t="str">
        <f t="shared" si="1012"/>
        <v>B</v>
      </c>
      <c r="N8042" t="str">
        <f t="shared" si="1013"/>
        <v>G34065</v>
      </c>
    </row>
    <row r="8043" spans="2:14" x14ac:dyDescent="0.25">
      <c r="B8043">
        <v>7658</v>
      </c>
      <c r="C8043" t="s">
        <v>7541</v>
      </c>
      <c r="D8043">
        <v>0</v>
      </c>
      <c r="E8043" s="4">
        <v>4.6654445015721774E-3</v>
      </c>
      <c r="F8043">
        <v>8.0239096859831047</v>
      </c>
      <c r="G8043" s="14">
        <f t="shared" si="1006"/>
        <v>8.0239096859831047</v>
      </c>
      <c r="H8043">
        <f t="shared" si="1007"/>
        <v>7658</v>
      </c>
      <c r="I8043" s="29">
        <f t="shared" si="1008"/>
        <v>954.3975816898452</v>
      </c>
      <c r="J8043">
        <f t="shared" si="1009"/>
        <v>0</v>
      </c>
      <c r="K8043">
        <f t="shared" si="1010"/>
        <v>4.6654445015721774E-3</v>
      </c>
      <c r="L8043">
        <f t="shared" si="1011"/>
        <v>8439</v>
      </c>
      <c r="M8043" s="21" t="str">
        <f t="shared" si="1012"/>
        <v>B</v>
      </c>
      <c r="N8043" t="str">
        <f t="shared" si="1013"/>
        <v>G47805</v>
      </c>
    </row>
    <row r="8044" spans="2:14" x14ac:dyDescent="0.25">
      <c r="B8044">
        <v>7657</v>
      </c>
      <c r="C8044" t="s">
        <v>7166</v>
      </c>
      <c r="D8044">
        <v>1.3712942405641896E-3</v>
      </c>
      <c r="E8044" s="4">
        <v>1.5176293905824399E-2</v>
      </c>
      <c r="F8044">
        <v>4.4522950704249054</v>
      </c>
      <c r="G8044" s="14">
        <f t="shared" si="1006"/>
        <v>4.4522950704249054</v>
      </c>
      <c r="H8044">
        <f t="shared" si="1007"/>
        <v>7657</v>
      </c>
      <c r="I8044" s="29">
        <f t="shared" si="1008"/>
        <v>1719.7871836623922</v>
      </c>
      <c r="J8044">
        <f t="shared" si="1009"/>
        <v>1.3712942405641896E-3</v>
      </c>
      <c r="K8044">
        <f t="shared" si="1010"/>
        <v>1.5176293905824399E-2</v>
      </c>
      <c r="L8044">
        <f t="shared" si="1011"/>
        <v>9292</v>
      </c>
      <c r="M8044" s="21" t="str">
        <f t="shared" si="1012"/>
        <v>A</v>
      </c>
      <c r="N8044" t="str">
        <f t="shared" si="1013"/>
        <v>G33986</v>
      </c>
    </row>
    <row r="8045" spans="2:14" x14ac:dyDescent="0.25">
      <c r="B8045">
        <v>7657</v>
      </c>
      <c r="C8045" t="s">
        <v>7183</v>
      </c>
      <c r="D8045">
        <v>1.6194331983805668E-2</v>
      </c>
      <c r="E8045" s="4">
        <v>-1.9586554728448349E-2</v>
      </c>
      <c r="F8045">
        <v>31.705122659182951</v>
      </c>
      <c r="G8045" s="14">
        <f t="shared" si="1006"/>
        <v>31.705122659182951</v>
      </c>
      <c r="H8045">
        <f t="shared" si="1007"/>
        <v>7657</v>
      </c>
      <c r="I8045" s="29">
        <f t="shared" si="1008"/>
        <v>241.50671430322492</v>
      </c>
      <c r="J8045">
        <f t="shared" si="1009"/>
        <v>1.6194331983805668E-2</v>
      </c>
      <c r="K8045">
        <f t="shared" si="1010"/>
        <v>-1.9586554728448349E-2</v>
      </c>
      <c r="L8045">
        <f t="shared" si="1011"/>
        <v>4688</v>
      </c>
      <c r="M8045" s="21" t="str">
        <f t="shared" si="1012"/>
        <v>C</v>
      </c>
      <c r="N8045" t="str">
        <f t="shared" si="1013"/>
        <v>G43583</v>
      </c>
    </row>
    <row r="8046" spans="2:14" x14ac:dyDescent="0.25">
      <c r="B8046">
        <v>7656</v>
      </c>
      <c r="C8046" t="s">
        <v>7761</v>
      </c>
      <c r="D8046">
        <v>1.3322884012539185E-2</v>
      </c>
      <c r="E8046" s="4">
        <v>1.038260571658611E-2</v>
      </c>
      <c r="F8046">
        <v>68.674918094530753</v>
      </c>
      <c r="G8046" s="14">
        <f t="shared" si="1006"/>
        <v>68.674918094530753</v>
      </c>
      <c r="H8046">
        <f t="shared" si="1007"/>
        <v>7656</v>
      </c>
      <c r="I8046" s="29">
        <f t="shared" si="1008"/>
        <v>111.48174926778283</v>
      </c>
      <c r="J8046">
        <f t="shared" si="1009"/>
        <v>1.3322884012539185E-2</v>
      </c>
      <c r="K8046">
        <f t="shared" si="1010"/>
        <v>1.038260571658611E-2</v>
      </c>
      <c r="L8046">
        <f t="shared" si="1011"/>
        <v>2048</v>
      </c>
      <c r="M8046" s="21" t="str">
        <f t="shared" si="1012"/>
        <v>E</v>
      </c>
      <c r="N8046" t="str">
        <f t="shared" si="1013"/>
        <v>G34056</v>
      </c>
    </row>
    <row r="8047" spans="2:14" x14ac:dyDescent="0.25">
      <c r="B8047">
        <v>7654</v>
      </c>
      <c r="C8047" t="s">
        <v>8213</v>
      </c>
      <c r="D8047">
        <v>7.3295009145544807E-2</v>
      </c>
      <c r="E8047" s="4">
        <v>3.4963689744472497E-2</v>
      </c>
      <c r="F8047">
        <v>68.736455716851808</v>
      </c>
      <c r="G8047" s="14">
        <f t="shared" si="1006"/>
        <v>68.736455716851808</v>
      </c>
      <c r="H8047">
        <f t="shared" si="1007"/>
        <v>7654</v>
      </c>
      <c r="I8047" s="29">
        <f t="shared" si="1008"/>
        <v>111.35284646519101</v>
      </c>
      <c r="J8047">
        <f t="shared" si="1009"/>
        <v>7.3295009145544807E-2</v>
      </c>
      <c r="K8047">
        <f t="shared" si="1010"/>
        <v>3.4963689744472497E-2</v>
      </c>
      <c r="L8047">
        <f t="shared" si="1011"/>
        <v>2043</v>
      </c>
      <c r="M8047" s="21" t="str">
        <f t="shared" si="1012"/>
        <v>E</v>
      </c>
      <c r="N8047" t="str">
        <f t="shared" si="1013"/>
        <v>G47545</v>
      </c>
    </row>
    <row r="8048" spans="2:14" x14ac:dyDescent="0.25">
      <c r="B8048">
        <v>7651</v>
      </c>
      <c r="C8048" t="s">
        <v>7689</v>
      </c>
      <c r="D8048">
        <v>1.3070186903672723E-2</v>
      </c>
      <c r="E8048" s="4">
        <v>2.3120990023016898E-2</v>
      </c>
      <c r="F8048">
        <v>40.060717190481462</v>
      </c>
      <c r="G8048" s="14">
        <f t="shared" si="1006"/>
        <v>40.060717190481462</v>
      </c>
      <c r="H8048">
        <f t="shared" si="1007"/>
        <v>7651</v>
      </c>
      <c r="I8048" s="29">
        <f t="shared" si="1008"/>
        <v>190.9850980355863</v>
      </c>
      <c r="J8048">
        <f t="shared" si="1009"/>
        <v>1.3070186903672723E-2</v>
      </c>
      <c r="K8048">
        <f t="shared" si="1010"/>
        <v>2.3120990023016898E-2</v>
      </c>
      <c r="L8048">
        <f t="shared" si="1011"/>
        <v>3905</v>
      </c>
      <c r="M8048" s="21" t="str">
        <f t="shared" si="1012"/>
        <v>D</v>
      </c>
      <c r="N8048" t="str">
        <f t="shared" si="1013"/>
        <v>G46135</v>
      </c>
    </row>
    <row r="8049" spans="2:14" x14ac:dyDescent="0.25">
      <c r="B8049">
        <v>7651</v>
      </c>
      <c r="C8049" t="s">
        <v>8802</v>
      </c>
      <c r="D8049">
        <v>1.6729839236701086E-2</v>
      </c>
      <c r="E8049" s="4">
        <v>2.548123616725205E-2</v>
      </c>
      <c r="F8049">
        <v>18.386590400213422</v>
      </c>
      <c r="G8049" s="14">
        <f t="shared" si="1006"/>
        <v>18.386590400213422</v>
      </c>
      <c r="H8049">
        <f t="shared" si="1007"/>
        <v>7651</v>
      </c>
      <c r="I8049" s="29">
        <f t="shared" si="1008"/>
        <v>416.11847729588794</v>
      </c>
      <c r="J8049">
        <f t="shared" si="1009"/>
        <v>1.6729839236701086E-2</v>
      </c>
      <c r="K8049">
        <f t="shared" si="1010"/>
        <v>2.548123616725205E-2</v>
      </c>
      <c r="L8049">
        <f t="shared" si="1011"/>
        <v>6569</v>
      </c>
      <c r="M8049" s="21" t="str">
        <f t="shared" si="1012"/>
        <v>B</v>
      </c>
      <c r="N8049" t="str">
        <f t="shared" si="1013"/>
        <v>G52327</v>
      </c>
    </row>
    <row r="8050" spans="2:14" x14ac:dyDescent="0.25">
      <c r="B8050">
        <v>7648</v>
      </c>
      <c r="C8050" t="s">
        <v>8372</v>
      </c>
      <c r="D8050">
        <v>1.0460251046025104E-3</v>
      </c>
      <c r="E8050" s="4">
        <v>8.7591826915740995E-2</v>
      </c>
      <c r="F8050">
        <v>178.70893792139822</v>
      </c>
      <c r="G8050" s="14">
        <f t="shared" si="1006"/>
        <v>178.70893792139822</v>
      </c>
      <c r="H8050">
        <f t="shared" si="1007"/>
        <v>7648</v>
      </c>
      <c r="I8050" s="29" t="str">
        <f t="shared" si="1008"/>
        <v/>
      </c>
      <c r="J8050" t="str">
        <f t="shared" si="1009"/>
        <v/>
      </c>
      <c r="K8050" t="str">
        <f t="shared" si="1010"/>
        <v/>
      </c>
      <c r="L8050" t="str">
        <f t="shared" si="1011"/>
        <v/>
      </c>
      <c r="M8050" s="21" t="str">
        <f t="shared" si="1012"/>
        <v/>
      </c>
      <c r="N8050" t="str">
        <f t="shared" si="1013"/>
        <v>G34125</v>
      </c>
    </row>
    <row r="8051" spans="2:14" x14ac:dyDescent="0.25">
      <c r="B8051">
        <v>7647</v>
      </c>
      <c r="C8051" t="s">
        <v>7295</v>
      </c>
      <c r="D8051">
        <v>5.6667102567455648E-4</v>
      </c>
      <c r="E8051" s="4">
        <v>7.6978670743604455E-3</v>
      </c>
      <c r="F8051">
        <v>278.38642908386481</v>
      </c>
      <c r="G8051" s="14">
        <f t="shared" si="1006"/>
        <v>278.38642908386481</v>
      </c>
      <c r="H8051">
        <f t="shared" si="1007"/>
        <v>7647</v>
      </c>
      <c r="I8051" s="29" t="str">
        <f t="shared" si="1008"/>
        <v/>
      </c>
      <c r="J8051" t="str">
        <f t="shared" si="1009"/>
        <v/>
      </c>
      <c r="K8051" t="str">
        <f t="shared" si="1010"/>
        <v/>
      </c>
      <c r="L8051" t="str">
        <f t="shared" si="1011"/>
        <v/>
      </c>
      <c r="M8051" s="21" t="str">
        <f t="shared" si="1012"/>
        <v/>
      </c>
      <c r="N8051" t="str">
        <f t="shared" si="1013"/>
        <v>G34024</v>
      </c>
    </row>
    <row r="8052" spans="2:14" x14ac:dyDescent="0.25">
      <c r="B8052">
        <v>7647</v>
      </c>
      <c r="C8052" t="s">
        <v>7142</v>
      </c>
      <c r="D8052">
        <v>9.6769975153655027E-2</v>
      </c>
      <c r="E8052" s="4">
        <v>-1.1615063995122899E-2</v>
      </c>
      <c r="F8052">
        <v>801.91843254448997</v>
      </c>
      <c r="G8052" s="14">
        <f t="shared" si="1006"/>
        <v>801.91843254448997</v>
      </c>
      <c r="H8052">
        <f t="shared" si="1007"/>
        <v>7647</v>
      </c>
      <c r="I8052" s="29" t="str">
        <f t="shared" si="1008"/>
        <v/>
      </c>
      <c r="J8052" t="str">
        <f t="shared" si="1009"/>
        <v/>
      </c>
      <c r="K8052" t="str">
        <f t="shared" si="1010"/>
        <v/>
      </c>
      <c r="L8052" t="str">
        <f t="shared" si="1011"/>
        <v/>
      </c>
      <c r="M8052" s="21" t="str">
        <f t="shared" si="1012"/>
        <v/>
      </c>
      <c r="N8052" t="str">
        <f t="shared" si="1013"/>
        <v>G34211</v>
      </c>
    </row>
    <row r="8053" spans="2:14" x14ac:dyDescent="0.25">
      <c r="B8053">
        <v>7647</v>
      </c>
      <c r="C8053" t="s">
        <v>7183</v>
      </c>
      <c r="D8053">
        <v>-3.2692559173532105E-4</v>
      </c>
      <c r="E8053" s="4">
        <v>1.1084116325946513E-2</v>
      </c>
      <c r="F8053">
        <v>31.705122659182951</v>
      </c>
      <c r="G8053" s="14">
        <f t="shared" si="1006"/>
        <v>31.705122659182951</v>
      </c>
      <c r="H8053">
        <f t="shared" si="1007"/>
        <v>7647</v>
      </c>
      <c r="I8053" s="29">
        <f t="shared" si="1008"/>
        <v>241.19130785905199</v>
      </c>
      <c r="J8053">
        <f t="shared" si="1009"/>
        <v>-3.2692559173532105E-4</v>
      </c>
      <c r="K8053">
        <f t="shared" si="1010"/>
        <v>1.1084116325946513E-2</v>
      </c>
      <c r="L8053">
        <f t="shared" si="1011"/>
        <v>4683</v>
      </c>
      <c r="M8053" s="21" t="str">
        <f t="shared" si="1012"/>
        <v>C</v>
      </c>
      <c r="N8053" t="str">
        <f t="shared" si="1013"/>
        <v>G43583</v>
      </c>
    </row>
    <row r="8054" spans="2:14" x14ac:dyDescent="0.25">
      <c r="B8054">
        <v>7646</v>
      </c>
      <c r="C8054" t="s">
        <v>8591</v>
      </c>
      <c r="D8054">
        <v>6.5393669892754386E-2</v>
      </c>
      <c r="E8054" s="4">
        <v>1.1655655689537499E-2</v>
      </c>
      <c r="F8054">
        <v>6.3689956062626925</v>
      </c>
      <c r="G8054" s="14">
        <f t="shared" si="1006"/>
        <v>6.3689956062626925</v>
      </c>
      <c r="H8054">
        <f t="shared" si="1007"/>
        <v>7646</v>
      </c>
      <c r="I8054" s="29">
        <f t="shared" si="1008"/>
        <v>1200.5032618458108</v>
      </c>
      <c r="J8054">
        <f t="shared" si="1009"/>
        <v>6.5393669892754386E-2</v>
      </c>
      <c r="K8054">
        <f t="shared" si="1010"/>
        <v>1.1655655689537499E-2</v>
      </c>
      <c r="L8054">
        <f t="shared" si="1011"/>
        <v>8870</v>
      </c>
      <c r="M8054" s="21" t="str">
        <f t="shared" si="1012"/>
        <v>A</v>
      </c>
      <c r="N8054" t="str">
        <f t="shared" si="1013"/>
        <v>G47452</v>
      </c>
    </row>
    <row r="8055" spans="2:14" x14ac:dyDescent="0.25">
      <c r="B8055">
        <v>7646</v>
      </c>
      <c r="C8055" t="s">
        <v>7900</v>
      </c>
      <c r="D8055">
        <v>9.5910715842706428E-4</v>
      </c>
      <c r="E8055" s="4">
        <v>1.4403998075673963E-2</v>
      </c>
      <c r="F8055">
        <v>152.52236100548276</v>
      </c>
      <c r="G8055" s="14">
        <f t="shared" si="1006"/>
        <v>152.52236100548276</v>
      </c>
      <c r="H8055">
        <f t="shared" si="1007"/>
        <v>7646</v>
      </c>
      <c r="I8055" s="29">
        <f t="shared" si="1008"/>
        <v>50.130354327029771</v>
      </c>
      <c r="J8055">
        <f t="shared" si="1009"/>
        <v>9.5910715842706428E-4</v>
      </c>
      <c r="K8055">
        <f t="shared" si="1010"/>
        <v>1.4403998075673963E-2</v>
      </c>
      <c r="L8055">
        <f t="shared" si="1011"/>
        <v>7</v>
      </c>
      <c r="M8055" s="21" t="str">
        <f t="shared" si="1012"/>
        <v>E</v>
      </c>
      <c r="N8055" t="str">
        <f t="shared" si="1013"/>
        <v>G47946</v>
      </c>
    </row>
    <row r="8056" spans="2:14" x14ac:dyDescent="0.25">
      <c r="B8056">
        <v>7644</v>
      </c>
      <c r="C8056" t="s">
        <v>7465</v>
      </c>
      <c r="D8056">
        <v>5.2328623757195189E-4</v>
      </c>
      <c r="E8056" s="4">
        <v>2.1264584502205253E-2</v>
      </c>
      <c r="F8056">
        <v>79.432141836838071</v>
      </c>
      <c r="G8056" s="14">
        <f t="shared" si="1006"/>
        <v>79.432141836838071</v>
      </c>
      <c r="H8056">
        <f t="shared" si="1007"/>
        <v>7644</v>
      </c>
      <c r="I8056" s="29">
        <f t="shared" si="1008"/>
        <v>96.233084280939764</v>
      </c>
      <c r="J8056">
        <f t="shared" si="1009"/>
        <v>5.2328623757195189E-4</v>
      </c>
      <c r="K8056">
        <f t="shared" si="1010"/>
        <v>2.1264584502205253E-2</v>
      </c>
      <c r="L8056">
        <f t="shared" si="1011"/>
        <v>1631</v>
      </c>
      <c r="M8056" s="21" t="str">
        <f t="shared" si="1012"/>
        <v>E</v>
      </c>
      <c r="N8056" t="str">
        <f t="shared" si="1013"/>
        <v>G43547</v>
      </c>
    </row>
    <row r="8057" spans="2:14" x14ac:dyDescent="0.25">
      <c r="B8057">
        <v>7642</v>
      </c>
      <c r="C8057" t="s">
        <v>9050</v>
      </c>
      <c r="D8057">
        <v>0.10599319549856058</v>
      </c>
      <c r="E8057" s="4">
        <v>4.1466023772954899E-2</v>
      </c>
      <c r="F8057">
        <v>763.57979320368213</v>
      </c>
      <c r="G8057" s="14">
        <f t="shared" si="1006"/>
        <v>763.57979320368213</v>
      </c>
      <c r="H8057">
        <f t="shared" si="1007"/>
        <v>7642</v>
      </c>
      <c r="I8057" s="29" t="str">
        <f t="shared" si="1008"/>
        <v/>
      </c>
      <c r="J8057" t="str">
        <f t="shared" si="1009"/>
        <v/>
      </c>
      <c r="K8057" t="str">
        <f t="shared" si="1010"/>
        <v/>
      </c>
      <c r="L8057" t="str">
        <f t="shared" si="1011"/>
        <v/>
      </c>
      <c r="M8057" s="21" t="str">
        <f t="shared" si="1012"/>
        <v/>
      </c>
      <c r="N8057" t="str">
        <f t="shared" si="1013"/>
        <v>G45849</v>
      </c>
    </row>
    <row r="8058" spans="2:14" x14ac:dyDescent="0.25">
      <c r="B8058">
        <v>7640</v>
      </c>
      <c r="C8058" t="s">
        <v>8372</v>
      </c>
      <c r="D8058">
        <v>6.4136125654450258E-3</v>
      </c>
      <c r="E8058" s="4">
        <v>3.9671059697866398E-2</v>
      </c>
      <c r="F8058">
        <v>178.70893792139822</v>
      </c>
      <c r="G8058" s="14">
        <f t="shared" si="1006"/>
        <v>178.70893792139822</v>
      </c>
      <c r="H8058">
        <f t="shared" si="1007"/>
        <v>7640</v>
      </c>
      <c r="I8058" s="29" t="str">
        <f t="shared" si="1008"/>
        <v/>
      </c>
      <c r="J8058" t="str">
        <f t="shared" si="1009"/>
        <v/>
      </c>
      <c r="K8058" t="str">
        <f t="shared" si="1010"/>
        <v/>
      </c>
      <c r="L8058" t="str">
        <f t="shared" si="1011"/>
        <v/>
      </c>
      <c r="M8058" s="21" t="str">
        <f t="shared" si="1012"/>
        <v/>
      </c>
      <c r="N8058" t="str">
        <f t="shared" si="1013"/>
        <v>G34125</v>
      </c>
    </row>
    <row r="8059" spans="2:14" x14ac:dyDescent="0.25">
      <c r="B8059">
        <v>7640</v>
      </c>
      <c r="C8059" t="s">
        <v>8204</v>
      </c>
      <c r="D8059">
        <v>0</v>
      </c>
      <c r="E8059" s="4">
        <v>3.5629600286483799E-2</v>
      </c>
      <c r="F8059">
        <v>2.6952313870460283</v>
      </c>
      <c r="G8059" s="14">
        <f t="shared" si="1006"/>
        <v>2.6952313870460283</v>
      </c>
      <c r="H8059">
        <f t="shared" si="1007"/>
        <v>7640</v>
      </c>
      <c r="I8059" s="29">
        <f t="shared" si="1008"/>
        <v>2834.6360304053283</v>
      </c>
      <c r="J8059">
        <f t="shared" si="1009"/>
        <v>0</v>
      </c>
      <c r="K8059">
        <f t="shared" si="1010"/>
        <v>3.5629600286483799E-2</v>
      </c>
      <c r="L8059">
        <f t="shared" si="1011"/>
        <v>9844</v>
      </c>
      <c r="M8059" s="21" t="str">
        <f t="shared" si="1012"/>
        <v>A</v>
      </c>
      <c r="N8059" t="str">
        <f t="shared" si="1013"/>
        <v>G47535</v>
      </c>
    </row>
    <row r="8060" spans="2:14" x14ac:dyDescent="0.25">
      <c r="B8060">
        <v>7636</v>
      </c>
      <c r="C8060" t="s">
        <v>7166</v>
      </c>
      <c r="D8060">
        <v>4.7472498690413832E-4</v>
      </c>
      <c r="E8060" s="4">
        <v>-8.8912982610054297E-3</v>
      </c>
      <c r="F8060">
        <v>4.4522950704249054</v>
      </c>
      <c r="G8060" s="14">
        <f t="shared" si="1006"/>
        <v>4.4522950704249054</v>
      </c>
      <c r="H8060">
        <f t="shared" si="1007"/>
        <v>7636</v>
      </c>
      <c r="I8060" s="29">
        <f t="shared" si="1008"/>
        <v>1715.0705151424875</v>
      </c>
      <c r="J8060">
        <f t="shared" si="1009"/>
        <v>4.7472498690413832E-4</v>
      </c>
      <c r="K8060">
        <f t="shared" si="1010"/>
        <v>-8.8912982610054297E-3</v>
      </c>
      <c r="L8060">
        <f t="shared" si="1011"/>
        <v>9282</v>
      </c>
      <c r="M8060" s="21" t="str">
        <f t="shared" si="1012"/>
        <v>A</v>
      </c>
      <c r="N8060" t="str">
        <f t="shared" si="1013"/>
        <v>G33986</v>
      </c>
    </row>
    <row r="8061" spans="2:14" x14ac:dyDescent="0.25">
      <c r="B8061">
        <v>7636</v>
      </c>
      <c r="C8061" t="s">
        <v>8627</v>
      </c>
      <c r="D8061">
        <v>4.4962458529771258E-3</v>
      </c>
      <c r="E8061" s="4">
        <v>1.0946374696989841E-2</v>
      </c>
      <c r="F8061">
        <v>29.237575101778976</v>
      </c>
      <c r="G8061" s="14">
        <f t="shared" si="1006"/>
        <v>29.237575101778976</v>
      </c>
      <c r="H8061">
        <f t="shared" si="1007"/>
        <v>7636</v>
      </c>
      <c r="I8061" s="29">
        <f t="shared" si="1008"/>
        <v>261.17076992255022</v>
      </c>
      <c r="J8061">
        <f t="shared" si="1009"/>
        <v>4.4962458529771258E-3</v>
      </c>
      <c r="K8061">
        <f t="shared" si="1010"/>
        <v>1.0946374696989841E-2</v>
      </c>
      <c r="L8061">
        <f t="shared" si="1011"/>
        <v>5011</v>
      </c>
      <c r="M8061" s="21" t="str">
        <f t="shared" si="1012"/>
        <v>C</v>
      </c>
      <c r="N8061" t="str">
        <f t="shared" si="1013"/>
        <v>G47477</v>
      </c>
    </row>
    <row r="8062" spans="2:14" x14ac:dyDescent="0.25">
      <c r="B8062">
        <v>7635</v>
      </c>
      <c r="C8062" t="s">
        <v>7514</v>
      </c>
      <c r="D8062">
        <v>8.1204977079240345E-3</v>
      </c>
      <c r="E8062" s="4">
        <v>-1.2030935846269099E-2</v>
      </c>
      <c r="F8062">
        <v>9.4435121714596075</v>
      </c>
      <c r="G8062" s="14">
        <f t="shared" si="1006"/>
        <v>9.4435121714596075</v>
      </c>
      <c r="H8062">
        <f t="shared" si="1007"/>
        <v>7635</v>
      </c>
      <c r="I8062" s="29">
        <f t="shared" si="1008"/>
        <v>808.49157192539724</v>
      </c>
      <c r="J8062">
        <f t="shared" si="1009"/>
        <v>8.1204977079240345E-3</v>
      </c>
      <c r="K8062">
        <f t="shared" si="1010"/>
        <v>-1.2030935846269099E-2</v>
      </c>
      <c r="L8062">
        <f t="shared" si="1011"/>
        <v>8068</v>
      </c>
      <c r="M8062" s="21" t="str">
        <f t="shared" si="1012"/>
        <v>B</v>
      </c>
      <c r="N8062" t="str">
        <f t="shared" si="1013"/>
        <v>G49328</v>
      </c>
    </row>
    <row r="8063" spans="2:14" x14ac:dyDescent="0.25">
      <c r="B8063">
        <v>7634</v>
      </c>
      <c r="C8063" t="s">
        <v>8105</v>
      </c>
      <c r="D8063">
        <v>2.6198585276395073E-3</v>
      </c>
      <c r="E8063" s="4">
        <v>1.14285768941045E-2</v>
      </c>
      <c r="F8063">
        <v>54.332039162638956</v>
      </c>
      <c r="G8063" s="14">
        <f t="shared" si="1006"/>
        <v>54.332039162638956</v>
      </c>
      <c r="H8063">
        <f t="shared" si="1007"/>
        <v>7634</v>
      </c>
      <c r="I8063" s="29">
        <f t="shared" si="1008"/>
        <v>140.50641421994459</v>
      </c>
      <c r="J8063">
        <f t="shared" si="1009"/>
        <v>2.6198585276395073E-3</v>
      </c>
      <c r="K8063">
        <f t="shared" si="1010"/>
        <v>1.14285768941045E-2</v>
      </c>
      <c r="L8063">
        <f t="shared" si="1011"/>
        <v>2784</v>
      </c>
      <c r="M8063" s="21" t="str">
        <f t="shared" si="1012"/>
        <v>D</v>
      </c>
      <c r="N8063" t="str">
        <f t="shared" si="1013"/>
        <v>G43859</v>
      </c>
    </row>
    <row r="8064" spans="2:14" x14ac:dyDescent="0.25">
      <c r="B8064">
        <v>7633</v>
      </c>
      <c r="C8064" t="s">
        <v>8291</v>
      </c>
      <c r="D8064">
        <v>1.6376260972094851E-3</v>
      </c>
      <c r="E8064" s="4">
        <v>1.9958027871325626E-2</v>
      </c>
      <c r="F8064">
        <v>198.31296675444892</v>
      </c>
      <c r="G8064" s="14">
        <f t="shared" si="1006"/>
        <v>198.31296675444892</v>
      </c>
      <c r="H8064">
        <f t="shared" si="1007"/>
        <v>7633</v>
      </c>
      <c r="I8064" s="29" t="str">
        <f t="shared" si="1008"/>
        <v/>
      </c>
      <c r="J8064" t="str">
        <f t="shared" si="1009"/>
        <v/>
      </c>
      <c r="K8064" t="str">
        <f t="shared" si="1010"/>
        <v/>
      </c>
      <c r="L8064" t="str">
        <f t="shared" si="1011"/>
        <v/>
      </c>
      <c r="M8064" s="21" t="str">
        <f t="shared" si="1012"/>
        <v/>
      </c>
      <c r="N8064" t="str">
        <f t="shared" si="1013"/>
        <v>G45892</v>
      </c>
    </row>
    <row r="8065" spans="2:14" x14ac:dyDescent="0.25">
      <c r="B8065">
        <v>7631</v>
      </c>
      <c r="C8065" t="s">
        <v>8293</v>
      </c>
      <c r="D8065">
        <v>0</v>
      </c>
      <c r="E8065" s="4">
        <v>9.9549023434519802E-3</v>
      </c>
      <c r="F8065">
        <v>764.95449405852412</v>
      </c>
      <c r="G8065" s="14">
        <f t="shared" si="1006"/>
        <v>764.95449405852412</v>
      </c>
      <c r="H8065">
        <f t="shared" si="1007"/>
        <v>7631</v>
      </c>
      <c r="I8065" s="29" t="str">
        <f t="shared" si="1008"/>
        <v/>
      </c>
      <c r="J8065" t="str">
        <f t="shared" si="1009"/>
        <v/>
      </c>
      <c r="K8065" t="str">
        <f t="shared" si="1010"/>
        <v/>
      </c>
      <c r="L8065" t="str">
        <f t="shared" si="1011"/>
        <v/>
      </c>
      <c r="M8065" s="21" t="str">
        <f t="shared" si="1012"/>
        <v/>
      </c>
      <c r="N8065" t="str">
        <f t="shared" si="1013"/>
        <v>G45894</v>
      </c>
    </row>
    <row r="8066" spans="2:14" x14ac:dyDescent="0.25">
      <c r="B8066">
        <v>7630</v>
      </c>
      <c r="C8066" t="s">
        <v>7934</v>
      </c>
      <c r="D8066">
        <v>0</v>
      </c>
      <c r="E8066" s="4">
        <v>2.7570027858018899E-2</v>
      </c>
      <c r="F8066">
        <v>240.40726584807331</v>
      </c>
      <c r="G8066" s="14">
        <f t="shared" si="1006"/>
        <v>240.40726584807331</v>
      </c>
      <c r="H8066">
        <f t="shared" si="1007"/>
        <v>7630</v>
      </c>
      <c r="I8066" s="29" t="str">
        <f t="shared" si="1008"/>
        <v/>
      </c>
      <c r="J8066" t="str">
        <f t="shared" si="1009"/>
        <v/>
      </c>
      <c r="K8066" t="str">
        <f t="shared" si="1010"/>
        <v/>
      </c>
      <c r="L8066" t="str">
        <f t="shared" si="1011"/>
        <v/>
      </c>
      <c r="M8066" s="21" t="str">
        <f t="shared" si="1012"/>
        <v/>
      </c>
      <c r="N8066" t="str">
        <f t="shared" si="1013"/>
        <v>G41319</v>
      </c>
    </row>
    <row r="8067" spans="2:14" x14ac:dyDescent="0.25">
      <c r="B8067">
        <v>7630</v>
      </c>
      <c r="C8067" t="s">
        <v>8409</v>
      </c>
      <c r="D8067">
        <v>6.2535105785433438E-3</v>
      </c>
      <c r="E8067" s="4">
        <v>5.1478596370933358E-3</v>
      </c>
      <c r="F8067">
        <v>62.746213065456359</v>
      </c>
      <c r="G8067" s="14">
        <f t="shared" si="1006"/>
        <v>62.746213065456359</v>
      </c>
      <c r="H8067">
        <f t="shared" si="1007"/>
        <v>7630</v>
      </c>
      <c r="I8067" s="29">
        <f t="shared" si="1008"/>
        <v>121.60096406201349</v>
      </c>
      <c r="J8067">
        <f t="shared" si="1009"/>
        <v>6.2535105785433438E-3</v>
      </c>
      <c r="K8067">
        <f t="shared" si="1010"/>
        <v>5.1478596370933358E-3</v>
      </c>
      <c r="L8067">
        <f t="shared" si="1011"/>
        <v>2308</v>
      </c>
      <c r="M8067" s="21" t="str">
        <f t="shared" si="1012"/>
        <v>D</v>
      </c>
      <c r="N8067" t="str">
        <f t="shared" si="1013"/>
        <v>G43611</v>
      </c>
    </row>
    <row r="8068" spans="2:14" x14ac:dyDescent="0.25">
      <c r="B8068">
        <v>7630</v>
      </c>
      <c r="C8068" t="s">
        <v>7082</v>
      </c>
      <c r="D8068">
        <v>0</v>
      </c>
      <c r="E8068" s="4">
        <v>1.607711911492515E-2</v>
      </c>
      <c r="F8068">
        <v>68.215566196040967</v>
      </c>
      <c r="G8068" s="14">
        <f t="shared" si="1006"/>
        <v>68.215566196040967</v>
      </c>
      <c r="H8068">
        <f t="shared" si="1007"/>
        <v>7630</v>
      </c>
      <c r="I8068" s="29">
        <f t="shared" si="1008"/>
        <v>111.85130352905908</v>
      </c>
      <c r="J8068">
        <f t="shared" si="1009"/>
        <v>0</v>
      </c>
      <c r="K8068">
        <f t="shared" si="1010"/>
        <v>1.607711911492515E-2</v>
      </c>
      <c r="L8068">
        <f t="shared" si="1011"/>
        <v>2056</v>
      </c>
      <c r="M8068" s="21" t="str">
        <f t="shared" si="1012"/>
        <v>E</v>
      </c>
      <c r="N8068" t="str">
        <f t="shared" si="1013"/>
        <v>G47573</v>
      </c>
    </row>
    <row r="8069" spans="2:14" x14ac:dyDescent="0.25">
      <c r="B8069">
        <v>7630</v>
      </c>
      <c r="C8069" t="s">
        <v>8472</v>
      </c>
      <c r="D8069">
        <v>1.7038007863695939E-2</v>
      </c>
      <c r="E8069" s="4">
        <v>1.3241255655884699E-2</v>
      </c>
      <c r="F8069">
        <v>60.504797387251024</v>
      </c>
      <c r="G8069" s="14">
        <f t="shared" si="1006"/>
        <v>60.504797387251024</v>
      </c>
      <c r="H8069">
        <f t="shared" si="1007"/>
        <v>7630</v>
      </c>
      <c r="I8069" s="29">
        <f t="shared" si="1008"/>
        <v>126.10570284477505</v>
      </c>
      <c r="J8069">
        <f t="shared" si="1009"/>
        <v>1.7038007863695939E-2</v>
      </c>
      <c r="K8069">
        <f t="shared" si="1010"/>
        <v>1.3241255655884699E-2</v>
      </c>
      <c r="L8069">
        <f t="shared" si="1011"/>
        <v>2419</v>
      </c>
      <c r="M8069" s="21" t="str">
        <f t="shared" si="1012"/>
        <v>D</v>
      </c>
      <c r="N8069" t="str">
        <f t="shared" si="1013"/>
        <v>G52301</v>
      </c>
    </row>
    <row r="8070" spans="2:14" x14ac:dyDescent="0.25">
      <c r="B8070">
        <v>7629</v>
      </c>
      <c r="C8070" t="s">
        <v>7157</v>
      </c>
      <c r="D8070">
        <v>0.12308297286669288</v>
      </c>
      <c r="E8070" s="4">
        <v>1.0473944246769E-2</v>
      </c>
      <c r="F8070">
        <v>158.84220746850761</v>
      </c>
      <c r="G8070" s="14">
        <f t="shared" si="1006"/>
        <v>158.84220746850761</v>
      </c>
      <c r="H8070">
        <f t="shared" si="1007"/>
        <v>7629</v>
      </c>
      <c r="I8070" s="29" t="str">
        <f t="shared" si="1008"/>
        <v/>
      </c>
      <c r="J8070" t="str">
        <f t="shared" si="1009"/>
        <v/>
      </c>
      <c r="K8070" t="str">
        <f t="shared" si="1010"/>
        <v/>
      </c>
      <c r="L8070" t="str">
        <f t="shared" si="1011"/>
        <v/>
      </c>
      <c r="M8070" s="21" t="str">
        <f t="shared" si="1012"/>
        <v/>
      </c>
      <c r="N8070" t="str">
        <f t="shared" si="1013"/>
        <v>G43515</v>
      </c>
    </row>
    <row r="8071" spans="2:14" x14ac:dyDescent="0.25">
      <c r="B8071">
        <v>7628</v>
      </c>
      <c r="C8071" t="s">
        <v>7465</v>
      </c>
      <c r="D8071">
        <v>1.6780283167278448E-2</v>
      </c>
      <c r="E8071" s="4">
        <v>-9.1351140290498942E-3</v>
      </c>
      <c r="F8071">
        <v>79.432141836838071</v>
      </c>
      <c r="G8071" s="14">
        <f t="shared" si="1006"/>
        <v>79.432141836838071</v>
      </c>
      <c r="H8071">
        <f t="shared" si="1007"/>
        <v>7628</v>
      </c>
      <c r="I8071" s="29">
        <f t="shared" si="1008"/>
        <v>96.031654486526506</v>
      </c>
      <c r="J8071">
        <f t="shared" si="1009"/>
        <v>1.6780283167278448E-2</v>
      </c>
      <c r="K8071">
        <f t="shared" si="1010"/>
        <v>-9.1351140290498942E-3</v>
      </c>
      <c r="L8071">
        <f t="shared" si="1011"/>
        <v>1624</v>
      </c>
      <c r="M8071" s="21" t="str">
        <f t="shared" si="1012"/>
        <v>E</v>
      </c>
      <c r="N8071" t="str">
        <f t="shared" si="1013"/>
        <v>G43547</v>
      </c>
    </row>
    <row r="8072" spans="2:14" x14ac:dyDescent="0.25">
      <c r="B8072">
        <v>7626</v>
      </c>
      <c r="C8072" t="s">
        <v>8727</v>
      </c>
      <c r="D8072">
        <v>3.907684238132704E-2</v>
      </c>
      <c r="E8072" s="4">
        <v>4.4475141912698697E-2</v>
      </c>
      <c r="F8072">
        <v>105.7402100492441</v>
      </c>
      <c r="G8072" s="14">
        <f t="shared" ref="G8072:G8135" si="1014">IFERROR(F8072,"")</f>
        <v>105.7402100492441</v>
      </c>
      <c r="H8072">
        <f t="shared" ref="H8072:H8135" si="1015">B8072</f>
        <v>7626</v>
      </c>
      <c r="I8072" s="29">
        <f t="shared" ref="I8072:I8135" si="1016">IF(IFERROR(H8072/G8072,0)&gt;$Q$11,H8072/G8072,"")</f>
        <v>72.120151798908935</v>
      </c>
      <c r="J8072">
        <f t="shared" ref="J8072:J8135" si="1017">IF(L8072="","",D8072)</f>
        <v>3.907684238132704E-2</v>
      </c>
      <c r="K8072">
        <f t="shared" ref="K8072:K8135" si="1018">IF(J8072="","",E8072)</f>
        <v>4.4475141912698697E-2</v>
      </c>
      <c r="L8072">
        <f t="shared" ref="L8072:L8135" si="1019">IFERROR(_xlfn.RANK.AVG(I8072,$I$6:$I$20000,1),"")</f>
        <v>817</v>
      </c>
      <c r="M8072" s="21" t="str">
        <f t="shared" ref="M8072:M8135" si="1020">IF(L8072="","",IF(L8072&lt;$P$6,$Q$6,IF(L8072&lt;$P$7,$Q$7,IF(L8072&lt;$P$8,$Q$8,IF(L8072&lt;$P$9,$Q$9,$Q$10)))))</f>
        <v>E</v>
      </c>
      <c r="N8072" t="str">
        <f t="shared" ref="N8072:N8135" si="1021">C8072</f>
        <v>G43923</v>
      </c>
    </row>
    <row r="8073" spans="2:14" x14ac:dyDescent="0.25">
      <c r="B8073">
        <v>7624</v>
      </c>
      <c r="C8073" t="s">
        <v>7900</v>
      </c>
      <c r="D8073">
        <v>1.8363064008394543E-4</v>
      </c>
      <c r="E8073" s="4">
        <v>1.7930613830671045E-5</v>
      </c>
      <c r="F8073">
        <v>152.52236100548276</v>
      </c>
      <c r="G8073" s="14">
        <f t="shared" si="1014"/>
        <v>152.52236100548276</v>
      </c>
      <c r="H8073">
        <f t="shared" si="1015"/>
        <v>7624</v>
      </c>
      <c r="I8073" s="29" t="str">
        <f t="shared" si="1016"/>
        <v/>
      </c>
      <c r="J8073" t="str">
        <f t="shared" si="1017"/>
        <v/>
      </c>
      <c r="K8073" t="str">
        <f t="shared" si="1018"/>
        <v/>
      </c>
      <c r="L8073" t="str">
        <f t="shared" si="1019"/>
        <v/>
      </c>
      <c r="M8073" s="21" t="str">
        <f t="shared" si="1020"/>
        <v/>
      </c>
      <c r="N8073" t="str">
        <f t="shared" si="1021"/>
        <v>G47946</v>
      </c>
    </row>
    <row r="8074" spans="2:14" x14ac:dyDescent="0.25">
      <c r="B8074">
        <v>7622</v>
      </c>
      <c r="C8074" t="s">
        <v>8209</v>
      </c>
      <c r="D8074">
        <v>7.5439517187090004E-3</v>
      </c>
      <c r="E8074" s="4">
        <v>3.4241607878357172E-2</v>
      </c>
      <c r="F8074">
        <v>243.37119111428945</v>
      </c>
      <c r="G8074" s="14">
        <f t="shared" si="1014"/>
        <v>243.37119111428945</v>
      </c>
      <c r="H8074">
        <f t="shared" si="1015"/>
        <v>7622</v>
      </c>
      <c r="I8074" s="29" t="str">
        <f t="shared" si="1016"/>
        <v/>
      </c>
      <c r="J8074" t="str">
        <f t="shared" si="1017"/>
        <v/>
      </c>
      <c r="K8074" t="str">
        <f t="shared" si="1018"/>
        <v/>
      </c>
      <c r="L8074" t="str">
        <f t="shared" si="1019"/>
        <v/>
      </c>
      <c r="M8074" s="21" t="str">
        <f t="shared" si="1020"/>
        <v/>
      </c>
      <c r="N8074" t="str">
        <f t="shared" si="1021"/>
        <v>G47540</v>
      </c>
    </row>
    <row r="8075" spans="2:14" x14ac:dyDescent="0.25">
      <c r="B8075">
        <v>7621</v>
      </c>
      <c r="C8075" t="s">
        <v>7295</v>
      </c>
      <c r="D8075">
        <v>1.6533263351266238E-2</v>
      </c>
      <c r="E8075" s="4">
        <v>2.2513367235660602E-2</v>
      </c>
      <c r="F8075">
        <v>278.38642908386481</v>
      </c>
      <c r="G8075" s="14">
        <f t="shared" si="1014"/>
        <v>278.38642908386481</v>
      </c>
      <c r="H8075">
        <f t="shared" si="1015"/>
        <v>7621</v>
      </c>
      <c r="I8075" s="29" t="str">
        <f t="shared" si="1016"/>
        <v/>
      </c>
      <c r="J8075" t="str">
        <f t="shared" si="1017"/>
        <v/>
      </c>
      <c r="K8075" t="str">
        <f t="shared" si="1018"/>
        <v/>
      </c>
      <c r="L8075" t="str">
        <f t="shared" si="1019"/>
        <v/>
      </c>
      <c r="M8075" s="21" t="str">
        <f t="shared" si="1020"/>
        <v/>
      </c>
      <c r="N8075" t="str">
        <f t="shared" si="1021"/>
        <v>G34024</v>
      </c>
    </row>
    <row r="8076" spans="2:14" x14ac:dyDescent="0.25">
      <c r="B8076">
        <v>7621</v>
      </c>
      <c r="C8076" t="s">
        <v>8026</v>
      </c>
      <c r="D8076">
        <v>2.3618947644666054E-2</v>
      </c>
      <c r="E8076" s="4">
        <v>2.3575879633426701E-2</v>
      </c>
      <c r="F8076">
        <v>27.644951854483377</v>
      </c>
      <c r="G8076" s="14">
        <f t="shared" si="1014"/>
        <v>27.644951854483377</v>
      </c>
      <c r="H8076">
        <f t="shared" si="1015"/>
        <v>7621</v>
      </c>
      <c r="I8076" s="29">
        <f t="shared" si="1016"/>
        <v>275.67420048749511</v>
      </c>
      <c r="J8076">
        <f t="shared" si="1017"/>
        <v>2.3618947644666054E-2</v>
      </c>
      <c r="K8076">
        <f t="shared" si="1018"/>
        <v>2.3575879633426701E-2</v>
      </c>
      <c r="L8076">
        <f t="shared" si="1019"/>
        <v>5182</v>
      </c>
      <c r="M8076" s="21" t="str">
        <f t="shared" si="1020"/>
        <v>C</v>
      </c>
      <c r="N8076" t="str">
        <f t="shared" si="1021"/>
        <v>G41290</v>
      </c>
    </row>
    <row r="8077" spans="2:14" x14ac:dyDescent="0.25">
      <c r="B8077">
        <v>7618</v>
      </c>
      <c r="C8077" t="s">
        <v>7175</v>
      </c>
      <c r="D8077">
        <v>1.3126804935678655E-3</v>
      </c>
      <c r="E8077" s="4">
        <v>3.0924897640943499E-2</v>
      </c>
      <c r="F8077">
        <v>3.5606026225851908</v>
      </c>
      <c r="G8077" s="14">
        <f t="shared" si="1014"/>
        <v>3.5606026225851908</v>
      </c>
      <c r="H8077">
        <f t="shared" si="1015"/>
        <v>7618</v>
      </c>
      <c r="I8077" s="29">
        <f t="shared" si="1016"/>
        <v>2139.5254701208187</v>
      </c>
      <c r="J8077">
        <f t="shared" si="1017"/>
        <v>1.3126804935678655E-3</v>
      </c>
      <c r="K8077">
        <f t="shared" si="1018"/>
        <v>3.0924897640943499E-2</v>
      </c>
      <c r="L8077">
        <f t="shared" si="1019"/>
        <v>9522</v>
      </c>
      <c r="M8077" s="21" t="str">
        <f t="shared" si="1020"/>
        <v>A</v>
      </c>
      <c r="N8077" t="str">
        <f t="shared" si="1021"/>
        <v>G43587</v>
      </c>
    </row>
    <row r="8078" spans="2:14" x14ac:dyDescent="0.25">
      <c r="B8078">
        <v>7617</v>
      </c>
      <c r="C8078" t="s">
        <v>7900</v>
      </c>
      <c r="D8078">
        <v>2.4419062623079954E-2</v>
      </c>
      <c r="E8078" s="4">
        <v>1.5734953805804301E-2</v>
      </c>
      <c r="F8078">
        <v>152.52236100548276</v>
      </c>
      <c r="G8078" s="14">
        <f t="shared" si="1014"/>
        <v>152.52236100548276</v>
      </c>
      <c r="H8078">
        <f t="shared" si="1015"/>
        <v>7617</v>
      </c>
      <c r="I8078" s="29" t="str">
        <f t="shared" si="1016"/>
        <v/>
      </c>
      <c r="J8078" t="str">
        <f t="shared" si="1017"/>
        <v/>
      </c>
      <c r="K8078" t="str">
        <f t="shared" si="1018"/>
        <v/>
      </c>
      <c r="L8078" t="str">
        <f t="shared" si="1019"/>
        <v/>
      </c>
      <c r="M8078" s="21" t="str">
        <f t="shared" si="1020"/>
        <v/>
      </c>
      <c r="N8078" t="str">
        <f t="shared" si="1021"/>
        <v>G47946</v>
      </c>
    </row>
    <row r="8079" spans="2:14" x14ac:dyDescent="0.25">
      <c r="B8079">
        <v>7615</v>
      </c>
      <c r="C8079" t="s">
        <v>7779</v>
      </c>
      <c r="D8079">
        <v>9.9277741300065656E-2</v>
      </c>
      <c r="E8079" s="4">
        <v>1.65675356984138E-2</v>
      </c>
      <c r="F8079">
        <v>768.97026618449968</v>
      </c>
      <c r="G8079" s="14">
        <f t="shared" si="1014"/>
        <v>768.97026618449968</v>
      </c>
      <c r="H8079">
        <f t="shared" si="1015"/>
        <v>7615</v>
      </c>
      <c r="I8079" s="29" t="str">
        <f t="shared" si="1016"/>
        <v/>
      </c>
      <c r="J8079" t="str">
        <f t="shared" si="1017"/>
        <v/>
      </c>
      <c r="K8079" t="str">
        <f t="shared" si="1018"/>
        <v/>
      </c>
      <c r="L8079" t="str">
        <f t="shared" si="1019"/>
        <v/>
      </c>
      <c r="M8079" s="21" t="str">
        <f t="shared" si="1020"/>
        <v/>
      </c>
      <c r="N8079" t="str">
        <f t="shared" si="1021"/>
        <v>G34075</v>
      </c>
    </row>
    <row r="8080" spans="2:14" x14ac:dyDescent="0.25">
      <c r="B8080">
        <v>7614</v>
      </c>
      <c r="C8080" t="s">
        <v>8105</v>
      </c>
      <c r="D8080">
        <v>5.2534804307853957E-3</v>
      </c>
      <c r="E8080" s="4">
        <v>7.8613031655550003E-3</v>
      </c>
      <c r="F8080">
        <v>54.332039162638956</v>
      </c>
      <c r="G8080" s="14">
        <f t="shared" si="1014"/>
        <v>54.332039162638956</v>
      </c>
      <c r="H8080">
        <f t="shared" si="1015"/>
        <v>7614</v>
      </c>
      <c r="I8080" s="29">
        <f t="shared" si="1016"/>
        <v>140.1383072924624</v>
      </c>
      <c r="J8080">
        <f t="shared" si="1017"/>
        <v>5.2534804307853957E-3</v>
      </c>
      <c r="K8080">
        <f t="shared" si="1018"/>
        <v>7.8613031655550003E-3</v>
      </c>
      <c r="L8080">
        <f t="shared" si="1019"/>
        <v>2771</v>
      </c>
      <c r="M8080" s="21" t="str">
        <f t="shared" si="1020"/>
        <v>D</v>
      </c>
      <c r="N8080" t="str">
        <f t="shared" si="1021"/>
        <v>G43859</v>
      </c>
    </row>
    <row r="8081" spans="2:14" x14ac:dyDescent="0.25">
      <c r="B8081">
        <v>7614</v>
      </c>
      <c r="C8081" t="s">
        <v>8946</v>
      </c>
      <c r="D8081">
        <v>2.3640661938534278E-3</v>
      </c>
      <c r="E8081" s="4">
        <v>3.0250824987888301E-2</v>
      </c>
      <c r="F8081">
        <v>2004.8799310763591</v>
      </c>
      <c r="G8081" s="14">
        <f t="shared" si="1014"/>
        <v>2004.8799310763591</v>
      </c>
      <c r="H8081">
        <f t="shared" si="1015"/>
        <v>7614</v>
      </c>
      <c r="I8081" s="29" t="str">
        <f t="shared" si="1016"/>
        <v/>
      </c>
      <c r="J8081" t="str">
        <f t="shared" si="1017"/>
        <v/>
      </c>
      <c r="K8081" t="str">
        <f t="shared" si="1018"/>
        <v/>
      </c>
      <c r="L8081" t="str">
        <f t="shared" si="1019"/>
        <v/>
      </c>
      <c r="M8081" s="21" t="str">
        <f t="shared" si="1020"/>
        <v/>
      </c>
      <c r="N8081" t="str">
        <f t="shared" si="1021"/>
        <v>G47508</v>
      </c>
    </row>
    <row r="8082" spans="2:14" x14ac:dyDescent="0.25">
      <c r="B8082">
        <v>7612</v>
      </c>
      <c r="C8082" t="s">
        <v>7701</v>
      </c>
      <c r="D8082">
        <v>3.2054650551760377E-2</v>
      </c>
      <c r="E8082" s="4">
        <v>3.4046184271574E-2</v>
      </c>
      <c r="F8082">
        <v>10.307197651763223</v>
      </c>
      <c r="G8082" s="14">
        <f t="shared" si="1014"/>
        <v>10.307197651763223</v>
      </c>
      <c r="H8082">
        <f t="shared" si="1015"/>
        <v>7612</v>
      </c>
      <c r="I8082" s="29">
        <f t="shared" si="1016"/>
        <v>738.51305244911418</v>
      </c>
      <c r="J8082">
        <f t="shared" si="1017"/>
        <v>3.2054650551760377E-2</v>
      </c>
      <c r="K8082">
        <f t="shared" si="1018"/>
        <v>3.4046184271574E-2</v>
      </c>
      <c r="L8082">
        <f t="shared" si="1019"/>
        <v>7864</v>
      </c>
      <c r="M8082" s="21" t="str">
        <f t="shared" si="1020"/>
        <v>B</v>
      </c>
      <c r="N8082" t="str">
        <f t="shared" si="1021"/>
        <v>G112901</v>
      </c>
    </row>
    <row r="8083" spans="2:14" x14ac:dyDescent="0.25">
      <c r="B8083">
        <v>7612</v>
      </c>
      <c r="C8083" t="s">
        <v>9061</v>
      </c>
      <c r="D8083">
        <v>1.418812401471361E-2</v>
      </c>
      <c r="E8083" s="4">
        <v>2.0471883937716501E-2</v>
      </c>
      <c r="F8083">
        <v>31.732520908955607</v>
      </c>
      <c r="G8083" s="14">
        <f t="shared" si="1014"/>
        <v>31.732520908955607</v>
      </c>
      <c r="H8083">
        <f t="shared" si="1015"/>
        <v>7612</v>
      </c>
      <c r="I8083" s="29">
        <f t="shared" si="1016"/>
        <v>239.88009089601601</v>
      </c>
      <c r="J8083">
        <f t="shared" si="1017"/>
        <v>1.418812401471361E-2</v>
      </c>
      <c r="K8083">
        <f t="shared" si="1018"/>
        <v>2.0471883937716501E-2</v>
      </c>
      <c r="L8083">
        <f t="shared" si="1019"/>
        <v>4656</v>
      </c>
      <c r="M8083" s="21" t="str">
        <f t="shared" si="1020"/>
        <v>C</v>
      </c>
      <c r="N8083" t="str">
        <f t="shared" si="1021"/>
        <v>G41331</v>
      </c>
    </row>
    <row r="8084" spans="2:14" x14ac:dyDescent="0.25">
      <c r="B8084">
        <v>7612</v>
      </c>
      <c r="C8084" t="s">
        <v>8255</v>
      </c>
      <c r="D8084">
        <v>4.7819232790331054E-2</v>
      </c>
      <c r="E8084" s="4">
        <v>-1.35536259040236E-2</v>
      </c>
      <c r="F8084">
        <v>73.483375845014763</v>
      </c>
      <c r="G8084" s="14">
        <f t="shared" si="1014"/>
        <v>73.483375845014763</v>
      </c>
      <c r="H8084">
        <f t="shared" si="1015"/>
        <v>7612</v>
      </c>
      <c r="I8084" s="29">
        <f t="shared" si="1016"/>
        <v>103.58805529096294</v>
      </c>
      <c r="J8084">
        <f t="shared" si="1017"/>
        <v>4.7819232790331054E-2</v>
      </c>
      <c r="K8084">
        <f t="shared" si="1018"/>
        <v>-1.35536259040236E-2</v>
      </c>
      <c r="L8084">
        <f t="shared" si="1019"/>
        <v>1845</v>
      </c>
      <c r="M8084" s="21" t="str">
        <f t="shared" si="1020"/>
        <v>E</v>
      </c>
      <c r="N8084" t="str">
        <f t="shared" si="1021"/>
        <v>G43906</v>
      </c>
    </row>
    <row r="8085" spans="2:14" x14ac:dyDescent="0.25">
      <c r="B8085">
        <v>7612</v>
      </c>
      <c r="C8085" t="s">
        <v>8934</v>
      </c>
      <c r="D8085">
        <v>6.8313189700472936E-3</v>
      </c>
      <c r="E8085" s="4">
        <v>1.72443892806768E-2</v>
      </c>
      <c r="F8085">
        <v>21.5362580093615</v>
      </c>
      <c r="G8085" s="14">
        <f t="shared" si="1014"/>
        <v>21.5362580093615</v>
      </c>
      <c r="H8085">
        <f t="shared" si="1015"/>
        <v>7612</v>
      </c>
      <c r="I8085" s="29">
        <f t="shared" si="1016"/>
        <v>353.45044606594024</v>
      </c>
      <c r="J8085">
        <f t="shared" si="1017"/>
        <v>6.8313189700472936E-3</v>
      </c>
      <c r="K8085">
        <f t="shared" si="1018"/>
        <v>1.72443892806768E-2</v>
      </c>
      <c r="L8085">
        <f t="shared" si="1019"/>
        <v>5998</v>
      </c>
      <c r="M8085" s="21" t="str">
        <f t="shared" si="1020"/>
        <v>C</v>
      </c>
      <c r="N8085" t="str">
        <f t="shared" si="1021"/>
        <v>G47499</v>
      </c>
    </row>
    <row r="8086" spans="2:14" x14ac:dyDescent="0.25">
      <c r="B8086">
        <v>7611</v>
      </c>
      <c r="C8086" t="s">
        <v>8554</v>
      </c>
      <c r="D8086">
        <v>6.0701616081986598E-2</v>
      </c>
      <c r="E8086" s="4">
        <v>6.2467154115438503E-2</v>
      </c>
      <c r="F8086">
        <v>58.825243100617364</v>
      </c>
      <c r="G8086" s="14">
        <f t="shared" si="1014"/>
        <v>58.825243100617364</v>
      </c>
      <c r="H8086">
        <f t="shared" si="1015"/>
        <v>7611</v>
      </c>
      <c r="I8086" s="29">
        <f t="shared" si="1016"/>
        <v>129.38323071579663</v>
      </c>
      <c r="J8086">
        <f t="shared" si="1017"/>
        <v>6.0701616081986598E-2</v>
      </c>
      <c r="K8086">
        <f t="shared" si="1018"/>
        <v>6.2467154115438503E-2</v>
      </c>
      <c r="L8086">
        <f t="shared" si="1019"/>
        <v>2490</v>
      </c>
      <c r="M8086" s="21" t="str">
        <f t="shared" si="1020"/>
        <v>D</v>
      </c>
      <c r="N8086" t="str">
        <f t="shared" si="1021"/>
        <v>G34161</v>
      </c>
    </row>
    <row r="8087" spans="2:14" x14ac:dyDescent="0.25">
      <c r="B8087">
        <v>7610</v>
      </c>
      <c r="C8087" t="s">
        <v>8349</v>
      </c>
      <c r="D8087">
        <v>3.4034165571616294E-2</v>
      </c>
      <c r="E8087" s="4">
        <v>4.37586568295956E-2</v>
      </c>
      <c r="F8087">
        <v>1.2942910248476176</v>
      </c>
      <c r="G8087" s="14">
        <f t="shared" si="1014"/>
        <v>1.2942910248476176</v>
      </c>
      <c r="H8087">
        <f t="shared" si="1015"/>
        <v>7610</v>
      </c>
      <c r="I8087" s="29">
        <f t="shared" si="1016"/>
        <v>5879.6668244655084</v>
      </c>
      <c r="J8087">
        <f t="shared" si="1017"/>
        <v>3.4034165571616294E-2</v>
      </c>
      <c r="K8087">
        <f t="shared" si="1018"/>
        <v>4.37586568295956E-2</v>
      </c>
      <c r="L8087">
        <f t="shared" si="1019"/>
        <v>10237</v>
      </c>
      <c r="M8087" s="21" t="str">
        <f t="shared" si="1020"/>
        <v>A</v>
      </c>
      <c r="N8087" t="str">
        <f t="shared" si="1021"/>
        <v>G43615</v>
      </c>
    </row>
    <row r="8088" spans="2:14" x14ac:dyDescent="0.25">
      <c r="B8088">
        <v>7609</v>
      </c>
      <c r="C8088" t="s">
        <v>7927</v>
      </c>
      <c r="D8088">
        <v>4.4421080299645158E-2</v>
      </c>
      <c r="E8088" s="4">
        <v>-1.87844168394804E-2</v>
      </c>
      <c r="F8088">
        <v>74.317951062384438</v>
      </c>
      <c r="G8088" s="14">
        <f t="shared" si="1014"/>
        <v>74.317951062384438</v>
      </c>
      <c r="H8088">
        <f t="shared" si="1015"/>
        <v>7609</v>
      </c>
      <c r="I8088" s="29">
        <f t="shared" si="1016"/>
        <v>102.38441575996633</v>
      </c>
      <c r="J8088">
        <f t="shared" si="1017"/>
        <v>4.4421080299645158E-2</v>
      </c>
      <c r="K8088">
        <f t="shared" si="1018"/>
        <v>-1.87844168394804E-2</v>
      </c>
      <c r="L8088">
        <f t="shared" si="1019"/>
        <v>1800</v>
      </c>
      <c r="M8088" s="21" t="str">
        <f t="shared" si="1020"/>
        <v>E</v>
      </c>
      <c r="N8088" t="str">
        <f t="shared" si="1021"/>
        <v>G43724</v>
      </c>
    </row>
    <row r="8089" spans="2:14" x14ac:dyDescent="0.25">
      <c r="B8089">
        <v>7608</v>
      </c>
      <c r="C8089" t="s">
        <v>7175</v>
      </c>
      <c r="D8089">
        <v>1.8927444794952682E-2</v>
      </c>
      <c r="E8089" s="4">
        <v>3.7460222840309101E-2</v>
      </c>
      <c r="F8089">
        <v>3.5606026225851908</v>
      </c>
      <c r="G8089" s="14">
        <f t="shared" si="1014"/>
        <v>3.5606026225851908</v>
      </c>
      <c r="H8089">
        <f t="shared" si="1015"/>
        <v>7608</v>
      </c>
      <c r="I8089" s="29">
        <f t="shared" si="1016"/>
        <v>2136.7169567706992</v>
      </c>
      <c r="J8089">
        <f t="shared" si="1017"/>
        <v>1.8927444794952682E-2</v>
      </c>
      <c r="K8089">
        <f t="shared" si="1018"/>
        <v>3.7460222840309101E-2</v>
      </c>
      <c r="L8089">
        <f t="shared" si="1019"/>
        <v>9520</v>
      </c>
      <c r="M8089" s="21" t="str">
        <f t="shared" si="1020"/>
        <v>A</v>
      </c>
      <c r="N8089" t="str">
        <f t="shared" si="1021"/>
        <v>G43587</v>
      </c>
    </row>
    <row r="8090" spans="2:14" x14ac:dyDescent="0.25">
      <c r="B8090">
        <v>7608</v>
      </c>
      <c r="C8090" t="s">
        <v>7381</v>
      </c>
      <c r="D8090">
        <v>7.5906940063091479E-3</v>
      </c>
      <c r="E8090" s="4">
        <v>1.1699098860844968E-2</v>
      </c>
      <c r="F8090">
        <v>60.483586658346951</v>
      </c>
      <c r="G8090" s="14">
        <f t="shared" si="1014"/>
        <v>60.483586658346951</v>
      </c>
      <c r="H8090">
        <f t="shared" si="1015"/>
        <v>7608</v>
      </c>
      <c r="I8090" s="29">
        <f t="shared" si="1016"/>
        <v>125.78619126830615</v>
      </c>
      <c r="J8090">
        <f t="shared" si="1017"/>
        <v>7.5906940063091479E-3</v>
      </c>
      <c r="K8090">
        <f t="shared" si="1018"/>
        <v>1.1699098860844968E-2</v>
      </c>
      <c r="L8090">
        <f t="shared" si="1019"/>
        <v>2404</v>
      </c>
      <c r="M8090" s="21" t="str">
        <f t="shared" si="1020"/>
        <v>D</v>
      </c>
      <c r="N8090" t="str">
        <f t="shared" si="1021"/>
        <v>G43734</v>
      </c>
    </row>
    <row r="8091" spans="2:14" x14ac:dyDescent="0.25">
      <c r="B8091">
        <v>7608</v>
      </c>
      <c r="C8091" t="s">
        <v>7541</v>
      </c>
      <c r="D8091">
        <v>-6.5720294426919036E-4</v>
      </c>
      <c r="E8091" s="4">
        <v>4.027667399495842E-2</v>
      </c>
      <c r="F8091">
        <v>8.0239096859831029</v>
      </c>
      <c r="G8091" s="14">
        <f t="shared" si="1014"/>
        <v>8.0239096859831029</v>
      </c>
      <c r="H8091">
        <f t="shared" si="1015"/>
        <v>7608</v>
      </c>
      <c r="I8091" s="29">
        <f t="shared" si="1016"/>
        <v>948.16620547092498</v>
      </c>
      <c r="J8091">
        <f t="shared" si="1017"/>
        <v>-6.5720294426919036E-4</v>
      </c>
      <c r="K8091">
        <f t="shared" si="1018"/>
        <v>4.027667399495842E-2</v>
      </c>
      <c r="L8091">
        <f t="shared" si="1019"/>
        <v>8425</v>
      </c>
      <c r="M8091" s="21" t="str">
        <f t="shared" si="1020"/>
        <v>B</v>
      </c>
      <c r="N8091" t="str">
        <f t="shared" si="1021"/>
        <v>G47805</v>
      </c>
    </row>
    <row r="8092" spans="2:14" x14ac:dyDescent="0.25">
      <c r="B8092">
        <v>7608</v>
      </c>
      <c r="C8092" t="s">
        <v>8377</v>
      </c>
      <c r="D8092">
        <v>2.103049421661409E-3</v>
      </c>
      <c r="E8092" s="4">
        <v>3.5789041314274052E-2</v>
      </c>
      <c r="F8092">
        <v>17.715325013600946</v>
      </c>
      <c r="G8092" s="14">
        <f t="shared" si="1014"/>
        <v>17.715325013600946</v>
      </c>
      <c r="H8092">
        <f t="shared" si="1015"/>
        <v>7608</v>
      </c>
      <c r="I8092" s="29">
        <f t="shared" si="1016"/>
        <v>429.45867457463839</v>
      </c>
      <c r="J8092">
        <f t="shared" si="1017"/>
        <v>2.103049421661409E-3</v>
      </c>
      <c r="K8092">
        <f t="shared" si="1018"/>
        <v>3.5789041314274052E-2</v>
      </c>
      <c r="L8092">
        <f t="shared" si="1019"/>
        <v>6678</v>
      </c>
      <c r="M8092" s="21" t="str">
        <f t="shared" si="1020"/>
        <v>B</v>
      </c>
      <c r="N8092" t="str">
        <f t="shared" si="1021"/>
        <v>G49346</v>
      </c>
    </row>
    <row r="8093" spans="2:14" x14ac:dyDescent="0.25">
      <c r="B8093">
        <v>7607</v>
      </c>
      <c r="C8093" t="s">
        <v>7166</v>
      </c>
      <c r="D8093">
        <v>0</v>
      </c>
      <c r="E8093" s="4">
        <v>8.2897041924297699E-2</v>
      </c>
      <c r="F8093">
        <v>4.4522950704249054</v>
      </c>
      <c r="G8093" s="14">
        <f t="shared" si="1014"/>
        <v>4.4522950704249054</v>
      </c>
      <c r="H8093">
        <f t="shared" si="1015"/>
        <v>7607</v>
      </c>
      <c r="I8093" s="29">
        <f t="shared" si="1016"/>
        <v>1708.5570205197619</v>
      </c>
      <c r="J8093">
        <f t="shared" si="1017"/>
        <v>0</v>
      </c>
      <c r="K8093">
        <f t="shared" si="1018"/>
        <v>8.2897041924297699E-2</v>
      </c>
      <c r="L8093">
        <f t="shared" si="1019"/>
        <v>9278</v>
      </c>
      <c r="M8093" s="21" t="str">
        <f t="shared" si="1020"/>
        <v>A</v>
      </c>
      <c r="N8093" t="str">
        <f t="shared" si="1021"/>
        <v>G33986</v>
      </c>
    </row>
    <row r="8094" spans="2:14" x14ac:dyDescent="0.25">
      <c r="B8094">
        <v>7606</v>
      </c>
      <c r="C8094" t="s">
        <v>7812</v>
      </c>
      <c r="D8094">
        <v>4.384696292400736E-2</v>
      </c>
      <c r="E8094" s="4">
        <v>1.3892386108636851E-2</v>
      </c>
      <c r="F8094">
        <v>146.0995554550386</v>
      </c>
      <c r="G8094" s="14">
        <f t="shared" si="1014"/>
        <v>146.0995554550386</v>
      </c>
      <c r="H8094">
        <f t="shared" si="1015"/>
        <v>7606</v>
      </c>
      <c r="I8094" s="29">
        <f t="shared" si="1016"/>
        <v>52.060391123782082</v>
      </c>
      <c r="J8094">
        <f t="shared" si="1017"/>
        <v>4.384696292400736E-2</v>
      </c>
      <c r="K8094">
        <f t="shared" si="1018"/>
        <v>1.3892386108636851E-2</v>
      </c>
      <c r="L8094">
        <f t="shared" si="1019"/>
        <v>98</v>
      </c>
      <c r="M8094" s="21" t="str">
        <f t="shared" si="1020"/>
        <v>E</v>
      </c>
      <c r="N8094" t="str">
        <f t="shared" si="1021"/>
        <v>G47909</v>
      </c>
    </row>
    <row r="8095" spans="2:14" x14ac:dyDescent="0.25">
      <c r="B8095">
        <v>7603</v>
      </c>
      <c r="C8095" t="s">
        <v>8389</v>
      </c>
      <c r="D8095">
        <v>6.707878469025385E-3</v>
      </c>
      <c r="E8095" s="4">
        <v>5.16891106963158E-2</v>
      </c>
      <c r="F8095">
        <v>350.57503764202517</v>
      </c>
      <c r="G8095" s="14">
        <f t="shared" si="1014"/>
        <v>350.57503764202517</v>
      </c>
      <c r="H8095">
        <f t="shared" si="1015"/>
        <v>7603</v>
      </c>
      <c r="I8095" s="29" t="str">
        <f t="shared" si="1016"/>
        <v/>
      </c>
      <c r="J8095" t="str">
        <f t="shared" si="1017"/>
        <v/>
      </c>
      <c r="K8095" t="str">
        <f t="shared" si="1018"/>
        <v/>
      </c>
      <c r="L8095" t="str">
        <f t="shared" si="1019"/>
        <v/>
      </c>
      <c r="M8095" s="21" t="str">
        <f t="shared" si="1020"/>
        <v/>
      </c>
      <c r="N8095" t="str">
        <f t="shared" si="1021"/>
        <v>G43633</v>
      </c>
    </row>
    <row r="8096" spans="2:14" x14ac:dyDescent="0.25">
      <c r="B8096">
        <v>7601</v>
      </c>
      <c r="C8096" t="s">
        <v>8503</v>
      </c>
      <c r="D8096">
        <v>3.9731614261281412E-2</v>
      </c>
      <c r="E8096" s="4">
        <v>2.7899896726012199E-2</v>
      </c>
      <c r="F8096">
        <v>21.327384274137859</v>
      </c>
      <c r="G8096" s="14">
        <f t="shared" si="1014"/>
        <v>21.327384274137859</v>
      </c>
      <c r="H8096">
        <f t="shared" si="1015"/>
        <v>7601</v>
      </c>
      <c r="I8096" s="29">
        <f t="shared" si="1016"/>
        <v>356.3962604273591</v>
      </c>
      <c r="J8096">
        <f t="shared" si="1017"/>
        <v>3.9731614261281412E-2</v>
      </c>
      <c r="K8096">
        <f t="shared" si="1018"/>
        <v>2.7899896726012199E-2</v>
      </c>
      <c r="L8096">
        <f t="shared" si="1019"/>
        <v>6014</v>
      </c>
      <c r="M8096" s="21" t="str">
        <f t="shared" si="1020"/>
        <v>C</v>
      </c>
      <c r="N8096" t="str">
        <f t="shared" si="1021"/>
        <v>G47736</v>
      </c>
    </row>
    <row r="8097" spans="2:14" x14ac:dyDescent="0.25">
      <c r="B8097">
        <v>7597</v>
      </c>
      <c r="C8097" t="s">
        <v>7206</v>
      </c>
      <c r="D8097">
        <v>6.3446097143609326E-2</v>
      </c>
      <c r="E8097" s="4">
        <v>4.3570626527070999E-2</v>
      </c>
      <c r="F8097">
        <v>942.91437087044733</v>
      </c>
      <c r="G8097" s="14">
        <f t="shared" si="1014"/>
        <v>942.91437087044733</v>
      </c>
      <c r="H8097">
        <f t="shared" si="1015"/>
        <v>7597</v>
      </c>
      <c r="I8097" s="29" t="str">
        <f t="shared" si="1016"/>
        <v/>
      </c>
      <c r="J8097" t="str">
        <f t="shared" si="1017"/>
        <v/>
      </c>
      <c r="K8097" t="str">
        <f t="shared" si="1018"/>
        <v/>
      </c>
      <c r="L8097" t="str">
        <f t="shared" si="1019"/>
        <v/>
      </c>
      <c r="M8097" s="21" t="str">
        <f t="shared" si="1020"/>
        <v/>
      </c>
      <c r="N8097" t="str">
        <f t="shared" si="1021"/>
        <v>G34216</v>
      </c>
    </row>
    <row r="8098" spans="2:14" x14ac:dyDescent="0.25">
      <c r="B8098">
        <v>7596</v>
      </c>
      <c r="C8098" t="s">
        <v>8946</v>
      </c>
      <c r="D8098">
        <v>9.4128488678251715E-2</v>
      </c>
      <c r="E8098" s="4">
        <v>5.2022535353899002E-2</v>
      </c>
      <c r="F8098">
        <v>2004.8799310763591</v>
      </c>
      <c r="G8098" s="14">
        <f t="shared" si="1014"/>
        <v>2004.8799310763591</v>
      </c>
      <c r="H8098">
        <f t="shared" si="1015"/>
        <v>7596</v>
      </c>
      <c r="I8098" s="29" t="str">
        <f t="shared" si="1016"/>
        <v/>
      </c>
      <c r="J8098" t="str">
        <f t="shared" si="1017"/>
        <v/>
      </c>
      <c r="K8098" t="str">
        <f t="shared" si="1018"/>
        <v/>
      </c>
      <c r="L8098" t="str">
        <f t="shared" si="1019"/>
        <v/>
      </c>
      <c r="M8098" s="21" t="str">
        <f t="shared" si="1020"/>
        <v/>
      </c>
      <c r="N8098" t="str">
        <f t="shared" si="1021"/>
        <v>G47508</v>
      </c>
    </row>
    <row r="8099" spans="2:14" x14ac:dyDescent="0.25">
      <c r="B8099">
        <v>7594</v>
      </c>
      <c r="C8099" t="s">
        <v>8552</v>
      </c>
      <c r="D8099">
        <v>6.2549381090334477E-4</v>
      </c>
      <c r="E8099" s="4">
        <v>2.3239362635649737E-2</v>
      </c>
      <c r="F8099">
        <v>47.541067792292516</v>
      </c>
      <c r="G8099" s="14">
        <f t="shared" si="1014"/>
        <v>47.541067792292516</v>
      </c>
      <c r="H8099">
        <f t="shared" si="1015"/>
        <v>7594</v>
      </c>
      <c r="I8099" s="29">
        <f t="shared" si="1016"/>
        <v>159.73557920865966</v>
      </c>
      <c r="J8099">
        <f t="shared" si="1017"/>
        <v>6.2549381090334477E-4</v>
      </c>
      <c r="K8099">
        <f t="shared" si="1018"/>
        <v>2.3239362635649737E-2</v>
      </c>
      <c r="L8099">
        <f t="shared" si="1019"/>
        <v>3248</v>
      </c>
      <c r="M8099" s="21" t="str">
        <f t="shared" si="1020"/>
        <v>D</v>
      </c>
      <c r="N8099" t="str">
        <f t="shared" si="1021"/>
        <v>G34159</v>
      </c>
    </row>
    <row r="8100" spans="2:14" x14ac:dyDescent="0.25">
      <c r="B8100">
        <v>7592</v>
      </c>
      <c r="C8100" t="s">
        <v>8949</v>
      </c>
      <c r="D8100">
        <v>3.6880927291886197E-3</v>
      </c>
      <c r="E8100" s="4">
        <v>-6.7757755517959595E-2</v>
      </c>
      <c r="F8100">
        <v>22.374234104080688</v>
      </c>
      <c r="G8100" s="14">
        <f t="shared" si="1014"/>
        <v>22.374234104080688</v>
      </c>
      <c r="H8100">
        <f t="shared" si="1015"/>
        <v>7592</v>
      </c>
      <c r="I8100" s="29">
        <f t="shared" si="1016"/>
        <v>339.31887744999261</v>
      </c>
      <c r="J8100">
        <f t="shared" si="1017"/>
        <v>3.6880927291886197E-3</v>
      </c>
      <c r="K8100">
        <f t="shared" si="1018"/>
        <v>-6.7757755517959595E-2</v>
      </c>
      <c r="L8100">
        <f t="shared" si="1019"/>
        <v>5883</v>
      </c>
      <c r="M8100" s="21" t="str">
        <f t="shared" si="1020"/>
        <v>C</v>
      </c>
      <c r="N8100" t="str">
        <f t="shared" si="1021"/>
        <v>G47511</v>
      </c>
    </row>
    <row r="8101" spans="2:14" x14ac:dyDescent="0.25">
      <c r="B8101">
        <v>7591</v>
      </c>
      <c r="C8101" t="s">
        <v>8372</v>
      </c>
      <c r="D8101">
        <v>1.0538795942563561E-3</v>
      </c>
      <c r="E8101" s="4">
        <v>1.18071800097823E-2</v>
      </c>
      <c r="F8101">
        <v>178.70893792139822</v>
      </c>
      <c r="G8101" s="14">
        <f t="shared" si="1014"/>
        <v>178.70893792139822</v>
      </c>
      <c r="H8101">
        <f t="shared" si="1015"/>
        <v>7591</v>
      </c>
      <c r="I8101" s="29" t="str">
        <f t="shared" si="1016"/>
        <v/>
      </c>
      <c r="J8101" t="str">
        <f t="shared" si="1017"/>
        <v/>
      </c>
      <c r="K8101" t="str">
        <f t="shared" si="1018"/>
        <v/>
      </c>
      <c r="L8101" t="str">
        <f t="shared" si="1019"/>
        <v/>
      </c>
      <c r="M8101" s="21" t="str">
        <f t="shared" si="1020"/>
        <v/>
      </c>
      <c r="N8101" t="str">
        <f t="shared" si="1021"/>
        <v>G34125</v>
      </c>
    </row>
    <row r="8102" spans="2:14" x14ac:dyDescent="0.25">
      <c r="B8102">
        <v>7590</v>
      </c>
      <c r="C8102" t="s">
        <v>7766</v>
      </c>
      <c r="D8102">
        <v>6.1923583662714096E-2</v>
      </c>
      <c r="E8102" s="4">
        <v>3.1661549583077452E-2</v>
      </c>
      <c r="F8102">
        <v>102.45170923760932</v>
      </c>
      <c r="G8102" s="14">
        <f t="shared" si="1014"/>
        <v>102.45170923760932</v>
      </c>
      <c r="H8102">
        <f t="shared" si="1015"/>
        <v>7590</v>
      </c>
      <c r="I8102" s="29">
        <f t="shared" si="1016"/>
        <v>74.083683488354751</v>
      </c>
      <c r="J8102">
        <f t="shared" si="1017"/>
        <v>6.1923583662714096E-2</v>
      </c>
      <c r="K8102">
        <f t="shared" si="1018"/>
        <v>3.1661549583077452E-2</v>
      </c>
      <c r="L8102">
        <f t="shared" si="1019"/>
        <v>885</v>
      </c>
      <c r="M8102" s="21" t="str">
        <f t="shared" si="1020"/>
        <v>E</v>
      </c>
      <c r="N8102" t="str">
        <f t="shared" si="1021"/>
        <v>G34061</v>
      </c>
    </row>
    <row r="8103" spans="2:14" x14ac:dyDescent="0.25">
      <c r="B8103">
        <v>7589</v>
      </c>
      <c r="C8103" t="s">
        <v>8552</v>
      </c>
      <c r="D8103">
        <v>-2.1961611103790574E-4</v>
      </c>
      <c r="E8103" s="4">
        <v>5.262626831730207E-2</v>
      </c>
      <c r="F8103">
        <v>47.541067792292516</v>
      </c>
      <c r="G8103" s="14">
        <f t="shared" si="1014"/>
        <v>47.541067792292516</v>
      </c>
      <c r="H8103">
        <f t="shared" si="1015"/>
        <v>7589</v>
      </c>
      <c r="I8103" s="29">
        <f t="shared" si="1016"/>
        <v>159.63040698110589</v>
      </c>
      <c r="J8103">
        <f t="shared" si="1017"/>
        <v>-2.1961611103790574E-4</v>
      </c>
      <c r="K8103">
        <f t="shared" si="1018"/>
        <v>5.262626831730207E-2</v>
      </c>
      <c r="L8103">
        <f t="shared" si="1019"/>
        <v>3245</v>
      </c>
      <c r="M8103" s="21" t="str">
        <f t="shared" si="1020"/>
        <v>D</v>
      </c>
      <c r="N8103" t="str">
        <f t="shared" si="1021"/>
        <v>G34159</v>
      </c>
    </row>
    <row r="8104" spans="2:14" x14ac:dyDescent="0.25">
      <c r="B8104">
        <v>7585</v>
      </c>
      <c r="C8104" t="s">
        <v>8093</v>
      </c>
      <c r="D8104">
        <v>2.8740936058009228E-2</v>
      </c>
      <c r="E8104" s="4">
        <v>1.9122388213872899E-2</v>
      </c>
      <c r="F8104">
        <v>129.32549782326848</v>
      </c>
      <c r="G8104" s="14">
        <f t="shared" si="1014"/>
        <v>129.32549782326848</v>
      </c>
      <c r="H8104">
        <f t="shared" si="1015"/>
        <v>7585</v>
      </c>
      <c r="I8104" s="29">
        <f t="shared" si="1016"/>
        <v>58.650460486650395</v>
      </c>
      <c r="J8104">
        <f t="shared" si="1017"/>
        <v>2.8740936058009228E-2</v>
      </c>
      <c r="K8104">
        <f t="shared" si="1018"/>
        <v>1.9122388213872899E-2</v>
      </c>
      <c r="L8104">
        <f t="shared" si="1019"/>
        <v>343</v>
      </c>
      <c r="M8104" s="21" t="str">
        <f t="shared" si="1020"/>
        <v>E</v>
      </c>
      <c r="N8104" t="str">
        <f t="shared" si="1021"/>
        <v>G43966</v>
      </c>
    </row>
    <row r="8105" spans="2:14" x14ac:dyDescent="0.25">
      <c r="B8105">
        <v>7585</v>
      </c>
      <c r="C8105" t="s">
        <v>8191</v>
      </c>
      <c r="D8105">
        <v>1.1865524060646012E-3</v>
      </c>
      <c r="E8105" s="4">
        <v>5.7856859639287004E-3</v>
      </c>
      <c r="F8105">
        <v>31.31642435237762</v>
      </c>
      <c r="G8105" s="14">
        <f t="shared" si="1014"/>
        <v>31.31642435237762</v>
      </c>
      <c r="H8105">
        <f t="shared" si="1015"/>
        <v>7585</v>
      </c>
      <c r="I8105" s="29">
        <f t="shared" si="1016"/>
        <v>242.20517370221827</v>
      </c>
      <c r="J8105">
        <f t="shared" si="1017"/>
        <v>1.1865524060646012E-3</v>
      </c>
      <c r="K8105">
        <f t="shared" si="1018"/>
        <v>5.7856859639287004E-3</v>
      </c>
      <c r="L8105">
        <f t="shared" si="1019"/>
        <v>4705</v>
      </c>
      <c r="M8105" s="21" t="str">
        <f t="shared" si="1020"/>
        <v>C</v>
      </c>
      <c r="N8105" t="str">
        <f t="shared" si="1021"/>
        <v>G47966</v>
      </c>
    </row>
    <row r="8106" spans="2:14" x14ac:dyDescent="0.25">
      <c r="B8106">
        <v>7583</v>
      </c>
      <c r="C8106" t="s">
        <v>8372</v>
      </c>
      <c r="D8106">
        <v>4.7474614268759067E-3</v>
      </c>
      <c r="E8106" s="4">
        <v>3.5506397485732998E-2</v>
      </c>
      <c r="F8106">
        <v>178.70893792139822</v>
      </c>
      <c r="G8106" s="14">
        <f t="shared" si="1014"/>
        <v>178.70893792139822</v>
      </c>
      <c r="H8106">
        <f t="shared" si="1015"/>
        <v>7583</v>
      </c>
      <c r="I8106" s="29" t="str">
        <f t="shared" si="1016"/>
        <v/>
      </c>
      <c r="J8106" t="str">
        <f t="shared" si="1017"/>
        <v/>
      </c>
      <c r="K8106" t="str">
        <f t="shared" si="1018"/>
        <v/>
      </c>
      <c r="L8106" t="str">
        <f t="shared" si="1019"/>
        <v/>
      </c>
      <c r="M8106" s="21" t="str">
        <f t="shared" si="1020"/>
        <v/>
      </c>
      <c r="N8106" t="str">
        <f t="shared" si="1021"/>
        <v>G34125</v>
      </c>
    </row>
    <row r="8107" spans="2:14" x14ac:dyDescent="0.25">
      <c r="B8107">
        <v>7583</v>
      </c>
      <c r="C8107" t="s">
        <v>8291</v>
      </c>
      <c r="D8107">
        <v>6.8046947118554661E-3</v>
      </c>
      <c r="E8107" s="4">
        <v>9.3126302119344549E-3</v>
      </c>
      <c r="F8107">
        <v>198.31296675444892</v>
      </c>
      <c r="G8107" s="14">
        <f t="shared" si="1014"/>
        <v>198.31296675444892</v>
      </c>
      <c r="H8107">
        <f t="shared" si="1015"/>
        <v>7583</v>
      </c>
      <c r="I8107" s="29" t="str">
        <f t="shared" si="1016"/>
        <v/>
      </c>
      <c r="J8107" t="str">
        <f t="shared" si="1017"/>
        <v/>
      </c>
      <c r="K8107" t="str">
        <f t="shared" si="1018"/>
        <v/>
      </c>
      <c r="L8107" t="str">
        <f t="shared" si="1019"/>
        <v/>
      </c>
      <c r="M8107" s="21" t="str">
        <f t="shared" si="1020"/>
        <v/>
      </c>
      <c r="N8107" t="str">
        <f t="shared" si="1021"/>
        <v>G45892</v>
      </c>
    </row>
    <row r="8108" spans="2:14" x14ac:dyDescent="0.25">
      <c r="B8108">
        <v>7579</v>
      </c>
      <c r="C8108" t="s">
        <v>8480</v>
      </c>
      <c r="D8108">
        <v>0</v>
      </c>
      <c r="E8108" s="4">
        <v>7.4283986533474605E-3</v>
      </c>
      <c r="F8108">
        <v>11.925476845999727</v>
      </c>
      <c r="G8108" s="14">
        <f t="shared" si="1014"/>
        <v>11.925476845999727</v>
      </c>
      <c r="H8108">
        <f t="shared" si="1015"/>
        <v>7579</v>
      </c>
      <c r="I8108" s="29">
        <f t="shared" si="1016"/>
        <v>635.53014255713344</v>
      </c>
      <c r="J8108">
        <f t="shared" si="1017"/>
        <v>0</v>
      </c>
      <c r="K8108">
        <f t="shared" si="1018"/>
        <v>7.4283986533474605E-3</v>
      </c>
      <c r="L8108">
        <f t="shared" si="1019"/>
        <v>7575</v>
      </c>
      <c r="M8108" s="21" t="str">
        <f t="shared" si="1020"/>
        <v>B</v>
      </c>
      <c r="N8108" t="str">
        <f t="shared" si="1021"/>
        <v>G116209</v>
      </c>
    </row>
    <row r="8109" spans="2:14" x14ac:dyDescent="0.25">
      <c r="B8109">
        <v>7576</v>
      </c>
      <c r="C8109" t="s">
        <v>7703</v>
      </c>
      <c r="D8109">
        <v>6.5997888067581838E-4</v>
      </c>
      <c r="E8109" s="4">
        <v>3.7212114781141302E-2</v>
      </c>
      <c r="F8109">
        <v>44.251357661914064</v>
      </c>
      <c r="G8109" s="14">
        <f t="shared" si="1014"/>
        <v>44.251357661914064</v>
      </c>
      <c r="H8109">
        <f t="shared" si="1015"/>
        <v>7576</v>
      </c>
      <c r="I8109" s="29">
        <f t="shared" si="1016"/>
        <v>171.20378673760911</v>
      </c>
      <c r="J8109">
        <f t="shared" si="1017"/>
        <v>6.5997888067581838E-4</v>
      </c>
      <c r="K8109">
        <f t="shared" si="1018"/>
        <v>3.7212114781141302E-2</v>
      </c>
      <c r="L8109">
        <f t="shared" si="1019"/>
        <v>3501</v>
      </c>
      <c r="M8109" s="21" t="str">
        <f t="shared" si="1020"/>
        <v>D</v>
      </c>
      <c r="N8109" t="str">
        <f t="shared" si="1021"/>
        <v>G43808</v>
      </c>
    </row>
    <row r="8110" spans="2:14" x14ac:dyDescent="0.25">
      <c r="B8110">
        <v>7576</v>
      </c>
      <c r="C8110" t="s">
        <v>8191</v>
      </c>
      <c r="D8110">
        <v>9.1077085533262936E-3</v>
      </c>
      <c r="E8110" s="4">
        <v>2.35060341656208E-2</v>
      </c>
      <c r="F8110">
        <v>31.31642435237762</v>
      </c>
      <c r="G8110" s="14">
        <f t="shared" si="1014"/>
        <v>31.31642435237762</v>
      </c>
      <c r="H8110">
        <f t="shared" si="1015"/>
        <v>7576</v>
      </c>
      <c r="I8110" s="29">
        <f t="shared" si="1016"/>
        <v>241.91778457060062</v>
      </c>
      <c r="J8110">
        <f t="shared" si="1017"/>
        <v>9.1077085533262936E-3</v>
      </c>
      <c r="K8110">
        <f t="shared" si="1018"/>
        <v>2.35060341656208E-2</v>
      </c>
      <c r="L8110">
        <f t="shared" si="1019"/>
        <v>4696</v>
      </c>
      <c r="M8110" s="21" t="str">
        <f t="shared" si="1020"/>
        <v>C</v>
      </c>
      <c r="N8110" t="str">
        <f t="shared" si="1021"/>
        <v>G47966</v>
      </c>
    </row>
    <row r="8111" spans="2:14" x14ac:dyDescent="0.25">
      <c r="B8111">
        <v>7576</v>
      </c>
      <c r="C8111" t="s">
        <v>8377</v>
      </c>
      <c r="D8111">
        <v>4.5758535726856736E-3</v>
      </c>
      <c r="E8111" s="4">
        <v>6.0563482693396465E-3</v>
      </c>
      <c r="F8111">
        <v>17.715325013600946</v>
      </c>
      <c r="G8111" s="14">
        <f t="shared" si="1014"/>
        <v>17.715325013600946</v>
      </c>
      <c r="H8111">
        <f t="shared" si="1015"/>
        <v>7576</v>
      </c>
      <c r="I8111" s="29">
        <f t="shared" si="1016"/>
        <v>427.65232894025502</v>
      </c>
      <c r="J8111">
        <f t="shared" si="1017"/>
        <v>4.5758535726856736E-3</v>
      </c>
      <c r="K8111">
        <f t="shared" si="1018"/>
        <v>6.0563482693396465E-3</v>
      </c>
      <c r="L8111">
        <f t="shared" si="1019"/>
        <v>6660</v>
      </c>
      <c r="M8111" s="21" t="str">
        <f t="shared" si="1020"/>
        <v>B</v>
      </c>
      <c r="N8111" t="str">
        <f t="shared" si="1021"/>
        <v>G49346</v>
      </c>
    </row>
    <row r="8112" spans="2:14" x14ac:dyDescent="0.25">
      <c r="B8112">
        <v>7574</v>
      </c>
      <c r="C8112" t="s">
        <v>8105</v>
      </c>
      <c r="D8112">
        <v>7.3937153419593345E-3</v>
      </c>
      <c r="E8112" s="4">
        <v>9.6874893642962001E-4</v>
      </c>
      <c r="F8112">
        <v>54.332039162638956</v>
      </c>
      <c r="G8112" s="14">
        <f t="shared" si="1014"/>
        <v>54.332039162638956</v>
      </c>
      <c r="H8112">
        <f t="shared" si="1015"/>
        <v>7574</v>
      </c>
      <c r="I8112" s="29">
        <f t="shared" si="1016"/>
        <v>139.40209343749805</v>
      </c>
      <c r="J8112">
        <f t="shared" si="1017"/>
        <v>7.3937153419593345E-3</v>
      </c>
      <c r="K8112">
        <f t="shared" si="1018"/>
        <v>9.6874893642962001E-4</v>
      </c>
      <c r="L8112">
        <f t="shared" si="1019"/>
        <v>2751</v>
      </c>
      <c r="M8112" s="21" t="str">
        <f t="shared" si="1020"/>
        <v>D</v>
      </c>
      <c r="N8112" t="str">
        <f t="shared" si="1021"/>
        <v>G43859</v>
      </c>
    </row>
    <row r="8113" spans="2:14" x14ac:dyDescent="0.25">
      <c r="B8113">
        <v>7571</v>
      </c>
      <c r="C8113" t="s">
        <v>7703</v>
      </c>
      <c r="D8113">
        <v>0.15004622903183198</v>
      </c>
      <c r="E8113" s="4">
        <v>5.2244588732719401E-2</v>
      </c>
      <c r="F8113">
        <v>44.251357661914064</v>
      </c>
      <c r="G8113" s="14">
        <f t="shared" si="1014"/>
        <v>44.251357661914064</v>
      </c>
      <c r="H8113">
        <f t="shared" si="1015"/>
        <v>7571</v>
      </c>
      <c r="I8113" s="29">
        <f t="shared" si="1016"/>
        <v>171.09079585407056</v>
      </c>
      <c r="J8113">
        <f t="shared" si="1017"/>
        <v>0.15004622903183198</v>
      </c>
      <c r="K8113">
        <f t="shared" si="1018"/>
        <v>5.2244588732719401E-2</v>
      </c>
      <c r="L8113">
        <f t="shared" si="1019"/>
        <v>3498</v>
      </c>
      <c r="M8113" s="21" t="str">
        <f t="shared" si="1020"/>
        <v>D</v>
      </c>
      <c r="N8113" t="str">
        <f t="shared" si="1021"/>
        <v>G43808</v>
      </c>
    </row>
    <row r="8114" spans="2:14" x14ac:dyDescent="0.25">
      <c r="B8114">
        <v>7569</v>
      </c>
      <c r="C8114" t="s">
        <v>8805</v>
      </c>
      <c r="D8114">
        <v>5.2847139648566524E-4</v>
      </c>
      <c r="E8114" s="4">
        <v>-2.6400043629109849E-2</v>
      </c>
      <c r="F8114">
        <v>12.259052083741903</v>
      </c>
      <c r="G8114" s="14">
        <f t="shared" si="1014"/>
        <v>12.259052083741903</v>
      </c>
      <c r="H8114">
        <f t="shared" si="1015"/>
        <v>7569</v>
      </c>
      <c r="I8114" s="29">
        <f t="shared" si="1016"/>
        <v>617.4213102526985</v>
      </c>
      <c r="J8114">
        <f t="shared" si="1017"/>
        <v>5.2847139648566524E-4</v>
      </c>
      <c r="K8114">
        <f t="shared" si="1018"/>
        <v>-2.6400043629109849E-2</v>
      </c>
      <c r="L8114">
        <f t="shared" si="1019"/>
        <v>7524</v>
      </c>
      <c r="M8114" s="21" t="str">
        <f t="shared" si="1020"/>
        <v>B</v>
      </c>
      <c r="N8114" t="str">
        <f t="shared" si="1021"/>
        <v>G45795</v>
      </c>
    </row>
    <row r="8115" spans="2:14" x14ac:dyDescent="0.25">
      <c r="B8115">
        <v>7569</v>
      </c>
      <c r="C8115" t="s">
        <v>8757</v>
      </c>
      <c r="D8115">
        <v>0</v>
      </c>
      <c r="E8115" s="4">
        <v>4.3371684849262203E-2</v>
      </c>
      <c r="F8115">
        <v>59.438645409837072</v>
      </c>
      <c r="G8115" s="14">
        <f t="shared" si="1014"/>
        <v>59.438645409837072</v>
      </c>
      <c r="H8115">
        <f t="shared" si="1015"/>
        <v>7569</v>
      </c>
      <c r="I8115" s="29">
        <f t="shared" si="1016"/>
        <v>127.34139460633357</v>
      </c>
      <c r="J8115">
        <f t="shared" si="1017"/>
        <v>0</v>
      </c>
      <c r="K8115">
        <f t="shared" si="1018"/>
        <v>4.3371684849262203E-2</v>
      </c>
      <c r="L8115">
        <f t="shared" si="1019"/>
        <v>2452</v>
      </c>
      <c r="M8115" s="21" t="str">
        <f t="shared" si="1020"/>
        <v>D</v>
      </c>
      <c r="N8115" t="str">
        <f t="shared" si="1021"/>
        <v>G47710</v>
      </c>
    </row>
    <row r="8116" spans="2:14" x14ac:dyDescent="0.25">
      <c r="B8116">
        <v>7568</v>
      </c>
      <c r="C8116" t="s">
        <v>7612</v>
      </c>
      <c r="D8116">
        <v>3.06553911205074E-2</v>
      </c>
      <c r="E8116" s="4">
        <v>5.1222631009295604E-4</v>
      </c>
      <c r="F8116">
        <v>254.65578371130951</v>
      </c>
      <c r="G8116" s="14">
        <f t="shared" si="1014"/>
        <v>254.65578371130951</v>
      </c>
      <c r="H8116">
        <f t="shared" si="1015"/>
        <v>7568</v>
      </c>
      <c r="I8116" s="29" t="str">
        <f t="shared" si="1016"/>
        <v/>
      </c>
      <c r="J8116" t="str">
        <f t="shared" si="1017"/>
        <v/>
      </c>
      <c r="K8116" t="str">
        <f t="shared" si="1018"/>
        <v/>
      </c>
      <c r="L8116" t="str">
        <f t="shared" si="1019"/>
        <v/>
      </c>
      <c r="M8116" s="21" t="str">
        <f t="shared" si="1020"/>
        <v/>
      </c>
      <c r="N8116" t="str">
        <f t="shared" si="1021"/>
        <v>G43743</v>
      </c>
    </row>
    <row r="8117" spans="2:14" x14ac:dyDescent="0.25">
      <c r="B8117">
        <v>7565</v>
      </c>
      <c r="C8117" t="s">
        <v>7297</v>
      </c>
      <c r="D8117">
        <v>2.0224719101123594E-2</v>
      </c>
      <c r="E8117" s="4">
        <v>2.33046505600214E-2</v>
      </c>
      <c r="F8117">
        <v>34.322168942987105</v>
      </c>
      <c r="G8117" s="14">
        <f t="shared" si="1014"/>
        <v>34.322168942987105</v>
      </c>
      <c r="H8117">
        <f t="shared" si="1015"/>
        <v>7565</v>
      </c>
      <c r="I8117" s="29">
        <f t="shared" si="1016"/>
        <v>220.41147844025522</v>
      </c>
      <c r="J8117">
        <f t="shared" si="1017"/>
        <v>2.0224719101123594E-2</v>
      </c>
      <c r="K8117">
        <f t="shared" si="1018"/>
        <v>2.33046505600214E-2</v>
      </c>
      <c r="L8117">
        <f t="shared" si="1019"/>
        <v>4355</v>
      </c>
      <c r="M8117" s="21" t="str">
        <f t="shared" si="1020"/>
        <v>C</v>
      </c>
      <c r="N8117" t="str">
        <f t="shared" si="1021"/>
        <v>G34029</v>
      </c>
    </row>
    <row r="8118" spans="2:14" x14ac:dyDescent="0.25">
      <c r="B8118">
        <v>7565</v>
      </c>
      <c r="C8118" t="s">
        <v>7875</v>
      </c>
      <c r="D8118">
        <v>1.5862524785194977E-3</v>
      </c>
      <c r="E8118" s="4">
        <v>2.9664941132068599E-2</v>
      </c>
      <c r="F8118">
        <v>287.44533967070589</v>
      </c>
      <c r="G8118" s="14">
        <f t="shared" si="1014"/>
        <v>287.44533967070589</v>
      </c>
      <c r="H8118">
        <f t="shared" si="1015"/>
        <v>7565</v>
      </c>
      <c r="I8118" s="29" t="str">
        <f t="shared" si="1016"/>
        <v/>
      </c>
      <c r="J8118" t="str">
        <f t="shared" si="1017"/>
        <v/>
      </c>
      <c r="K8118" t="str">
        <f t="shared" si="1018"/>
        <v/>
      </c>
      <c r="L8118" t="str">
        <f t="shared" si="1019"/>
        <v/>
      </c>
      <c r="M8118" s="21" t="str">
        <f t="shared" si="1020"/>
        <v/>
      </c>
      <c r="N8118" t="str">
        <f t="shared" si="1021"/>
        <v>G46174</v>
      </c>
    </row>
    <row r="8119" spans="2:14" x14ac:dyDescent="0.25">
      <c r="B8119">
        <v>7564</v>
      </c>
      <c r="C8119" t="s">
        <v>8949</v>
      </c>
      <c r="D8119">
        <v>3.1729243786356425E-3</v>
      </c>
      <c r="E8119" s="4">
        <v>2.1972185000777199E-2</v>
      </c>
      <c r="F8119">
        <v>22.374234104080688</v>
      </c>
      <c r="G8119" s="14">
        <f t="shared" si="1014"/>
        <v>22.374234104080688</v>
      </c>
      <c r="H8119">
        <f t="shared" si="1015"/>
        <v>7564</v>
      </c>
      <c r="I8119" s="29">
        <f t="shared" si="1016"/>
        <v>338.06743796519282</v>
      </c>
      <c r="J8119">
        <f t="shared" si="1017"/>
        <v>3.1729243786356425E-3</v>
      </c>
      <c r="K8119">
        <f t="shared" si="1018"/>
        <v>2.1972185000777199E-2</v>
      </c>
      <c r="L8119">
        <f t="shared" si="1019"/>
        <v>5876</v>
      </c>
      <c r="M8119" s="21" t="str">
        <f t="shared" si="1020"/>
        <v>C</v>
      </c>
      <c r="N8119" t="str">
        <f t="shared" si="1021"/>
        <v>G47511</v>
      </c>
    </row>
    <row r="8120" spans="2:14" x14ac:dyDescent="0.25">
      <c r="B8120">
        <v>7564</v>
      </c>
      <c r="C8120" t="s">
        <v>7418</v>
      </c>
      <c r="D8120">
        <v>8.0314648334214693E-3</v>
      </c>
      <c r="E8120" s="4">
        <v>3.5878780065104379E-2</v>
      </c>
      <c r="F8120">
        <v>53.263812033357368</v>
      </c>
      <c r="G8120" s="14">
        <f t="shared" si="1014"/>
        <v>53.263812033357368</v>
      </c>
      <c r="H8120">
        <f t="shared" si="1015"/>
        <v>7564</v>
      </c>
      <c r="I8120" s="29">
        <f t="shared" si="1016"/>
        <v>142.01011364456821</v>
      </c>
      <c r="J8120">
        <f t="shared" si="1017"/>
        <v>8.0314648334214693E-3</v>
      </c>
      <c r="K8120">
        <f t="shared" si="1018"/>
        <v>3.5878780065104379E-2</v>
      </c>
      <c r="L8120">
        <f t="shared" si="1019"/>
        <v>2821</v>
      </c>
      <c r="M8120" s="21" t="str">
        <f t="shared" si="1020"/>
        <v>D</v>
      </c>
      <c r="N8120" t="str">
        <f t="shared" si="1021"/>
        <v>G47761</v>
      </c>
    </row>
    <row r="8121" spans="2:14" x14ac:dyDescent="0.25">
      <c r="B8121">
        <v>7561</v>
      </c>
      <c r="C8121" t="s">
        <v>8805</v>
      </c>
      <c r="D8121">
        <v>0</v>
      </c>
      <c r="E8121" s="4">
        <v>2.0964754592569083E-2</v>
      </c>
      <c r="F8121">
        <v>12.259052083741905</v>
      </c>
      <c r="G8121" s="14">
        <f t="shared" si="1014"/>
        <v>12.259052083741905</v>
      </c>
      <c r="H8121">
        <f t="shared" si="1015"/>
        <v>7561</v>
      </c>
      <c r="I8121" s="29">
        <f t="shared" si="1016"/>
        <v>616.76873124859992</v>
      </c>
      <c r="J8121">
        <f t="shared" si="1017"/>
        <v>0</v>
      </c>
      <c r="K8121">
        <f t="shared" si="1018"/>
        <v>2.0964754592569083E-2</v>
      </c>
      <c r="L8121">
        <f t="shared" si="1019"/>
        <v>7519</v>
      </c>
      <c r="M8121" s="21" t="str">
        <f t="shared" si="1020"/>
        <v>B</v>
      </c>
      <c r="N8121" t="str">
        <f t="shared" si="1021"/>
        <v>G45795</v>
      </c>
    </row>
    <row r="8122" spans="2:14" x14ac:dyDescent="0.25">
      <c r="B8122">
        <v>7560</v>
      </c>
      <c r="C8122" t="s">
        <v>8934</v>
      </c>
      <c r="D8122">
        <v>7.804232804232804E-3</v>
      </c>
      <c r="E8122" s="4">
        <v>-3.7283638492226545E-2</v>
      </c>
      <c r="F8122">
        <v>21.5362580093615</v>
      </c>
      <c r="G8122" s="14">
        <f t="shared" si="1014"/>
        <v>21.5362580093615</v>
      </c>
      <c r="H8122">
        <f t="shared" si="1015"/>
        <v>7560</v>
      </c>
      <c r="I8122" s="29">
        <f t="shared" si="1016"/>
        <v>351.03591332875828</v>
      </c>
      <c r="J8122">
        <f t="shared" si="1017"/>
        <v>7.804232804232804E-3</v>
      </c>
      <c r="K8122">
        <f t="shared" si="1018"/>
        <v>-3.7283638492226545E-2</v>
      </c>
      <c r="L8122">
        <f t="shared" si="1019"/>
        <v>5979</v>
      </c>
      <c r="M8122" s="21" t="str">
        <f t="shared" si="1020"/>
        <v>C</v>
      </c>
      <c r="N8122" t="str">
        <f t="shared" si="1021"/>
        <v>G47499</v>
      </c>
    </row>
    <row r="8123" spans="2:14" x14ac:dyDescent="0.25">
      <c r="B8123">
        <v>7559</v>
      </c>
      <c r="C8123" t="s">
        <v>8023</v>
      </c>
      <c r="D8123">
        <v>1.8520968382061118E-3</v>
      </c>
      <c r="E8123" s="4">
        <v>1.35677363723516E-2</v>
      </c>
      <c r="F8123">
        <v>195.02643616565712</v>
      </c>
      <c r="G8123" s="14">
        <f t="shared" si="1014"/>
        <v>195.02643616565712</v>
      </c>
      <c r="H8123">
        <f t="shared" si="1015"/>
        <v>7559</v>
      </c>
      <c r="I8123" s="29" t="str">
        <f t="shared" si="1016"/>
        <v/>
      </c>
      <c r="J8123" t="str">
        <f t="shared" si="1017"/>
        <v/>
      </c>
      <c r="K8123" t="str">
        <f t="shared" si="1018"/>
        <v/>
      </c>
      <c r="L8123" t="str">
        <f t="shared" si="1019"/>
        <v/>
      </c>
      <c r="M8123" s="21" t="str">
        <f t="shared" si="1020"/>
        <v/>
      </c>
      <c r="N8123" t="str">
        <f t="shared" si="1021"/>
        <v>G43871</v>
      </c>
    </row>
    <row r="8124" spans="2:14" x14ac:dyDescent="0.25">
      <c r="B8124">
        <v>7558</v>
      </c>
      <c r="C8124" t="s">
        <v>8299</v>
      </c>
      <c r="D8124">
        <v>1.2437152685895739E-2</v>
      </c>
      <c r="E8124" s="4">
        <v>2.53131482750177E-2</v>
      </c>
      <c r="F8124">
        <v>530.57518683702233</v>
      </c>
      <c r="G8124" s="14">
        <f t="shared" si="1014"/>
        <v>530.57518683702233</v>
      </c>
      <c r="H8124">
        <f t="shared" si="1015"/>
        <v>7558</v>
      </c>
      <c r="I8124" s="29" t="str">
        <f t="shared" si="1016"/>
        <v/>
      </c>
      <c r="J8124" t="str">
        <f t="shared" si="1017"/>
        <v/>
      </c>
      <c r="K8124" t="str">
        <f t="shared" si="1018"/>
        <v/>
      </c>
      <c r="L8124" t="str">
        <f t="shared" si="1019"/>
        <v/>
      </c>
      <c r="M8124" s="21" t="str">
        <f t="shared" si="1020"/>
        <v/>
      </c>
      <c r="N8124" t="str">
        <f t="shared" si="1021"/>
        <v>G45900</v>
      </c>
    </row>
    <row r="8125" spans="2:14" x14ac:dyDescent="0.25">
      <c r="B8125">
        <v>7553</v>
      </c>
      <c r="C8125" t="s">
        <v>7875</v>
      </c>
      <c r="D8125">
        <v>1.1474469305794608E-3</v>
      </c>
      <c r="E8125" s="4">
        <v>3.4066808099548034E-2</v>
      </c>
      <c r="F8125">
        <v>287.44533967070589</v>
      </c>
      <c r="G8125" s="14">
        <f t="shared" si="1014"/>
        <v>287.44533967070589</v>
      </c>
      <c r="H8125">
        <f t="shared" si="1015"/>
        <v>7553</v>
      </c>
      <c r="I8125" s="29" t="str">
        <f t="shared" si="1016"/>
        <v/>
      </c>
      <c r="J8125" t="str">
        <f t="shared" si="1017"/>
        <v/>
      </c>
      <c r="K8125" t="str">
        <f t="shared" si="1018"/>
        <v/>
      </c>
      <c r="L8125" t="str">
        <f t="shared" si="1019"/>
        <v/>
      </c>
      <c r="M8125" s="21" t="str">
        <f t="shared" si="1020"/>
        <v/>
      </c>
      <c r="N8125" t="str">
        <f t="shared" si="1021"/>
        <v>G46174</v>
      </c>
    </row>
    <row r="8126" spans="2:14" x14ac:dyDescent="0.25">
      <c r="B8126">
        <v>7552</v>
      </c>
      <c r="C8126" t="s">
        <v>8389</v>
      </c>
      <c r="D8126">
        <v>3.3633474576271187E-2</v>
      </c>
      <c r="E8126" s="4">
        <v>2.7302358299493748E-2</v>
      </c>
      <c r="F8126">
        <v>350.57503764202517</v>
      </c>
      <c r="G8126" s="14">
        <f t="shared" si="1014"/>
        <v>350.57503764202517</v>
      </c>
      <c r="H8126">
        <f t="shared" si="1015"/>
        <v>7552</v>
      </c>
      <c r="I8126" s="29" t="str">
        <f t="shared" si="1016"/>
        <v/>
      </c>
      <c r="J8126" t="str">
        <f t="shared" si="1017"/>
        <v/>
      </c>
      <c r="K8126" t="str">
        <f t="shared" si="1018"/>
        <v/>
      </c>
      <c r="L8126" t="str">
        <f t="shared" si="1019"/>
        <v/>
      </c>
      <c r="M8126" s="21" t="str">
        <f t="shared" si="1020"/>
        <v/>
      </c>
      <c r="N8126" t="str">
        <f t="shared" si="1021"/>
        <v>G43633</v>
      </c>
    </row>
    <row r="8127" spans="2:14" x14ac:dyDescent="0.25">
      <c r="B8127">
        <v>7551</v>
      </c>
      <c r="C8127" t="s">
        <v>7689</v>
      </c>
      <c r="D8127">
        <v>1.2978413455171501E-2</v>
      </c>
      <c r="E8127" s="4">
        <v>2.8108796104788801E-2</v>
      </c>
      <c r="F8127">
        <v>40.060717190481462</v>
      </c>
      <c r="G8127" s="14">
        <f t="shared" si="1014"/>
        <v>40.060717190481462</v>
      </c>
      <c r="H8127">
        <f t="shared" si="1015"/>
        <v>7551</v>
      </c>
      <c r="I8127" s="29">
        <f t="shared" si="1016"/>
        <v>188.48888710844494</v>
      </c>
      <c r="J8127">
        <f t="shared" si="1017"/>
        <v>1.2978413455171501E-2</v>
      </c>
      <c r="K8127">
        <f t="shared" si="1018"/>
        <v>2.8108796104788801E-2</v>
      </c>
      <c r="L8127">
        <f t="shared" si="1019"/>
        <v>3837</v>
      </c>
      <c r="M8127" s="21" t="str">
        <f t="shared" si="1020"/>
        <v>D</v>
      </c>
      <c r="N8127" t="str">
        <f t="shared" si="1021"/>
        <v>G46135</v>
      </c>
    </row>
    <row r="8128" spans="2:14" x14ac:dyDescent="0.25">
      <c r="B8128">
        <v>7550</v>
      </c>
      <c r="C8128" t="s">
        <v>7174</v>
      </c>
      <c r="D8128">
        <v>0</v>
      </c>
      <c r="E8128" s="4">
        <v>0.144664376974106</v>
      </c>
      <c r="F8128">
        <v>1.7739095404861187</v>
      </c>
      <c r="G8128" s="14">
        <f t="shared" si="1014"/>
        <v>1.7739095404861187</v>
      </c>
      <c r="H8128">
        <f t="shared" si="1015"/>
        <v>7550</v>
      </c>
      <c r="I8128" s="29">
        <f t="shared" si="1016"/>
        <v>4256.1358556823661</v>
      </c>
      <c r="J8128">
        <f t="shared" si="1017"/>
        <v>0</v>
      </c>
      <c r="K8128">
        <f t="shared" si="1018"/>
        <v>0.144664376974106</v>
      </c>
      <c r="L8128">
        <f t="shared" si="1019"/>
        <v>10083</v>
      </c>
      <c r="M8128" s="21" t="str">
        <f t="shared" si="1020"/>
        <v>A</v>
      </c>
      <c r="N8128" t="str">
        <f t="shared" si="1021"/>
        <v>G33992</v>
      </c>
    </row>
    <row r="8129" spans="2:14" x14ac:dyDescent="0.25">
      <c r="B8129">
        <v>7548</v>
      </c>
      <c r="C8129" t="s">
        <v>8696</v>
      </c>
      <c r="D8129">
        <v>4.4515103338632747E-2</v>
      </c>
      <c r="E8129" s="4">
        <v>6.9804161787033095E-2</v>
      </c>
      <c r="F8129">
        <v>69.800526456181743</v>
      </c>
      <c r="G8129" s="14">
        <f t="shared" si="1014"/>
        <v>69.800526456181743</v>
      </c>
      <c r="H8129">
        <f t="shared" si="1015"/>
        <v>7548</v>
      </c>
      <c r="I8129" s="29">
        <f t="shared" si="1016"/>
        <v>108.13672021139215</v>
      </c>
      <c r="J8129">
        <f t="shared" si="1017"/>
        <v>4.4515103338632747E-2</v>
      </c>
      <c r="K8129">
        <f t="shared" si="1018"/>
        <v>6.9804161787033095E-2</v>
      </c>
      <c r="L8129">
        <f t="shared" si="1019"/>
        <v>1964</v>
      </c>
      <c r="M8129" s="21" t="str">
        <f t="shared" si="1020"/>
        <v>E</v>
      </c>
      <c r="N8129" t="str">
        <f t="shared" si="1021"/>
        <v>G45976</v>
      </c>
    </row>
    <row r="8130" spans="2:14" x14ac:dyDescent="0.25">
      <c r="B8130">
        <v>7547</v>
      </c>
      <c r="C8130" t="s">
        <v>8372</v>
      </c>
      <c r="D8130">
        <v>0</v>
      </c>
      <c r="E8130" s="4">
        <v>-2.2533031025280575E-2</v>
      </c>
      <c r="F8130">
        <v>178.70893792139819</v>
      </c>
      <c r="G8130" s="14">
        <f t="shared" si="1014"/>
        <v>178.70893792139819</v>
      </c>
      <c r="H8130">
        <f t="shared" si="1015"/>
        <v>7547</v>
      </c>
      <c r="I8130" s="29" t="str">
        <f t="shared" si="1016"/>
        <v/>
      </c>
      <c r="J8130" t="str">
        <f t="shared" si="1017"/>
        <v/>
      </c>
      <c r="K8130" t="str">
        <f t="shared" si="1018"/>
        <v/>
      </c>
      <c r="L8130" t="str">
        <f t="shared" si="1019"/>
        <v/>
      </c>
      <c r="M8130" s="21" t="str">
        <f t="shared" si="1020"/>
        <v/>
      </c>
      <c r="N8130" t="str">
        <f t="shared" si="1021"/>
        <v>G34125</v>
      </c>
    </row>
    <row r="8131" spans="2:14" x14ac:dyDescent="0.25">
      <c r="B8131">
        <v>7547</v>
      </c>
      <c r="C8131" t="s">
        <v>8842</v>
      </c>
      <c r="D8131">
        <v>0</v>
      </c>
      <c r="E8131" s="4">
        <v>4.5552007853984798E-2</v>
      </c>
      <c r="F8131">
        <v>86.983309943252465</v>
      </c>
      <c r="G8131" s="14">
        <f t="shared" si="1014"/>
        <v>86.983309943252465</v>
      </c>
      <c r="H8131">
        <f t="shared" si="1015"/>
        <v>7547</v>
      </c>
      <c r="I8131" s="29">
        <f t="shared" si="1016"/>
        <v>86.763771175454579</v>
      </c>
      <c r="J8131">
        <f t="shared" si="1017"/>
        <v>0</v>
      </c>
      <c r="K8131">
        <f t="shared" si="1018"/>
        <v>4.5552007853984798E-2</v>
      </c>
      <c r="L8131">
        <f t="shared" si="1019"/>
        <v>1320</v>
      </c>
      <c r="M8131" s="21" t="str">
        <f t="shared" si="1020"/>
        <v>E</v>
      </c>
      <c r="N8131" t="str">
        <f t="shared" si="1021"/>
        <v>G34196</v>
      </c>
    </row>
    <row r="8132" spans="2:14" x14ac:dyDescent="0.25">
      <c r="B8132">
        <v>7546</v>
      </c>
      <c r="C8132" t="s">
        <v>7629</v>
      </c>
      <c r="D8132">
        <v>1.8552875695732839E-2</v>
      </c>
      <c r="E8132" s="4">
        <v>0.14875604398548614</v>
      </c>
      <c r="F8132">
        <v>23.107930392870799</v>
      </c>
      <c r="G8132" s="14">
        <f t="shared" si="1014"/>
        <v>23.107930392870799</v>
      </c>
      <c r="H8132">
        <f t="shared" si="1015"/>
        <v>7546</v>
      </c>
      <c r="I8132" s="29">
        <f t="shared" si="1016"/>
        <v>326.55455818440896</v>
      </c>
      <c r="J8132">
        <f t="shared" si="1017"/>
        <v>1.8552875695732839E-2</v>
      </c>
      <c r="K8132">
        <f t="shared" si="1018"/>
        <v>0.14875604398548614</v>
      </c>
      <c r="L8132">
        <f t="shared" si="1019"/>
        <v>5780</v>
      </c>
      <c r="M8132" s="21" t="str">
        <f t="shared" si="1020"/>
        <v>C</v>
      </c>
      <c r="N8132" t="str">
        <f t="shared" si="1021"/>
        <v>G46217</v>
      </c>
    </row>
    <row r="8133" spans="2:14" x14ac:dyDescent="0.25">
      <c r="B8133">
        <v>7545</v>
      </c>
      <c r="C8133" t="s">
        <v>8023</v>
      </c>
      <c r="D8133">
        <v>2.5270598630439584E-2</v>
      </c>
      <c r="E8133" s="4">
        <v>1.7981288488954302E-2</v>
      </c>
      <c r="F8133">
        <v>195.02643616565715</v>
      </c>
      <c r="G8133" s="14">
        <f t="shared" si="1014"/>
        <v>195.02643616565715</v>
      </c>
      <c r="H8133">
        <f t="shared" si="1015"/>
        <v>7545</v>
      </c>
      <c r="I8133" s="29" t="str">
        <f t="shared" si="1016"/>
        <v/>
      </c>
      <c r="J8133" t="str">
        <f t="shared" si="1017"/>
        <v/>
      </c>
      <c r="K8133" t="str">
        <f t="shared" si="1018"/>
        <v/>
      </c>
      <c r="L8133" t="str">
        <f t="shared" si="1019"/>
        <v/>
      </c>
      <c r="M8133" s="21" t="str">
        <f t="shared" si="1020"/>
        <v/>
      </c>
      <c r="N8133" t="str">
        <f t="shared" si="1021"/>
        <v>G43871</v>
      </c>
    </row>
    <row r="8134" spans="2:14" x14ac:dyDescent="0.25">
      <c r="B8134">
        <v>7544</v>
      </c>
      <c r="C8134" t="s">
        <v>8626</v>
      </c>
      <c r="D8134">
        <v>7.0121951219512202E-2</v>
      </c>
      <c r="E8134" s="4">
        <v>3.4118987619876903E-2</v>
      </c>
      <c r="F8134">
        <v>8.038404608702816</v>
      </c>
      <c r="G8134" s="14">
        <f t="shared" si="1014"/>
        <v>8.038404608702816</v>
      </c>
      <c r="H8134">
        <f t="shared" si="1015"/>
        <v>7544</v>
      </c>
      <c r="I8134" s="29">
        <f t="shared" si="1016"/>
        <v>938.4946848572979</v>
      </c>
      <c r="J8134">
        <f t="shared" si="1017"/>
        <v>7.0121951219512202E-2</v>
      </c>
      <c r="K8134">
        <f t="shared" si="1018"/>
        <v>3.4118987619876903E-2</v>
      </c>
      <c r="L8134">
        <f t="shared" si="1019"/>
        <v>8410</v>
      </c>
      <c r="M8134" s="21" t="str">
        <f t="shared" si="1020"/>
        <v>B</v>
      </c>
      <c r="N8134" t="str">
        <f t="shared" si="1021"/>
        <v>G47476</v>
      </c>
    </row>
    <row r="8135" spans="2:14" x14ac:dyDescent="0.25">
      <c r="B8135">
        <v>7544</v>
      </c>
      <c r="C8135" t="s">
        <v>7887</v>
      </c>
      <c r="D8135">
        <v>6.2698833510074228E-2</v>
      </c>
      <c r="E8135" s="4">
        <v>-1.2843857519328599E-2</v>
      </c>
      <c r="F8135">
        <v>30.408634969672597</v>
      </c>
      <c r="G8135" s="14">
        <f t="shared" si="1014"/>
        <v>30.408634969672597</v>
      </c>
      <c r="H8135">
        <f t="shared" si="1015"/>
        <v>7544</v>
      </c>
      <c r="I8135" s="29">
        <f t="shared" si="1016"/>
        <v>248.08742673006688</v>
      </c>
      <c r="J8135">
        <f t="shared" si="1017"/>
        <v>6.2698833510074228E-2</v>
      </c>
      <c r="K8135">
        <f t="shared" si="1018"/>
        <v>-1.2843857519328599E-2</v>
      </c>
      <c r="L8135">
        <f t="shared" si="1019"/>
        <v>4816</v>
      </c>
      <c r="M8135" s="21" t="str">
        <f t="shared" si="1020"/>
        <v>C</v>
      </c>
      <c r="N8135" t="str">
        <f t="shared" si="1021"/>
        <v>G47937</v>
      </c>
    </row>
    <row r="8136" spans="2:14" x14ac:dyDescent="0.25">
      <c r="B8136">
        <v>7541</v>
      </c>
      <c r="C8136" t="s">
        <v>7789</v>
      </c>
      <c r="D8136">
        <v>5.7286831985147856E-2</v>
      </c>
      <c r="E8136" s="4">
        <v>3.2643605023622499E-2</v>
      </c>
      <c r="F8136">
        <v>168.59012763759631</v>
      </c>
      <c r="G8136" s="14">
        <f t="shared" ref="G8136:G8199" si="1022">IFERROR(F8136,"")</f>
        <v>168.59012763759631</v>
      </c>
      <c r="H8136">
        <f t="shared" ref="H8136:H8199" si="1023">B8136</f>
        <v>7541</v>
      </c>
      <c r="I8136" s="29" t="str">
        <f t="shared" ref="I8136:I8199" si="1024">IF(IFERROR(H8136/G8136,0)&gt;$Q$11,H8136/G8136,"")</f>
        <v/>
      </c>
      <c r="J8136" t="str">
        <f t="shared" ref="J8136:J8199" si="1025">IF(L8136="","",D8136)</f>
        <v/>
      </c>
      <c r="K8136" t="str">
        <f t="shared" ref="K8136:K8199" si="1026">IF(J8136="","",E8136)</f>
        <v/>
      </c>
      <c r="L8136" t="str">
        <f t="shared" ref="L8136:L8199" si="1027">IFERROR(_xlfn.RANK.AVG(I8136,$I$6:$I$20000,1),"")</f>
        <v/>
      </c>
      <c r="M8136" s="21" t="str">
        <f t="shared" ref="M8136:M8199" si="1028">IF(L8136="","",IF(L8136&lt;$P$6,$Q$6,IF(L8136&lt;$P$7,$Q$7,IF(L8136&lt;$P$8,$Q$8,IF(L8136&lt;$P$9,$Q$9,$Q$10)))))</f>
        <v/>
      </c>
      <c r="N8136" t="str">
        <f t="shared" ref="N8136:N8199" si="1029">C8136</f>
        <v>G34082</v>
      </c>
    </row>
    <row r="8137" spans="2:14" x14ac:dyDescent="0.25">
      <c r="B8137">
        <v>7540</v>
      </c>
      <c r="C8137" t="s">
        <v>8949</v>
      </c>
      <c r="D8137">
        <v>5.5702917771883291E-3</v>
      </c>
      <c r="E8137" s="4">
        <v>6.8723782896995503E-2</v>
      </c>
      <c r="F8137">
        <v>22.374234104080688</v>
      </c>
      <c r="G8137" s="14">
        <f t="shared" si="1022"/>
        <v>22.374234104080688</v>
      </c>
      <c r="H8137">
        <f t="shared" si="1023"/>
        <v>7540</v>
      </c>
      <c r="I8137" s="29">
        <f t="shared" si="1024"/>
        <v>336.99477554965017</v>
      </c>
      <c r="J8137">
        <f t="shared" si="1025"/>
        <v>5.5702917771883291E-3</v>
      </c>
      <c r="K8137">
        <f t="shared" si="1026"/>
        <v>6.8723782896995503E-2</v>
      </c>
      <c r="L8137">
        <f t="shared" si="1027"/>
        <v>5861</v>
      </c>
      <c r="M8137" s="21" t="str">
        <f t="shared" si="1028"/>
        <v>C</v>
      </c>
      <c r="N8137" t="str">
        <f t="shared" si="1029"/>
        <v>G47511</v>
      </c>
    </row>
    <row r="8138" spans="2:14" x14ac:dyDescent="0.25">
      <c r="B8138">
        <v>7537</v>
      </c>
      <c r="C8138" t="s">
        <v>8552</v>
      </c>
      <c r="D8138">
        <v>5.3071513864932994E-4</v>
      </c>
      <c r="E8138" s="4">
        <v>3.6756499404353776E-3</v>
      </c>
      <c r="F8138">
        <v>47.541067792292509</v>
      </c>
      <c r="G8138" s="14">
        <f t="shared" si="1022"/>
        <v>47.541067792292509</v>
      </c>
      <c r="H8138">
        <f t="shared" si="1023"/>
        <v>7537</v>
      </c>
      <c r="I8138" s="29">
        <f t="shared" si="1024"/>
        <v>158.53661581454676</v>
      </c>
      <c r="J8138">
        <f t="shared" si="1025"/>
        <v>5.3071513864932994E-4</v>
      </c>
      <c r="K8138">
        <f t="shared" si="1026"/>
        <v>3.6756499404353776E-3</v>
      </c>
      <c r="L8138">
        <f t="shared" si="1027"/>
        <v>3217</v>
      </c>
      <c r="M8138" s="21" t="str">
        <f t="shared" si="1028"/>
        <v>D</v>
      </c>
      <c r="N8138" t="str">
        <f t="shared" si="1029"/>
        <v>G34159</v>
      </c>
    </row>
    <row r="8139" spans="2:14" x14ac:dyDescent="0.25">
      <c r="B8139">
        <v>7536</v>
      </c>
      <c r="C8139" t="s">
        <v>9125</v>
      </c>
      <c r="D8139">
        <v>6.8736730360934181E-2</v>
      </c>
      <c r="E8139" s="4">
        <v>6.2647514045238495E-2</v>
      </c>
      <c r="F8139">
        <v>134.09555065211597</v>
      </c>
      <c r="G8139" s="14">
        <f t="shared" si="1022"/>
        <v>134.09555065211597</v>
      </c>
      <c r="H8139">
        <f t="shared" si="1023"/>
        <v>7536</v>
      </c>
      <c r="I8139" s="29">
        <f t="shared" si="1024"/>
        <v>56.198732645131841</v>
      </c>
      <c r="J8139">
        <f t="shared" si="1025"/>
        <v>6.8736730360934181E-2</v>
      </c>
      <c r="K8139">
        <f t="shared" si="1026"/>
        <v>6.2647514045238495E-2</v>
      </c>
      <c r="L8139">
        <f t="shared" si="1027"/>
        <v>241</v>
      </c>
      <c r="M8139" s="21" t="str">
        <f t="shared" si="1028"/>
        <v>E</v>
      </c>
      <c r="N8139" t="str">
        <f t="shared" si="1029"/>
        <v>G41294</v>
      </c>
    </row>
    <row r="8140" spans="2:14" x14ac:dyDescent="0.25">
      <c r="B8140">
        <v>7536</v>
      </c>
      <c r="C8140" t="s">
        <v>8150</v>
      </c>
      <c r="D8140">
        <v>0</v>
      </c>
      <c r="E8140" s="4">
        <v>-1.3595087686553599E-2</v>
      </c>
      <c r="F8140">
        <v>37.978248197627551</v>
      </c>
      <c r="G8140" s="14">
        <f t="shared" si="1022"/>
        <v>37.978248197627551</v>
      </c>
      <c r="H8140">
        <f t="shared" si="1023"/>
        <v>7536</v>
      </c>
      <c r="I8140" s="29">
        <f t="shared" si="1024"/>
        <v>198.42937359261251</v>
      </c>
      <c r="J8140">
        <f t="shared" si="1025"/>
        <v>0</v>
      </c>
      <c r="K8140">
        <f t="shared" si="1026"/>
        <v>-1.3595087686553599E-2</v>
      </c>
      <c r="L8140">
        <f t="shared" si="1027"/>
        <v>4016</v>
      </c>
      <c r="M8140" s="21" t="str">
        <f t="shared" si="1028"/>
        <v>D</v>
      </c>
      <c r="N8140" t="str">
        <f t="shared" si="1029"/>
        <v>G45863</v>
      </c>
    </row>
    <row r="8141" spans="2:14" x14ac:dyDescent="0.25">
      <c r="B8141">
        <v>7533</v>
      </c>
      <c r="C8141" t="s">
        <v>7121</v>
      </c>
      <c r="D8141">
        <v>2.9204832072215584E-2</v>
      </c>
      <c r="E8141" s="4">
        <v>1.5376251190900799E-2</v>
      </c>
      <c r="F8141">
        <v>250.27125718104131</v>
      </c>
      <c r="G8141" s="14">
        <f t="shared" si="1022"/>
        <v>250.27125718104131</v>
      </c>
      <c r="H8141">
        <f t="shared" si="1023"/>
        <v>7533</v>
      </c>
      <c r="I8141" s="29" t="str">
        <f t="shared" si="1024"/>
        <v/>
      </c>
      <c r="J8141" t="str">
        <f t="shared" si="1025"/>
        <v/>
      </c>
      <c r="K8141" t="str">
        <f t="shared" si="1026"/>
        <v/>
      </c>
      <c r="L8141" t="str">
        <f t="shared" si="1027"/>
        <v/>
      </c>
      <c r="M8141" s="21" t="str">
        <f t="shared" si="1028"/>
        <v/>
      </c>
      <c r="N8141" t="str">
        <f t="shared" si="1029"/>
        <v>G45989</v>
      </c>
    </row>
    <row r="8142" spans="2:14" x14ac:dyDescent="0.25">
      <c r="B8142">
        <v>7533</v>
      </c>
      <c r="C8142" t="s">
        <v>8627</v>
      </c>
      <c r="D8142">
        <v>1.3274923669188902E-3</v>
      </c>
      <c r="E8142" s="4">
        <v>-2.1164802834391601E-2</v>
      </c>
      <c r="F8142">
        <v>29.23757510177898</v>
      </c>
      <c r="G8142" s="14">
        <f t="shared" si="1022"/>
        <v>29.23757510177898</v>
      </c>
      <c r="H8142">
        <f t="shared" si="1023"/>
        <v>7533</v>
      </c>
      <c r="I8142" s="29">
        <f t="shared" si="1024"/>
        <v>257.64790594900086</v>
      </c>
      <c r="J8142">
        <f t="shared" si="1025"/>
        <v>1.3274923669188902E-3</v>
      </c>
      <c r="K8142">
        <f t="shared" si="1026"/>
        <v>-2.1164802834391601E-2</v>
      </c>
      <c r="L8142">
        <f t="shared" si="1027"/>
        <v>4964</v>
      </c>
      <c r="M8142" s="21" t="str">
        <f t="shared" si="1028"/>
        <v>C</v>
      </c>
      <c r="N8142" t="str">
        <f t="shared" si="1029"/>
        <v>G47477</v>
      </c>
    </row>
    <row r="8143" spans="2:14" x14ac:dyDescent="0.25">
      <c r="B8143">
        <v>7530</v>
      </c>
      <c r="C8143" t="s">
        <v>7186</v>
      </c>
      <c r="D8143">
        <v>7.0385126162018589E-3</v>
      </c>
      <c r="E8143" s="4">
        <v>7.5352555140852902E-3</v>
      </c>
      <c r="F8143">
        <v>10.144966146443947</v>
      </c>
      <c r="G8143" s="14">
        <f t="shared" si="1022"/>
        <v>10.144966146443947</v>
      </c>
      <c r="H8143">
        <f t="shared" si="1023"/>
        <v>7530</v>
      </c>
      <c r="I8143" s="29">
        <f t="shared" si="1024"/>
        <v>742.24003227841672</v>
      </c>
      <c r="J8143">
        <f t="shared" si="1025"/>
        <v>7.0385126162018589E-3</v>
      </c>
      <c r="K8143">
        <f t="shared" si="1026"/>
        <v>7.5352555140852902E-3</v>
      </c>
      <c r="L8143">
        <f t="shared" si="1027"/>
        <v>7871</v>
      </c>
      <c r="M8143" s="21" t="str">
        <f t="shared" si="1028"/>
        <v>B</v>
      </c>
      <c r="N8143" t="str">
        <f t="shared" si="1029"/>
        <v>G34002</v>
      </c>
    </row>
    <row r="8144" spans="2:14" x14ac:dyDescent="0.25">
      <c r="B8144">
        <v>7530</v>
      </c>
      <c r="C8144" t="s">
        <v>8174</v>
      </c>
      <c r="D8144">
        <v>-2.2576361221779549E-2</v>
      </c>
      <c r="E8144" s="4">
        <v>5.3219772875308997E-2</v>
      </c>
      <c r="F8144">
        <v>3.9280919840760649</v>
      </c>
      <c r="G8144" s="14">
        <f t="shared" si="1022"/>
        <v>3.9280919840760649</v>
      </c>
      <c r="H8144">
        <f t="shared" si="1023"/>
        <v>7530</v>
      </c>
      <c r="I8144" s="29">
        <f t="shared" si="1024"/>
        <v>1916.9612194738734</v>
      </c>
      <c r="J8144">
        <f t="shared" si="1025"/>
        <v>-2.2576361221779549E-2</v>
      </c>
      <c r="K8144">
        <f t="shared" si="1026"/>
        <v>5.3219772875308997E-2</v>
      </c>
      <c r="L8144">
        <f t="shared" si="1027"/>
        <v>9394</v>
      </c>
      <c r="M8144" s="21" t="str">
        <f t="shared" si="1028"/>
        <v>A</v>
      </c>
      <c r="N8144" t="str">
        <f t="shared" si="1029"/>
        <v>G52139</v>
      </c>
    </row>
    <row r="8145" spans="2:14" x14ac:dyDescent="0.25">
      <c r="B8145">
        <v>7527</v>
      </c>
      <c r="C8145" t="s">
        <v>7875</v>
      </c>
      <c r="D8145">
        <v>3.2881626145874849E-3</v>
      </c>
      <c r="E8145" s="4">
        <v>1.6766795262810771E-2</v>
      </c>
      <c r="F8145">
        <v>287.44533967070589</v>
      </c>
      <c r="G8145" s="14">
        <f t="shared" si="1022"/>
        <v>287.44533967070589</v>
      </c>
      <c r="H8145">
        <f t="shared" si="1023"/>
        <v>7527</v>
      </c>
      <c r="I8145" s="29" t="str">
        <f t="shared" si="1024"/>
        <v/>
      </c>
      <c r="J8145" t="str">
        <f t="shared" si="1025"/>
        <v/>
      </c>
      <c r="K8145" t="str">
        <f t="shared" si="1026"/>
        <v/>
      </c>
      <c r="L8145" t="str">
        <f t="shared" si="1027"/>
        <v/>
      </c>
      <c r="M8145" s="21" t="str">
        <f t="shared" si="1028"/>
        <v/>
      </c>
      <c r="N8145" t="str">
        <f t="shared" si="1029"/>
        <v>G46174</v>
      </c>
    </row>
    <row r="8146" spans="2:14" x14ac:dyDescent="0.25">
      <c r="B8146">
        <v>7527</v>
      </c>
      <c r="C8146" t="s">
        <v>8524</v>
      </c>
      <c r="D8146">
        <v>4.9156370399893713E-2</v>
      </c>
      <c r="E8146" s="4">
        <v>1.9300892949104299E-2</v>
      </c>
      <c r="F8146">
        <v>221.9537778365555</v>
      </c>
      <c r="G8146" s="14">
        <f t="shared" si="1022"/>
        <v>221.9537778365555</v>
      </c>
      <c r="H8146">
        <f t="shared" si="1023"/>
        <v>7527</v>
      </c>
      <c r="I8146" s="29" t="str">
        <f t="shared" si="1024"/>
        <v/>
      </c>
      <c r="J8146" t="str">
        <f t="shared" si="1025"/>
        <v/>
      </c>
      <c r="K8146" t="str">
        <f t="shared" si="1026"/>
        <v/>
      </c>
      <c r="L8146" t="str">
        <f t="shared" si="1027"/>
        <v/>
      </c>
      <c r="M8146" s="21" t="str">
        <f t="shared" si="1028"/>
        <v/>
      </c>
      <c r="N8146" t="str">
        <f t="shared" si="1029"/>
        <v>G47861</v>
      </c>
    </row>
    <row r="8147" spans="2:14" x14ac:dyDescent="0.25">
      <c r="B8147">
        <v>7525</v>
      </c>
      <c r="C8147" t="s">
        <v>8523</v>
      </c>
      <c r="D8147">
        <v>2.5647840531561463E-2</v>
      </c>
      <c r="E8147" s="4">
        <v>-3.2666523475200098E-3</v>
      </c>
      <c r="F8147">
        <v>161.94315499288132</v>
      </c>
      <c r="G8147" s="14">
        <f t="shared" si="1022"/>
        <v>161.94315499288132</v>
      </c>
      <c r="H8147">
        <f t="shared" si="1023"/>
        <v>7525</v>
      </c>
      <c r="I8147" s="29" t="str">
        <f t="shared" si="1024"/>
        <v/>
      </c>
      <c r="J8147" t="str">
        <f t="shared" si="1025"/>
        <v/>
      </c>
      <c r="K8147" t="str">
        <f t="shared" si="1026"/>
        <v/>
      </c>
      <c r="L8147" t="str">
        <f t="shared" si="1027"/>
        <v/>
      </c>
      <c r="M8147" s="21" t="str">
        <f t="shared" si="1028"/>
        <v/>
      </c>
      <c r="N8147" t="str">
        <f t="shared" si="1029"/>
        <v>G47857</v>
      </c>
    </row>
    <row r="8148" spans="2:14" x14ac:dyDescent="0.25">
      <c r="B8148">
        <v>7525</v>
      </c>
      <c r="C8148" t="s">
        <v>8864</v>
      </c>
      <c r="D8148">
        <v>5.7275747508305649E-2</v>
      </c>
      <c r="E8148" s="4">
        <v>7.6912529766559601E-2</v>
      </c>
      <c r="F8148">
        <v>5.9746241208172135</v>
      </c>
      <c r="G8148" s="14">
        <f t="shared" si="1022"/>
        <v>5.9746241208172135</v>
      </c>
      <c r="H8148">
        <f t="shared" si="1023"/>
        <v>7525</v>
      </c>
      <c r="I8148" s="29">
        <f t="shared" si="1024"/>
        <v>1259.4934589744073</v>
      </c>
      <c r="J8148">
        <f t="shared" si="1025"/>
        <v>5.7275747508305649E-2</v>
      </c>
      <c r="K8148">
        <f t="shared" si="1026"/>
        <v>7.6912529766559601E-2</v>
      </c>
      <c r="L8148">
        <f t="shared" si="1027"/>
        <v>8930</v>
      </c>
      <c r="M8148" s="21" t="str">
        <f t="shared" si="1028"/>
        <v>A</v>
      </c>
      <c r="N8148" t="str">
        <f t="shared" si="1029"/>
        <v>G52208</v>
      </c>
    </row>
    <row r="8149" spans="2:14" x14ac:dyDescent="0.25">
      <c r="B8149">
        <v>7522</v>
      </c>
      <c r="C8149" t="s">
        <v>8105</v>
      </c>
      <c r="D8149">
        <v>3.2172294602499332E-2</v>
      </c>
      <c r="E8149" s="4">
        <v>2.4289475753903399E-2</v>
      </c>
      <c r="F8149">
        <v>54.332039162638956</v>
      </c>
      <c r="G8149" s="14">
        <f t="shared" si="1022"/>
        <v>54.332039162638956</v>
      </c>
      <c r="H8149">
        <f t="shared" si="1023"/>
        <v>7522</v>
      </c>
      <c r="I8149" s="29">
        <f t="shared" si="1024"/>
        <v>138.44501542604442</v>
      </c>
      <c r="J8149">
        <f t="shared" si="1025"/>
        <v>3.2172294602499332E-2</v>
      </c>
      <c r="K8149">
        <f t="shared" si="1026"/>
        <v>2.4289475753903399E-2</v>
      </c>
      <c r="L8149">
        <f t="shared" si="1027"/>
        <v>2730</v>
      </c>
      <c r="M8149" s="21" t="str">
        <f t="shared" si="1028"/>
        <v>D</v>
      </c>
      <c r="N8149" t="str">
        <f t="shared" si="1029"/>
        <v>G43859</v>
      </c>
    </row>
    <row r="8150" spans="2:14" x14ac:dyDescent="0.25">
      <c r="B8150">
        <v>7521</v>
      </c>
      <c r="C8150" t="s">
        <v>7771</v>
      </c>
      <c r="D8150">
        <v>5.0259274032708419E-2</v>
      </c>
      <c r="E8150" s="4">
        <v>2.4527831003069898E-2</v>
      </c>
      <c r="F8150">
        <v>11.209614908209071</v>
      </c>
      <c r="G8150" s="14">
        <f t="shared" si="1022"/>
        <v>11.209614908209071</v>
      </c>
      <c r="H8150">
        <f t="shared" si="1023"/>
        <v>7521</v>
      </c>
      <c r="I8150" s="29">
        <f t="shared" si="1024"/>
        <v>670.94187102646947</v>
      </c>
      <c r="J8150">
        <f t="shared" si="1025"/>
        <v>5.0259274032708419E-2</v>
      </c>
      <c r="K8150">
        <f t="shared" si="1026"/>
        <v>2.4527831003069898E-2</v>
      </c>
      <c r="L8150">
        <f t="shared" si="1027"/>
        <v>7697</v>
      </c>
      <c r="M8150" s="21" t="str">
        <f t="shared" si="1028"/>
        <v>B</v>
      </c>
      <c r="N8150" t="str">
        <f t="shared" si="1029"/>
        <v>G34065</v>
      </c>
    </row>
    <row r="8151" spans="2:14" x14ac:dyDescent="0.25">
      <c r="B8151">
        <v>7520</v>
      </c>
      <c r="C8151" t="s">
        <v>8093</v>
      </c>
      <c r="D8151">
        <v>-8.6436170212765961E-3</v>
      </c>
      <c r="E8151" s="4">
        <v>1.8389793112874E-2</v>
      </c>
      <c r="F8151">
        <v>129.32549782326848</v>
      </c>
      <c r="G8151" s="14">
        <f t="shared" si="1022"/>
        <v>129.32549782326848</v>
      </c>
      <c r="H8151">
        <f t="shared" si="1023"/>
        <v>7520</v>
      </c>
      <c r="I8151" s="29">
        <f t="shared" si="1024"/>
        <v>58.147852717153725</v>
      </c>
      <c r="J8151">
        <f t="shared" si="1025"/>
        <v>-8.6436170212765961E-3</v>
      </c>
      <c r="K8151">
        <f t="shared" si="1026"/>
        <v>1.8389793112874E-2</v>
      </c>
      <c r="L8151">
        <f t="shared" si="1027"/>
        <v>321</v>
      </c>
      <c r="M8151" s="21" t="str">
        <f t="shared" si="1028"/>
        <v>E</v>
      </c>
      <c r="N8151" t="str">
        <f t="shared" si="1029"/>
        <v>G43966</v>
      </c>
    </row>
    <row r="8152" spans="2:14" x14ac:dyDescent="0.25">
      <c r="B8152">
        <v>7520</v>
      </c>
      <c r="C8152" t="s">
        <v>8555</v>
      </c>
      <c r="D8152">
        <v>1.7353723404255318E-2</v>
      </c>
      <c r="E8152" s="4">
        <v>7.7799170278012558E-2</v>
      </c>
      <c r="F8152">
        <v>32.895713004311723</v>
      </c>
      <c r="G8152" s="14">
        <f t="shared" si="1022"/>
        <v>32.895713004311723</v>
      </c>
      <c r="H8152">
        <f t="shared" si="1023"/>
        <v>7520</v>
      </c>
      <c r="I8152" s="29">
        <f t="shared" si="1024"/>
        <v>228.60121618322529</v>
      </c>
      <c r="J8152">
        <f t="shared" si="1025"/>
        <v>1.7353723404255318E-2</v>
      </c>
      <c r="K8152">
        <f t="shared" si="1026"/>
        <v>7.7799170278012558E-2</v>
      </c>
      <c r="L8152">
        <f t="shared" si="1027"/>
        <v>4482</v>
      </c>
      <c r="M8152" s="21" t="str">
        <f t="shared" si="1028"/>
        <v>C</v>
      </c>
      <c r="N8152" t="str">
        <f t="shared" si="1029"/>
        <v>G52304</v>
      </c>
    </row>
    <row r="8153" spans="2:14" x14ac:dyDescent="0.25">
      <c r="B8153">
        <v>7518</v>
      </c>
      <c r="C8153" t="s">
        <v>8105</v>
      </c>
      <c r="D8153">
        <v>3.1923383878691143E-3</v>
      </c>
      <c r="E8153" s="4">
        <v>-2.0307864993810699E-2</v>
      </c>
      <c r="F8153">
        <v>54.332039162638956</v>
      </c>
      <c r="G8153" s="14">
        <f t="shared" si="1022"/>
        <v>54.332039162638956</v>
      </c>
      <c r="H8153">
        <f t="shared" si="1023"/>
        <v>7518</v>
      </c>
      <c r="I8153" s="29">
        <f t="shared" si="1024"/>
        <v>138.37139404054798</v>
      </c>
      <c r="J8153">
        <f t="shared" si="1025"/>
        <v>3.1923383878691143E-3</v>
      </c>
      <c r="K8153">
        <f t="shared" si="1026"/>
        <v>-2.0307864993810699E-2</v>
      </c>
      <c r="L8153">
        <f t="shared" si="1027"/>
        <v>2722</v>
      </c>
      <c r="M8153" s="21" t="str">
        <f t="shared" si="1028"/>
        <v>D</v>
      </c>
      <c r="N8153" t="str">
        <f t="shared" si="1029"/>
        <v>G43859</v>
      </c>
    </row>
    <row r="8154" spans="2:14" x14ac:dyDescent="0.25">
      <c r="B8154">
        <v>7517</v>
      </c>
      <c r="C8154" t="s">
        <v>6977</v>
      </c>
      <c r="D8154">
        <v>4.1505919914859649E-2</v>
      </c>
      <c r="E8154" s="4">
        <v>3.5113669931888601E-2</v>
      </c>
      <c r="F8154">
        <v>121.28540192083788</v>
      </c>
      <c r="G8154" s="14">
        <f t="shared" si="1022"/>
        <v>121.28540192083788</v>
      </c>
      <c r="H8154">
        <f t="shared" si="1023"/>
        <v>7517</v>
      </c>
      <c r="I8154" s="29">
        <f t="shared" si="1024"/>
        <v>61.977780350732502</v>
      </c>
      <c r="J8154">
        <f t="shared" si="1025"/>
        <v>4.1505919914859649E-2</v>
      </c>
      <c r="K8154">
        <f t="shared" si="1026"/>
        <v>3.5113669931888601E-2</v>
      </c>
      <c r="L8154">
        <f t="shared" si="1027"/>
        <v>460</v>
      </c>
      <c r="M8154" s="21" t="str">
        <f t="shared" si="1028"/>
        <v>E</v>
      </c>
      <c r="N8154" t="str">
        <f t="shared" si="1029"/>
        <v>G43896</v>
      </c>
    </row>
    <row r="8155" spans="2:14" x14ac:dyDescent="0.25">
      <c r="B8155">
        <v>7513</v>
      </c>
      <c r="C8155" t="s">
        <v>8627</v>
      </c>
      <c r="D8155">
        <v>7.986157327299348E-3</v>
      </c>
      <c r="E8155" s="4">
        <v>4.434431716799736E-2</v>
      </c>
      <c r="F8155">
        <v>29.237575101778976</v>
      </c>
      <c r="G8155" s="14">
        <f t="shared" si="1022"/>
        <v>29.237575101778976</v>
      </c>
      <c r="H8155">
        <f t="shared" si="1023"/>
        <v>7513</v>
      </c>
      <c r="I8155" s="29">
        <f t="shared" si="1024"/>
        <v>256.96385469200101</v>
      </c>
      <c r="J8155">
        <f t="shared" si="1025"/>
        <v>7.986157327299348E-3</v>
      </c>
      <c r="K8155">
        <f t="shared" si="1026"/>
        <v>4.434431716799736E-2</v>
      </c>
      <c r="L8155">
        <f t="shared" si="1027"/>
        <v>4951</v>
      </c>
      <c r="M8155" s="21" t="str">
        <f t="shared" si="1028"/>
        <v>C</v>
      </c>
      <c r="N8155" t="str">
        <f t="shared" si="1029"/>
        <v>G47477</v>
      </c>
    </row>
    <row r="8156" spans="2:14" x14ac:dyDescent="0.25">
      <c r="B8156">
        <v>7512</v>
      </c>
      <c r="C8156" t="s">
        <v>9010</v>
      </c>
      <c r="D8156">
        <v>8.2667731629392976E-2</v>
      </c>
      <c r="E8156" s="4">
        <v>1.3163093477487601E-2</v>
      </c>
      <c r="F8156">
        <v>15.206508646771747</v>
      </c>
      <c r="G8156" s="14">
        <f t="shared" si="1022"/>
        <v>15.206508646771747</v>
      </c>
      <c r="H8156">
        <f t="shared" si="1023"/>
        <v>7512</v>
      </c>
      <c r="I8156" s="29">
        <f t="shared" si="1024"/>
        <v>493.99899572573838</v>
      </c>
      <c r="J8156">
        <f t="shared" si="1025"/>
        <v>8.2667731629392976E-2</v>
      </c>
      <c r="K8156">
        <f t="shared" si="1026"/>
        <v>1.3163093477487601E-2</v>
      </c>
      <c r="L8156">
        <f t="shared" si="1027"/>
        <v>7081</v>
      </c>
      <c r="M8156" s="21" t="str">
        <f t="shared" si="1028"/>
        <v>B</v>
      </c>
      <c r="N8156" t="str">
        <f t="shared" si="1029"/>
        <v>G41358</v>
      </c>
    </row>
    <row r="8157" spans="2:14" x14ac:dyDescent="0.25">
      <c r="B8157">
        <v>7511</v>
      </c>
      <c r="C8157" t="s">
        <v>7514</v>
      </c>
      <c r="D8157">
        <v>2.7958993476234857E-3</v>
      </c>
      <c r="E8157" s="4">
        <v>2.0634902641177202E-2</v>
      </c>
      <c r="F8157">
        <v>9.4435121714596075</v>
      </c>
      <c r="G8157" s="14">
        <f t="shared" si="1022"/>
        <v>9.4435121714596075</v>
      </c>
      <c r="H8157">
        <f t="shared" si="1023"/>
        <v>7511</v>
      </c>
      <c r="I8157" s="29">
        <f t="shared" si="1024"/>
        <v>795.36086401200509</v>
      </c>
      <c r="J8157">
        <f t="shared" si="1025"/>
        <v>2.7958993476234857E-3</v>
      </c>
      <c r="K8157">
        <f t="shared" si="1026"/>
        <v>2.0634902641177202E-2</v>
      </c>
      <c r="L8157">
        <f t="shared" si="1027"/>
        <v>8040</v>
      </c>
      <c r="M8157" s="21" t="str">
        <f t="shared" si="1028"/>
        <v>B</v>
      </c>
      <c r="N8157" t="str">
        <f t="shared" si="1029"/>
        <v>G49328</v>
      </c>
    </row>
    <row r="8158" spans="2:14" x14ac:dyDescent="0.25">
      <c r="B8158">
        <v>7510</v>
      </c>
      <c r="C8158" t="s">
        <v>7137</v>
      </c>
      <c r="D8158">
        <v>1.0652463382157123E-3</v>
      </c>
      <c r="E8158" s="4">
        <v>-1.4676564373076E-2</v>
      </c>
      <c r="F8158">
        <v>9.2390710267219216</v>
      </c>
      <c r="G8158" s="14">
        <f t="shared" si="1022"/>
        <v>9.2390710267219216</v>
      </c>
      <c r="H8158">
        <f t="shared" si="1023"/>
        <v>7510</v>
      </c>
      <c r="I8158" s="29">
        <f t="shared" si="1024"/>
        <v>812.85228550349109</v>
      </c>
      <c r="J8158">
        <f t="shared" si="1025"/>
        <v>1.0652463382157123E-3</v>
      </c>
      <c r="K8158">
        <f t="shared" si="1026"/>
        <v>-1.4676564373076E-2</v>
      </c>
      <c r="L8158">
        <f t="shared" si="1027"/>
        <v>8082</v>
      </c>
      <c r="M8158" s="21" t="str">
        <f t="shared" si="1028"/>
        <v>B</v>
      </c>
      <c r="N8158" t="str">
        <f t="shared" si="1029"/>
        <v>G43716</v>
      </c>
    </row>
    <row r="8159" spans="2:14" x14ac:dyDescent="0.25">
      <c r="B8159">
        <v>7510</v>
      </c>
      <c r="C8159" t="s">
        <v>7591</v>
      </c>
      <c r="D8159">
        <v>7.6697736351531293E-2</v>
      </c>
      <c r="E8159" s="4">
        <v>1.00264197681099E-3</v>
      </c>
      <c r="F8159">
        <v>88.52705890240793</v>
      </c>
      <c r="G8159" s="14">
        <f t="shared" si="1022"/>
        <v>88.52705890240793</v>
      </c>
      <c r="H8159">
        <f t="shared" si="1023"/>
        <v>7510</v>
      </c>
      <c r="I8159" s="29">
        <f t="shared" si="1024"/>
        <v>84.832819401342704</v>
      </c>
      <c r="J8159">
        <f t="shared" si="1025"/>
        <v>7.6697736351531293E-2</v>
      </c>
      <c r="K8159">
        <f t="shared" si="1026"/>
        <v>1.00264197681099E-3</v>
      </c>
      <c r="L8159">
        <f t="shared" si="1027"/>
        <v>1255</v>
      </c>
      <c r="M8159" s="21" t="str">
        <f t="shared" si="1028"/>
        <v>E</v>
      </c>
      <c r="N8159" t="str">
        <f t="shared" si="1029"/>
        <v>G43933</v>
      </c>
    </row>
    <row r="8160" spans="2:14" x14ac:dyDescent="0.25">
      <c r="B8160">
        <v>7510</v>
      </c>
      <c r="C8160" t="s">
        <v>7964</v>
      </c>
      <c r="D8160">
        <v>1.4780292942743009E-2</v>
      </c>
      <c r="E8160" s="4">
        <v>3.060895156644013E-2</v>
      </c>
      <c r="F8160">
        <v>57.281835905767117</v>
      </c>
      <c r="G8160" s="14">
        <f t="shared" si="1022"/>
        <v>57.281835905767117</v>
      </c>
      <c r="H8160">
        <f t="shared" si="1023"/>
        <v>7510</v>
      </c>
      <c r="I8160" s="29">
        <f t="shared" si="1024"/>
        <v>131.10613305681244</v>
      </c>
      <c r="J8160">
        <f t="shared" si="1025"/>
        <v>1.4780292942743009E-2</v>
      </c>
      <c r="K8160">
        <f t="shared" si="1026"/>
        <v>3.060895156644013E-2</v>
      </c>
      <c r="L8160">
        <f t="shared" si="1027"/>
        <v>2540</v>
      </c>
      <c r="M8160" s="21" t="str">
        <f t="shared" si="1028"/>
        <v>D</v>
      </c>
      <c r="N8160" t="str">
        <f t="shared" si="1029"/>
        <v>G45838</v>
      </c>
    </row>
    <row r="8161" spans="2:14" x14ac:dyDescent="0.25">
      <c r="B8161">
        <v>7509</v>
      </c>
      <c r="C8161" t="s">
        <v>8552</v>
      </c>
      <c r="D8161">
        <v>0</v>
      </c>
      <c r="E8161" s="4">
        <v>1.11103150993586E-2</v>
      </c>
      <c r="F8161">
        <v>47.541067792292516</v>
      </c>
      <c r="G8161" s="14">
        <f t="shared" si="1022"/>
        <v>47.541067792292516</v>
      </c>
      <c r="H8161">
        <f t="shared" si="1023"/>
        <v>7509</v>
      </c>
      <c r="I8161" s="29">
        <f t="shared" si="1024"/>
        <v>157.94765134024564</v>
      </c>
      <c r="J8161">
        <f t="shared" si="1025"/>
        <v>0</v>
      </c>
      <c r="K8161">
        <f t="shared" si="1026"/>
        <v>1.11103150993586E-2</v>
      </c>
      <c r="L8161">
        <f t="shared" si="1027"/>
        <v>3194</v>
      </c>
      <c r="M8161" s="21" t="str">
        <f t="shared" si="1028"/>
        <v>D</v>
      </c>
      <c r="N8161" t="str">
        <f t="shared" si="1029"/>
        <v>G34159</v>
      </c>
    </row>
    <row r="8162" spans="2:14" x14ac:dyDescent="0.25">
      <c r="B8162">
        <v>7507</v>
      </c>
      <c r="C8162" t="s">
        <v>8832</v>
      </c>
      <c r="D8162">
        <v>8.8983615292393764E-2</v>
      </c>
      <c r="E8162" s="4">
        <v>3.51061634719372E-2</v>
      </c>
      <c r="F8162">
        <v>4.4967668883923455</v>
      </c>
      <c r="G8162" s="14">
        <f t="shared" si="1022"/>
        <v>4.4967668883923455</v>
      </c>
      <c r="H8162">
        <f t="shared" si="1023"/>
        <v>7507</v>
      </c>
      <c r="I8162" s="29">
        <f t="shared" si="1024"/>
        <v>1669.4216503368386</v>
      </c>
      <c r="J8162">
        <f t="shared" si="1025"/>
        <v>8.8983615292393764E-2</v>
      </c>
      <c r="K8162">
        <f t="shared" si="1026"/>
        <v>3.51061634719372E-2</v>
      </c>
      <c r="L8162">
        <f t="shared" si="1027"/>
        <v>9239</v>
      </c>
      <c r="M8162" s="21" t="str">
        <f t="shared" si="1028"/>
        <v>A</v>
      </c>
      <c r="N8162" t="str">
        <f t="shared" si="1029"/>
        <v>G34186</v>
      </c>
    </row>
    <row r="8163" spans="2:14" x14ac:dyDescent="0.25">
      <c r="B8163">
        <v>7507</v>
      </c>
      <c r="C8163" t="s">
        <v>8209</v>
      </c>
      <c r="D8163">
        <v>2.7441055015319037E-2</v>
      </c>
      <c r="E8163" s="4">
        <v>4.1821632534265497E-2</v>
      </c>
      <c r="F8163">
        <v>243.37119111428945</v>
      </c>
      <c r="G8163" s="14">
        <f t="shared" si="1022"/>
        <v>243.37119111428945</v>
      </c>
      <c r="H8163">
        <f t="shared" si="1023"/>
        <v>7507</v>
      </c>
      <c r="I8163" s="29" t="str">
        <f t="shared" si="1024"/>
        <v/>
      </c>
      <c r="J8163" t="str">
        <f t="shared" si="1025"/>
        <v/>
      </c>
      <c r="K8163" t="str">
        <f t="shared" si="1026"/>
        <v/>
      </c>
      <c r="L8163" t="str">
        <f t="shared" si="1027"/>
        <v/>
      </c>
      <c r="M8163" s="21" t="str">
        <f t="shared" si="1028"/>
        <v/>
      </c>
      <c r="N8163" t="str">
        <f t="shared" si="1029"/>
        <v>G47540</v>
      </c>
    </row>
    <row r="8164" spans="2:14" x14ac:dyDescent="0.25">
      <c r="B8164">
        <v>7507</v>
      </c>
      <c r="C8164" t="s">
        <v>8191</v>
      </c>
      <c r="D8164">
        <v>6.4339949380578132E-2</v>
      </c>
      <c r="E8164" s="4">
        <v>3.2301347702741602E-2</v>
      </c>
      <c r="F8164">
        <v>31.31642435237762</v>
      </c>
      <c r="G8164" s="14">
        <f t="shared" si="1022"/>
        <v>31.31642435237762</v>
      </c>
      <c r="H8164">
        <f t="shared" si="1023"/>
        <v>7507</v>
      </c>
      <c r="I8164" s="29">
        <f t="shared" si="1024"/>
        <v>239.71446789486521</v>
      </c>
      <c r="J8164">
        <f t="shared" si="1025"/>
        <v>6.4339949380578132E-2</v>
      </c>
      <c r="K8164">
        <f t="shared" si="1026"/>
        <v>3.2301347702741602E-2</v>
      </c>
      <c r="L8164">
        <f t="shared" si="1027"/>
        <v>4654</v>
      </c>
      <c r="M8164" s="21" t="str">
        <f t="shared" si="1028"/>
        <v>C</v>
      </c>
      <c r="N8164" t="str">
        <f t="shared" si="1029"/>
        <v>G47966</v>
      </c>
    </row>
    <row r="8165" spans="2:14" x14ac:dyDescent="0.25">
      <c r="B8165">
        <v>7506</v>
      </c>
      <c r="C8165" t="s">
        <v>8414</v>
      </c>
      <c r="D8165">
        <v>3.9968025579536371E-3</v>
      </c>
      <c r="E8165" s="4">
        <v>1.6528785162206218E-2</v>
      </c>
      <c r="F8165">
        <v>100.435337345078</v>
      </c>
      <c r="G8165" s="14">
        <f t="shared" si="1022"/>
        <v>100.435337345078</v>
      </c>
      <c r="H8165">
        <f t="shared" si="1023"/>
        <v>7506</v>
      </c>
      <c r="I8165" s="29">
        <f t="shared" si="1024"/>
        <v>74.734652149479174</v>
      </c>
      <c r="J8165">
        <f t="shared" si="1025"/>
        <v>3.9968025579536371E-3</v>
      </c>
      <c r="K8165">
        <f t="shared" si="1026"/>
        <v>1.6528785162206218E-2</v>
      </c>
      <c r="L8165">
        <f t="shared" si="1027"/>
        <v>909</v>
      </c>
      <c r="M8165" s="21" t="str">
        <f t="shared" si="1028"/>
        <v>E</v>
      </c>
      <c r="N8165" t="str">
        <f t="shared" si="1029"/>
        <v>G34123</v>
      </c>
    </row>
    <row r="8166" spans="2:14" x14ac:dyDescent="0.25">
      <c r="B8166">
        <v>7506</v>
      </c>
      <c r="C8166" t="s">
        <v>8394</v>
      </c>
      <c r="D8166">
        <v>6.1817212896349588E-2</v>
      </c>
      <c r="E8166" s="4">
        <v>2.5810687802731999E-3</v>
      </c>
      <c r="F8166">
        <v>346.18604934547295</v>
      </c>
      <c r="G8166" s="14">
        <f t="shared" si="1022"/>
        <v>346.18604934547295</v>
      </c>
      <c r="H8166">
        <f t="shared" si="1023"/>
        <v>7506</v>
      </c>
      <c r="I8166" s="29" t="str">
        <f t="shared" si="1024"/>
        <v/>
      </c>
      <c r="J8166" t="str">
        <f t="shared" si="1025"/>
        <v/>
      </c>
      <c r="K8166" t="str">
        <f t="shared" si="1026"/>
        <v/>
      </c>
      <c r="L8166" t="str">
        <f t="shared" si="1027"/>
        <v/>
      </c>
      <c r="M8166" s="21" t="str">
        <f t="shared" si="1028"/>
        <v/>
      </c>
      <c r="N8166" t="str">
        <f t="shared" si="1029"/>
        <v>G47630</v>
      </c>
    </row>
    <row r="8167" spans="2:14" x14ac:dyDescent="0.25">
      <c r="B8167">
        <v>7505</v>
      </c>
      <c r="C8167" t="s">
        <v>7439</v>
      </c>
      <c r="D8167">
        <v>8.9940039973351094E-2</v>
      </c>
      <c r="E8167" s="4">
        <v>1.2873750180005999E-2</v>
      </c>
      <c r="F8167">
        <v>131.85255883761852</v>
      </c>
      <c r="G8167" s="14">
        <f t="shared" si="1022"/>
        <v>131.85255883761852</v>
      </c>
      <c r="H8167">
        <f t="shared" si="1023"/>
        <v>7505</v>
      </c>
      <c r="I8167" s="29">
        <f t="shared" si="1024"/>
        <v>56.91963861879006</v>
      </c>
      <c r="J8167">
        <f t="shared" si="1025"/>
        <v>8.9940039973351094E-2</v>
      </c>
      <c r="K8167">
        <f t="shared" si="1026"/>
        <v>1.2873750180005999E-2</v>
      </c>
      <c r="L8167">
        <f t="shared" si="1027"/>
        <v>269</v>
      </c>
      <c r="M8167" s="21" t="str">
        <f t="shared" si="1028"/>
        <v>E</v>
      </c>
      <c r="N8167" t="str">
        <f t="shared" si="1029"/>
        <v>G47783</v>
      </c>
    </row>
    <row r="8168" spans="2:14" x14ac:dyDescent="0.25">
      <c r="B8168">
        <v>7505</v>
      </c>
      <c r="C8168" t="s">
        <v>8196</v>
      </c>
      <c r="D8168">
        <v>8.5276482345103266E-3</v>
      </c>
      <c r="E8168" s="4">
        <v>1.1961677887787426E-2</v>
      </c>
      <c r="F8168">
        <v>28.06297371950718</v>
      </c>
      <c r="G8168" s="14">
        <f t="shared" si="1022"/>
        <v>28.06297371950718</v>
      </c>
      <c r="H8168">
        <f t="shared" si="1023"/>
        <v>7505</v>
      </c>
      <c r="I8168" s="29">
        <f t="shared" si="1024"/>
        <v>267.43423826047029</v>
      </c>
      <c r="J8168">
        <f t="shared" si="1025"/>
        <v>8.5276482345103266E-3</v>
      </c>
      <c r="K8168">
        <f t="shared" si="1026"/>
        <v>1.1961677887787426E-2</v>
      </c>
      <c r="L8168">
        <f t="shared" si="1027"/>
        <v>5079</v>
      </c>
      <c r="M8168" s="21" t="str">
        <f t="shared" si="1028"/>
        <v>C</v>
      </c>
      <c r="N8168" t="str">
        <f t="shared" si="1029"/>
        <v>G47972</v>
      </c>
    </row>
    <row r="8169" spans="2:14" x14ac:dyDescent="0.25">
      <c r="B8169">
        <v>7504</v>
      </c>
      <c r="C8169" t="s">
        <v>9061</v>
      </c>
      <c r="D8169">
        <v>7.1961620469083156E-3</v>
      </c>
      <c r="E8169" s="4">
        <v>4.9763649702072102E-2</v>
      </c>
      <c r="F8169">
        <v>31.732520908955607</v>
      </c>
      <c r="G8169" s="14">
        <f t="shared" si="1022"/>
        <v>31.732520908955607</v>
      </c>
      <c r="H8169">
        <f t="shared" si="1023"/>
        <v>7504</v>
      </c>
      <c r="I8169" s="29">
        <f t="shared" si="1024"/>
        <v>236.47664241772259</v>
      </c>
      <c r="J8169">
        <f t="shared" si="1025"/>
        <v>7.1961620469083156E-3</v>
      </c>
      <c r="K8169">
        <f t="shared" si="1026"/>
        <v>4.9763649702072102E-2</v>
      </c>
      <c r="L8169">
        <f t="shared" si="1027"/>
        <v>4618</v>
      </c>
      <c r="M8169" s="21" t="str">
        <f t="shared" si="1028"/>
        <v>C</v>
      </c>
      <c r="N8169" t="str">
        <f t="shared" si="1029"/>
        <v>G41331</v>
      </c>
    </row>
    <row r="8170" spans="2:14" x14ac:dyDescent="0.25">
      <c r="B8170">
        <v>7504</v>
      </c>
      <c r="C8170" t="s">
        <v>8924</v>
      </c>
      <c r="D8170">
        <v>7.6625799573560763E-2</v>
      </c>
      <c r="E8170" s="4">
        <v>2.0290520042181001E-2</v>
      </c>
      <c r="F8170">
        <v>42.151650251735219</v>
      </c>
      <c r="G8170" s="14">
        <f t="shared" si="1022"/>
        <v>42.151650251735219</v>
      </c>
      <c r="H8170">
        <f t="shared" si="1023"/>
        <v>7504</v>
      </c>
      <c r="I8170" s="29">
        <f t="shared" si="1024"/>
        <v>178.02387226087524</v>
      </c>
      <c r="J8170">
        <f t="shared" si="1025"/>
        <v>7.6625799573560763E-2</v>
      </c>
      <c r="K8170">
        <f t="shared" si="1026"/>
        <v>2.0290520042181001E-2</v>
      </c>
      <c r="L8170">
        <f t="shared" si="1027"/>
        <v>3636</v>
      </c>
      <c r="M8170" s="21" t="str">
        <f t="shared" si="1028"/>
        <v>D</v>
      </c>
      <c r="N8170" t="str">
        <f t="shared" si="1029"/>
        <v>G47491</v>
      </c>
    </row>
    <row r="8171" spans="2:14" x14ac:dyDescent="0.25">
      <c r="B8171">
        <v>7503</v>
      </c>
      <c r="C8171" t="s">
        <v>7189</v>
      </c>
      <c r="D8171">
        <v>5.9576169532187126E-2</v>
      </c>
      <c r="E8171" s="4">
        <v>3.3935070037841797E-2</v>
      </c>
      <c r="F8171">
        <v>504.31676302838486</v>
      </c>
      <c r="G8171" s="14">
        <f t="shared" si="1022"/>
        <v>504.31676302838486</v>
      </c>
      <c r="H8171">
        <f t="shared" si="1023"/>
        <v>7503</v>
      </c>
      <c r="I8171" s="29" t="str">
        <f t="shared" si="1024"/>
        <v/>
      </c>
      <c r="J8171" t="str">
        <f t="shared" si="1025"/>
        <v/>
      </c>
      <c r="K8171" t="str">
        <f t="shared" si="1026"/>
        <v/>
      </c>
      <c r="L8171" t="str">
        <f t="shared" si="1027"/>
        <v/>
      </c>
      <c r="M8171" s="21" t="str">
        <f t="shared" si="1028"/>
        <v/>
      </c>
      <c r="N8171" t="str">
        <f t="shared" si="1029"/>
        <v>G34000</v>
      </c>
    </row>
    <row r="8172" spans="2:14" x14ac:dyDescent="0.25">
      <c r="B8172">
        <v>7502</v>
      </c>
      <c r="C8172" t="s">
        <v>7286</v>
      </c>
      <c r="D8172">
        <v>3.1258331111703543E-2</v>
      </c>
      <c r="E8172" s="4">
        <v>2.9740536585450152E-2</v>
      </c>
      <c r="F8172">
        <v>7.8046112440582869</v>
      </c>
      <c r="G8172" s="14">
        <f t="shared" si="1022"/>
        <v>7.8046112440582869</v>
      </c>
      <c r="H8172">
        <f t="shared" si="1023"/>
        <v>7502</v>
      </c>
      <c r="I8172" s="29">
        <f t="shared" si="1024"/>
        <v>961.22660891166527</v>
      </c>
      <c r="J8172">
        <f t="shared" si="1025"/>
        <v>3.1258331111703543E-2</v>
      </c>
      <c r="K8172">
        <f t="shared" si="1026"/>
        <v>2.9740536585450152E-2</v>
      </c>
      <c r="L8172">
        <f t="shared" si="1027"/>
        <v>8453</v>
      </c>
      <c r="M8172" s="21" t="str">
        <f t="shared" si="1028"/>
        <v>B</v>
      </c>
      <c r="N8172" t="str">
        <f t="shared" si="1029"/>
        <v>G34015</v>
      </c>
    </row>
    <row r="8173" spans="2:14" x14ac:dyDescent="0.25">
      <c r="B8173">
        <v>7502</v>
      </c>
      <c r="C8173" t="s">
        <v>7137</v>
      </c>
      <c r="D8173">
        <v>1.512929885363903E-2</v>
      </c>
      <c r="E8173" s="4">
        <v>2.762496564537285E-2</v>
      </c>
      <c r="F8173">
        <v>9.2390710267219216</v>
      </c>
      <c r="G8173" s="14">
        <f t="shared" si="1022"/>
        <v>9.2390710267219216</v>
      </c>
      <c r="H8173">
        <f t="shared" si="1023"/>
        <v>7502</v>
      </c>
      <c r="I8173" s="29">
        <f t="shared" si="1024"/>
        <v>811.98639758284821</v>
      </c>
      <c r="J8173">
        <f t="shared" si="1025"/>
        <v>1.512929885363903E-2</v>
      </c>
      <c r="K8173">
        <f t="shared" si="1026"/>
        <v>2.762496564537285E-2</v>
      </c>
      <c r="L8173">
        <f t="shared" si="1027"/>
        <v>8078</v>
      </c>
      <c r="M8173" s="21" t="str">
        <f t="shared" si="1028"/>
        <v>B</v>
      </c>
      <c r="N8173" t="str">
        <f t="shared" si="1029"/>
        <v>G43716</v>
      </c>
    </row>
    <row r="8174" spans="2:14" x14ac:dyDescent="0.25">
      <c r="B8174">
        <v>7502</v>
      </c>
      <c r="C8174" t="s">
        <v>7426</v>
      </c>
      <c r="D8174">
        <v>7.0514529458810982E-2</v>
      </c>
      <c r="E8174" s="4">
        <v>3.7600286304950801E-3</v>
      </c>
      <c r="F8174">
        <v>9.9522501151665885</v>
      </c>
      <c r="G8174" s="14">
        <f t="shared" si="1022"/>
        <v>9.9522501151665885</v>
      </c>
      <c r="H8174">
        <f t="shared" si="1023"/>
        <v>7502</v>
      </c>
      <c r="I8174" s="29">
        <f t="shared" si="1024"/>
        <v>753.79938337436226</v>
      </c>
      <c r="J8174">
        <f t="shared" si="1025"/>
        <v>7.0514529458810982E-2</v>
      </c>
      <c r="K8174">
        <f t="shared" si="1026"/>
        <v>3.7600286304950801E-3</v>
      </c>
      <c r="L8174">
        <f t="shared" si="1027"/>
        <v>7896</v>
      </c>
      <c r="M8174" s="21" t="str">
        <f t="shared" si="1028"/>
        <v>B</v>
      </c>
      <c r="N8174" t="str">
        <f t="shared" si="1029"/>
        <v>G47770</v>
      </c>
    </row>
    <row r="8175" spans="2:14" x14ac:dyDescent="0.25">
      <c r="B8175">
        <v>7501</v>
      </c>
      <c r="C8175" t="s">
        <v>8540</v>
      </c>
      <c r="D8175">
        <v>6.1725103319557391E-2</v>
      </c>
      <c r="E8175" s="4">
        <v>-3.3132846001535702E-3</v>
      </c>
      <c r="F8175">
        <v>2.2772152591928432</v>
      </c>
      <c r="G8175" s="14">
        <f t="shared" si="1022"/>
        <v>2.2772152591928432</v>
      </c>
      <c r="H8175">
        <f t="shared" si="1023"/>
        <v>7501</v>
      </c>
      <c r="I8175" s="29">
        <f t="shared" si="1024"/>
        <v>3293.9354194643515</v>
      </c>
      <c r="J8175">
        <f t="shared" si="1025"/>
        <v>6.1725103319557391E-2</v>
      </c>
      <c r="K8175">
        <f t="shared" si="1026"/>
        <v>-3.3132846001535702E-3</v>
      </c>
      <c r="L8175">
        <f t="shared" si="1027"/>
        <v>9977</v>
      </c>
      <c r="M8175" s="21" t="str">
        <f t="shared" si="1028"/>
        <v>A</v>
      </c>
      <c r="N8175" t="str">
        <f t="shared" si="1029"/>
        <v>G34143</v>
      </c>
    </row>
    <row r="8176" spans="2:14" x14ac:dyDescent="0.25">
      <c r="B8176">
        <v>7501</v>
      </c>
      <c r="C8176" t="s">
        <v>8302</v>
      </c>
      <c r="D8176">
        <v>8.6655112651646451E-2</v>
      </c>
      <c r="E8176" s="4">
        <v>1.53566105291247E-2</v>
      </c>
      <c r="F8176">
        <v>583.44916520999254</v>
      </c>
      <c r="G8176" s="14">
        <f t="shared" si="1022"/>
        <v>583.44916520999254</v>
      </c>
      <c r="H8176">
        <f t="shared" si="1023"/>
        <v>7501</v>
      </c>
      <c r="I8176" s="29" t="str">
        <f t="shared" si="1024"/>
        <v/>
      </c>
      <c r="J8176" t="str">
        <f t="shared" si="1025"/>
        <v/>
      </c>
      <c r="K8176" t="str">
        <f t="shared" si="1026"/>
        <v/>
      </c>
      <c r="L8176" t="str">
        <f t="shared" si="1027"/>
        <v/>
      </c>
      <c r="M8176" s="21" t="str">
        <f t="shared" si="1028"/>
        <v/>
      </c>
      <c r="N8176" t="str">
        <f t="shared" si="1029"/>
        <v>G45903</v>
      </c>
    </row>
    <row r="8177" spans="2:14" x14ac:dyDescent="0.25">
      <c r="B8177">
        <v>7501</v>
      </c>
      <c r="C8177" t="s">
        <v>7514</v>
      </c>
      <c r="D8177">
        <v>1.1531795760565258E-2</v>
      </c>
      <c r="E8177" s="4">
        <v>1.7103631398640551E-3</v>
      </c>
      <c r="F8177">
        <v>9.4435121714596075</v>
      </c>
      <c r="G8177" s="14">
        <f t="shared" si="1022"/>
        <v>9.4435121714596075</v>
      </c>
      <c r="H8177">
        <f t="shared" si="1023"/>
        <v>7501</v>
      </c>
      <c r="I8177" s="29">
        <f t="shared" si="1024"/>
        <v>794.30193595447349</v>
      </c>
      <c r="J8177">
        <f t="shared" si="1025"/>
        <v>1.1531795760565258E-2</v>
      </c>
      <c r="K8177">
        <f t="shared" si="1026"/>
        <v>1.7103631398640551E-3</v>
      </c>
      <c r="L8177">
        <f t="shared" si="1027"/>
        <v>8032</v>
      </c>
      <c r="M8177" s="21" t="str">
        <f t="shared" si="1028"/>
        <v>B</v>
      </c>
      <c r="N8177" t="str">
        <f t="shared" si="1029"/>
        <v>G49328</v>
      </c>
    </row>
    <row r="8178" spans="2:14" x14ac:dyDescent="0.25">
      <c r="B8178">
        <v>7500</v>
      </c>
      <c r="C8178" t="s">
        <v>7088</v>
      </c>
      <c r="D8178">
        <v>5.3333333333333337E-2</v>
      </c>
      <c r="E8178" s="4">
        <v>-5.0765662454068704E-3</v>
      </c>
      <c r="F8178">
        <v>439.18298835089433</v>
      </c>
      <c r="G8178" s="14">
        <f t="shared" si="1022"/>
        <v>439.18298835089433</v>
      </c>
      <c r="H8178">
        <f t="shared" si="1023"/>
        <v>7500</v>
      </c>
      <c r="I8178" s="29" t="str">
        <f t="shared" si="1024"/>
        <v/>
      </c>
      <c r="J8178" t="str">
        <f t="shared" si="1025"/>
        <v/>
      </c>
      <c r="K8178" t="str">
        <f t="shared" si="1026"/>
        <v/>
      </c>
      <c r="L8178" t="str">
        <f t="shared" si="1027"/>
        <v/>
      </c>
      <c r="M8178" s="21" t="str">
        <f t="shared" si="1028"/>
        <v/>
      </c>
      <c r="N8178" t="str">
        <f t="shared" si="1029"/>
        <v>G47577</v>
      </c>
    </row>
    <row r="8179" spans="2:14" x14ac:dyDescent="0.25">
      <c r="B8179">
        <v>7500</v>
      </c>
      <c r="C8179" t="s">
        <v>8472</v>
      </c>
      <c r="D8179">
        <v>3.2000000000000001E-2</v>
      </c>
      <c r="E8179" s="4">
        <v>2.5258429348468801E-2</v>
      </c>
      <c r="F8179">
        <v>60.504797387251024</v>
      </c>
      <c r="G8179" s="14">
        <f t="shared" si="1022"/>
        <v>60.504797387251024</v>
      </c>
      <c r="H8179">
        <f t="shared" si="1023"/>
        <v>7500</v>
      </c>
      <c r="I8179" s="29">
        <f t="shared" si="1024"/>
        <v>123.95711288804888</v>
      </c>
      <c r="J8179">
        <f t="shared" si="1025"/>
        <v>3.2000000000000001E-2</v>
      </c>
      <c r="K8179">
        <f t="shared" si="1026"/>
        <v>2.5258429348468801E-2</v>
      </c>
      <c r="L8179">
        <f t="shared" si="1027"/>
        <v>2361</v>
      </c>
      <c r="M8179" s="21" t="str">
        <f t="shared" si="1028"/>
        <v>D</v>
      </c>
      <c r="N8179" t="str">
        <f t="shared" si="1029"/>
        <v>G52301</v>
      </c>
    </row>
    <row r="8180" spans="2:14" x14ac:dyDescent="0.25">
      <c r="B8180">
        <v>7499</v>
      </c>
      <c r="C8180" t="s">
        <v>7919</v>
      </c>
      <c r="D8180">
        <v>1.8535804773969863E-2</v>
      </c>
      <c r="E8180" s="4">
        <v>1.9088948145508752E-2</v>
      </c>
      <c r="F8180">
        <v>155.19456574163303</v>
      </c>
      <c r="G8180" s="14">
        <f t="shared" si="1022"/>
        <v>155.19456574163303</v>
      </c>
      <c r="H8180">
        <f t="shared" si="1023"/>
        <v>7499</v>
      </c>
      <c r="I8180" s="29" t="str">
        <f t="shared" si="1024"/>
        <v/>
      </c>
      <c r="J8180" t="str">
        <f t="shared" si="1025"/>
        <v/>
      </c>
      <c r="K8180" t="str">
        <f t="shared" si="1026"/>
        <v/>
      </c>
      <c r="L8180" t="str">
        <f t="shared" si="1027"/>
        <v/>
      </c>
      <c r="M8180" s="21" t="str">
        <f t="shared" si="1028"/>
        <v/>
      </c>
      <c r="N8180" t="str">
        <f t="shared" si="1029"/>
        <v>G43955</v>
      </c>
    </row>
    <row r="8181" spans="2:14" x14ac:dyDescent="0.25">
      <c r="B8181">
        <v>7498</v>
      </c>
      <c r="C8181" t="s">
        <v>8949</v>
      </c>
      <c r="D8181">
        <v>2.1339023739663909E-3</v>
      </c>
      <c r="E8181" s="4">
        <v>6.3240945339202895E-2</v>
      </c>
      <c r="F8181">
        <v>22.374234104080688</v>
      </c>
      <c r="G8181" s="14">
        <f t="shared" si="1022"/>
        <v>22.374234104080688</v>
      </c>
      <c r="H8181">
        <f t="shared" si="1023"/>
        <v>7498</v>
      </c>
      <c r="I8181" s="29">
        <f t="shared" si="1024"/>
        <v>335.11761632245054</v>
      </c>
      <c r="J8181">
        <f t="shared" si="1025"/>
        <v>2.1339023739663909E-3</v>
      </c>
      <c r="K8181">
        <f t="shared" si="1026"/>
        <v>6.3240945339202895E-2</v>
      </c>
      <c r="L8181">
        <f t="shared" si="1027"/>
        <v>5842</v>
      </c>
      <c r="M8181" s="21" t="str">
        <f t="shared" si="1028"/>
        <v>C</v>
      </c>
      <c r="N8181" t="str">
        <f t="shared" si="1029"/>
        <v>G47511</v>
      </c>
    </row>
    <row r="8182" spans="2:14" x14ac:dyDescent="0.25">
      <c r="B8182">
        <v>7498</v>
      </c>
      <c r="C8182" t="s">
        <v>8174</v>
      </c>
      <c r="D8182">
        <v>-4.2678047479327817E-3</v>
      </c>
      <c r="E8182" s="4">
        <v>6.4358554780483204E-2</v>
      </c>
      <c r="F8182">
        <v>3.9280919840760649</v>
      </c>
      <c r="G8182" s="14">
        <f t="shared" si="1022"/>
        <v>3.9280919840760649</v>
      </c>
      <c r="H8182">
        <f t="shared" si="1023"/>
        <v>7498</v>
      </c>
      <c r="I8182" s="29">
        <f t="shared" si="1024"/>
        <v>1908.8147707324174</v>
      </c>
      <c r="J8182">
        <f t="shared" si="1025"/>
        <v>-4.2678047479327817E-3</v>
      </c>
      <c r="K8182">
        <f t="shared" si="1026"/>
        <v>6.4358554780483204E-2</v>
      </c>
      <c r="L8182">
        <f t="shared" si="1027"/>
        <v>9389</v>
      </c>
      <c r="M8182" s="21" t="str">
        <f t="shared" si="1028"/>
        <v>A</v>
      </c>
      <c r="N8182" t="str">
        <f t="shared" si="1029"/>
        <v>G52139</v>
      </c>
    </row>
    <row r="8183" spans="2:14" x14ac:dyDescent="0.25">
      <c r="B8183">
        <v>7495</v>
      </c>
      <c r="C8183" t="s">
        <v>7295</v>
      </c>
      <c r="D8183">
        <v>2.4683122081387591E-3</v>
      </c>
      <c r="E8183" s="4">
        <v>5.1528491079807254E-2</v>
      </c>
      <c r="F8183">
        <v>278.38642908386481</v>
      </c>
      <c r="G8183" s="14">
        <f t="shared" si="1022"/>
        <v>278.38642908386481</v>
      </c>
      <c r="H8183">
        <f t="shared" si="1023"/>
        <v>7495</v>
      </c>
      <c r="I8183" s="29" t="str">
        <f t="shared" si="1024"/>
        <v/>
      </c>
      <c r="J8183" t="str">
        <f t="shared" si="1025"/>
        <v/>
      </c>
      <c r="K8183" t="str">
        <f t="shared" si="1026"/>
        <v/>
      </c>
      <c r="L8183" t="str">
        <f t="shared" si="1027"/>
        <v/>
      </c>
      <c r="M8183" s="21" t="str">
        <f t="shared" si="1028"/>
        <v/>
      </c>
      <c r="N8183" t="str">
        <f t="shared" si="1029"/>
        <v>G34024</v>
      </c>
    </row>
    <row r="8184" spans="2:14" x14ac:dyDescent="0.25">
      <c r="B8184">
        <v>7494</v>
      </c>
      <c r="C8184" t="s">
        <v>8105</v>
      </c>
      <c r="D8184">
        <v>-3.7363223912463303E-3</v>
      </c>
      <c r="E8184" s="4">
        <v>1.0441548191011001E-2</v>
      </c>
      <c r="F8184">
        <v>54.332039162638956</v>
      </c>
      <c r="G8184" s="14">
        <f t="shared" si="1022"/>
        <v>54.332039162638956</v>
      </c>
      <c r="H8184">
        <f t="shared" si="1023"/>
        <v>7494</v>
      </c>
      <c r="I8184" s="29">
        <f t="shared" si="1024"/>
        <v>137.92966572756939</v>
      </c>
      <c r="J8184">
        <f t="shared" si="1025"/>
        <v>-3.7363223912463303E-3</v>
      </c>
      <c r="K8184">
        <f t="shared" si="1026"/>
        <v>1.0441548191011001E-2</v>
      </c>
      <c r="L8184">
        <f t="shared" si="1027"/>
        <v>2708</v>
      </c>
      <c r="M8184" s="21" t="str">
        <f t="shared" si="1028"/>
        <v>D</v>
      </c>
      <c r="N8184" t="str">
        <f t="shared" si="1029"/>
        <v>G43859</v>
      </c>
    </row>
    <row r="8185" spans="2:14" x14ac:dyDescent="0.25">
      <c r="B8185">
        <v>7493</v>
      </c>
      <c r="C8185" t="s">
        <v>7819</v>
      </c>
      <c r="D8185">
        <v>8.0074736420659275E-3</v>
      </c>
      <c r="E8185" s="4">
        <v>7.1896139532327499E-2</v>
      </c>
      <c r="F8185">
        <v>175.48901483337215</v>
      </c>
      <c r="G8185" s="14">
        <f t="shared" si="1022"/>
        <v>175.48901483337215</v>
      </c>
      <c r="H8185">
        <f t="shared" si="1023"/>
        <v>7493</v>
      </c>
      <c r="I8185" s="29" t="str">
        <f t="shared" si="1024"/>
        <v/>
      </c>
      <c r="J8185" t="str">
        <f t="shared" si="1025"/>
        <v/>
      </c>
      <c r="K8185" t="str">
        <f t="shared" si="1026"/>
        <v/>
      </c>
      <c r="L8185" t="str">
        <f t="shared" si="1027"/>
        <v/>
      </c>
      <c r="M8185" s="21" t="str">
        <f t="shared" si="1028"/>
        <v/>
      </c>
      <c r="N8185" t="str">
        <f t="shared" si="1029"/>
        <v>G47917</v>
      </c>
    </row>
    <row r="8186" spans="2:14" x14ac:dyDescent="0.25">
      <c r="B8186">
        <v>7490</v>
      </c>
      <c r="C8186" t="s">
        <v>7514</v>
      </c>
      <c r="D8186">
        <v>9.3457943925233649E-4</v>
      </c>
      <c r="E8186" s="4">
        <v>1.8973590806126615E-2</v>
      </c>
      <c r="F8186">
        <v>9.4435121714596075</v>
      </c>
      <c r="G8186" s="14">
        <f t="shared" si="1022"/>
        <v>9.4435121714596075</v>
      </c>
      <c r="H8186">
        <f t="shared" si="1023"/>
        <v>7490</v>
      </c>
      <c r="I8186" s="29">
        <f t="shared" si="1024"/>
        <v>793.13711509118866</v>
      </c>
      <c r="J8186">
        <f t="shared" si="1025"/>
        <v>9.3457943925233649E-4</v>
      </c>
      <c r="K8186">
        <f t="shared" si="1026"/>
        <v>1.8973590806126615E-2</v>
      </c>
      <c r="L8186">
        <f t="shared" si="1027"/>
        <v>8028</v>
      </c>
      <c r="M8186" s="21" t="str">
        <f t="shared" si="1028"/>
        <v>B</v>
      </c>
      <c r="N8186" t="str">
        <f t="shared" si="1029"/>
        <v>G49328</v>
      </c>
    </row>
    <row r="8187" spans="2:14" x14ac:dyDescent="0.25">
      <c r="B8187">
        <v>7489</v>
      </c>
      <c r="C8187" t="s">
        <v>8943</v>
      </c>
      <c r="D8187">
        <v>6.7031646414741616E-2</v>
      </c>
      <c r="E8187" s="4">
        <v>1.17810526862741E-2</v>
      </c>
      <c r="F8187">
        <v>43.816876447560318</v>
      </c>
      <c r="G8187" s="14">
        <f t="shared" si="1022"/>
        <v>43.816876447560318</v>
      </c>
      <c r="H8187">
        <f t="shared" si="1023"/>
        <v>7489</v>
      </c>
      <c r="I8187" s="29">
        <f t="shared" si="1024"/>
        <v>170.91588007106748</v>
      </c>
      <c r="J8187">
        <f t="shared" si="1025"/>
        <v>6.7031646414741616E-2</v>
      </c>
      <c r="K8187">
        <f t="shared" si="1026"/>
        <v>1.17810526862741E-2</v>
      </c>
      <c r="L8187">
        <f t="shared" si="1027"/>
        <v>3494</v>
      </c>
      <c r="M8187" s="21" t="str">
        <f t="shared" si="1028"/>
        <v>D</v>
      </c>
      <c r="N8187" t="str">
        <f t="shared" si="1029"/>
        <v>G47506</v>
      </c>
    </row>
    <row r="8188" spans="2:14" x14ac:dyDescent="0.25">
      <c r="B8188">
        <v>7487</v>
      </c>
      <c r="C8188" t="s">
        <v>7168</v>
      </c>
      <c r="D8188">
        <v>1.9634032322692667E-2</v>
      </c>
      <c r="E8188" s="4">
        <v>-1.7594070115592324E-2</v>
      </c>
      <c r="F8188">
        <v>28.72664270600789</v>
      </c>
      <c r="G8188" s="14">
        <f t="shared" si="1022"/>
        <v>28.72664270600789</v>
      </c>
      <c r="H8188">
        <f t="shared" si="1023"/>
        <v>7487</v>
      </c>
      <c r="I8188" s="29">
        <f t="shared" si="1024"/>
        <v>260.62913361031809</v>
      </c>
      <c r="J8188">
        <f t="shared" si="1025"/>
        <v>1.9634032322692667E-2</v>
      </c>
      <c r="K8188">
        <f t="shared" si="1026"/>
        <v>-1.7594070115592324E-2</v>
      </c>
      <c r="L8188">
        <f t="shared" si="1027"/>
        <v>5006</v>
      </c>
      <c r="M8188" s="21" t="str">
        <f t="shared" si="1028"/>
        <v>C</v>
      </c>
      <c r="N8188" t="str">
        <f t="shared" si="1029"/>
        <v>G33995</v>
      </c>
    </row>
    <row r="8189" spans="2:14" x14ac:dyDescent="0.25">
      <c r="B8189">
        <v>7487</v>
      </c>
      <c r="C8189" t="s">
        <v>7919</v>
      </c>
      <c r="D8189">
        <v>-1.6027781487912382E-3</v>
      </c>
      <c r="E8189" s="4">
        <v>2.1962819155305598E-3</v>
      </c>
      <c r="F8189">
        <v>155.19456574163303</v>
      </c>
      <c r="G8189" s="14">
        <f t="shared" si="1022"/>
        <v>155.19456574163303</v>
      </c>
      <c r="H8189">
        <f t="shared" si="1023"/>
        <v>7487</v>
      </c>
      <c r="I8189" s="29" t="str">
        <f t="shared" si="1024"/>
        <v/>
      </c>
      <c r="J8189" t="str">
        <f t="shared" si="1025"/>
        <v/>
      </c>
      <c r="K8189" t="str">
        <f t="shared" si="1026"/>
        <v/>
      </c>
      <c r="L8189" t="str">
        <f t="shared" si="1027"/>
        <v/>
      </c>
      <c r="M8189" s="21" t="str">
        <f t="shared" si="1028"/>
        <v/>
      </c>
      <c r="N8189" t="str">
        <f t="shared" si="1029"/>
        <v>G43955</v>
      </c>
    </row>
    <row r="8190" spans="2:14" x14ac:dyDescent="0.25">
      <c r="B8190">
        <v>7484</v>
      </c>
      <c r="C8190" t="s">
        <v>7584</v>
      </c>
      <c r="D8190">
        <v>1.3629075360769643E-2</v>
      </c>
      <c r="E8190" s="4">
        <v>-2.0731962285935853E-3</v>
      </c>
      <c r="F8190">
        <v>31.749350657232785</v>
      </c>
      <c r="G8190" s="14">
        <f t="shared" si="1022"/>
        <v>31.749350657232785</v>
      </c>
      <c r="H8190">
        <f t="shared" si="1023"/>
        <v>7484</v>
      </c>
      <c r="I8190" s="29">
        <f t="shared" si="1024"/>
        <v>235.72135634512821</v>
      </c>
      <c r="J8190">
        <f t="shared" si="1025"/>
        <v>1.3629075360769643E-2</v>
      </c>
      <c r="K8190">
        <f t="shared" si="1026"/>
        <v>-2.0731962285935853E-3</v>
      </c>
      <c r="L8190">
        <f t="shared" si="1027"/>
        <v>4602</v>
      </c>
      <c r="M8190" s="21" t="str">
        <f t="shared" si="1028"/>
        <v>C</v>
      </c>
      <c r="N8190" t="str">
        <f t="shared" si="1029"/>
        <v>G46230</v>
      </c>
    </row>
    <row r="8191" spans="2:14" x14ac:dyDescent="0.25">
      <c r="B8191">
        <v>7482</v>
      </c>
      <c r="C8191" t="s">
        <v>6963</v>
      </c>
      <c r="D8191">
        <v>0</v>
      </c>
      <c r="E8191" s="4">
        <v>4.1158621509869665E-3</v>
      </c>
      <c r="F8191">
        <v>27.278513482321245</v>
      </c>
      <c r="G8191" s="14">
        <f t="shared" si="1022"/>
        <v>27.278513482321245</v>
      </c>
      <c r="H8191">
        <f t="shared" si="1023"/>
        <v>7482</v>
      </c>
      <c r="I8191" s="29">
        <f t="shared" si="1024"/>
        <v>274.28180809225404</v>
      </c>
      <c r="J8191">
        <f t="shared" si="1025"/>
        <v>0</v>
      </c>
      <c r="K8191">
        <f t="shared" si="1026"/>
        <v>4.1158621509869665E-3</v>
      </c>
      <c r="L8191">
        <f t="shared" si="1027"/>
        <v>5158</v>
      </c>
      <c r="M8191" s="21" t="str">
        <f t="shared" si="1028"/>
        <v>C</v>
      </c>
      <c r="N8191" t="str">
        <f t="shared" si="1029"/>
        <v>G43560</v>
      </c>
    </row>
    <row r="8192" spans="2:14" x14ac:dyDescent="0.25">
      <c r="B8192">
        <v>7482</v>
      </c>
      <c r="C8192" t="s">
        <v>8949</v>
      </c>
      <c r="D8192">
        <v>7.350975674953221E-4</v>
      </c>
      <c r="E8192" s="4">
        <v>2.011476643383505E-2</v>
      </c>
      <c r="F8192">
        <v>22.374234104080688</v>
      </c>
      <c r="G8192" s="14">
        <f t="shared" si="1022"/>
        <v>22.374234104080688</v>
      </c>
      <c r="H8192">
        <f t="shared" si="1023"/>
        <v>7482</v>
      </c>
      <c r="I8192" s="29">
        <f t="shared" si="1024"/>
        <v>334.40250804542211</v>
      </c>
      <c r="J8192">
        <f t="shared" si="1025"/>
        <v>7.350975674953221E-4</v>
      </c>
      <c r="K8192">
        <f t="shared" si="1026"/>
        <v>2.011476643383505E-2</v>
      </c>
      <c r="L8192">
        <f t="shared" si="1027"/>
        <v>5837</v>
      </c>
      <c r="M8192" s="21" t="str">
        <f t="shared" si="1028"/>
        <v>C</v>
      </c>
      <c r="N8192" t="str">
        <f t="shared" si="1029"/>
        <v>G47511</v>
      </c>
    </row>
    <row r="8193" spans="2:14" x14ac:dyDescent="0.25">
      <c r="B8193">
        <v>7477</v>
      </c>
      <c r="C8193" t="s">
        <v>7186</v>
      </c>
      <c r="D8193">
        <v>1.497926976059917E-2</v>
      </c>
      <c r="E8193" s="4">
        <v>3.0473135411739301E-2</v>
      </c>
      <c r="F8193">
        <v>10.144966146443947</v>
      </c>
      <c r="G8193" s="14">
        <f t="shared" si="1022"/>
        <v>10.144966146443947</v>
      </c>
      <c r="H8193">
        <f t="shared" si="1023"/>
        <v>7477</v>
      </c>
      <c r="I8193" s="29">
        <f t="shared" si="1024"/>
        <v>737.01576644697502</v>
      </c>
      <c r="J8193">
        <f t="shared" si="1025"/>
        <v>1.497926976059917E-2</v>
      </c>
      <c r="K8193">
        <f t="shared" si="1026"/>
        <v>3.0473135411739301E-2</v>
      </c>
      <c r="L8193">
        <f t="shared" si="1027"/>
        <v>7859</v>
      </c>
      <c r="M8193" s="21" t="str">
        <f t="shared" si="1028"/>
        <v>B</v>
      </c>
      <c r="N8193" t="str">
        <f t="shared" si="1029"/>
        <v>G34002</v>
      </c>
    </row>
    <row r="8194" spans="2:14" x14ac:dyDescent="0.25">
      <c r="B8194">
        <v>7477</v>
      </c>
      <c r="C8194" t="s">
        <v>7129</v>
      </c>
      <c r="D8194">
        <v>1.4578039320583122E-2</v>
      </c>
      <c r="E8194" s="4">
        <v>2.01744865626097E-2</v>
      </c>
      <c r="F8194">
        <v>715.53793206007549</v>
      </c>
      <c r="G8194" s="14">
        <f t="shared" si="1022"/>
        <v>715.53793206007549</v>
      </c>
      <c r="H8194">
        <f t="shared" si="1023"/>
        <v>7477</v>
      </c>
      <c r="I8194" s="29" t="str">
        <f t="shared" si="1024"/>
        <v/>
      </c>
      <c r="J8194" t="str">
        <f t="shared" si="1025"/>
        <v/>
      </c>
      <c r="K8194" t="str">
        <f t="shared" si="1026"/>
        <v/>
      </c>
      <c r="L8194" t="str">
        <f t="shared" si="1027"/>
        <v/>
      </c>
      <c r="M8194" s="21" t="str">
        <f t="shared" si="1028"/>
        <v/>
      </c>
      <c r="N8194" t="str">
        <f t="shared" si="1029"/>
        <v>G41400</v>
      </c>
    </row>
    <row r="8195" spans="2:14" x14ac:dyDescent="0.25">
      <c r="B8195">
        <v>7476</v>
      </c>
      <c r="C8195" t="s">
        <v>7514</v>
      </c>
      <c r="D8195">
        <v>-3.3440342429106474E-3</v>
      </c>
      <c r="E8195" s="4">
        <v>2.0832722075283501E-3</v>
      </c>
      <c r="F8195">
        <v>9.4435121714596075</v>
      </c>
      <c r="G8195" s="14">
        <f t="shared" si="1022"/>
        <v>9.4435121714596075</v>
      </c>
      <c r="H8195">
        <f t="shared" si="1023"/>
        <v>7476</v>
      </c>
      <c r="I8195" s="29">
        <f t="shared" si="1024"/>
        <v>791.65461581064437</v>
      </c>
      <c r="J8195">
        <f t="shared" si="1025"/>
        <v>-3.3440342429106474E-3</v>
      </c>
      <c r="K8195">
        <f t="shared" si="1026"/>
        <v>2.0832722075283501E-3</v>
      </c>
      <c r="L8195">
        <f t="shared" si="1027"/>
        <v>8023</v>
      </c>
      <c r="M8195" s="21" t="str">
        <f t="shared" si="1028"/>
        <v>B</v>
      </c>
      <c r="N8195" t="str">
        <f t="shared" si="1029"/>
        <v>G49328</v>
      </c>
    </row>
    <row r="8196" spans="2:14" x14ac:dyDescent="0.25">
      <c r="B8196">
        <v>7474</v>
      </c>
      <c r="C8196" t="s">
        <v>8174</v>
      </c>
      <c r="D8196">
        <v>-3.2111319240032111E-3</v>
      </c>
      <c r="E8196" s="4">
        <v>2.0061921328306202E-2</v>
      </c>
      <c r="F8196">
        <v>3.9280919840760649</v>
      </c>
      <c r="G8196" s="14">
        <f t="shared" si="1022"/>
        <v>3.9280919840760649</v>
      </c>
      <c r="H8196">
        <f t="shared" si="1023"/>
        <v>7474</v>
      </c>
      <c r="I8196" s="29">
        <f t="shared" si="1024"/>
        <v>1902.7049341763252</v>
      </c>
      <c r="J8196">
        <f t="shared" si="1025"/>
        <v>-3.2111319240032111E-3</v>
      </c>
      <c r="K8196">
        <f t="shared" si="1026"/>
        <v>2.0061921328306202E-2</v>
      </c>
      <c r="L8196">
        <f t="shared" si="1027"/>
        <v>9386</v>
      </c>
      <c r="M8196" s="21" t="str">
        <f t="shared" si="1028"/>
        <v>A</v>
      </c>
      <c r="N8196" t="str">
        <f t="shared" si="1029"/>
        <v>G52139</v>
      </c>
    </row>
    <row r="8197" spans="2:14" x14ac:dyDescent="0.25">
      <c r="B8197">
        <v>7472</v>
      </c>
      <c r="C8197" t="s">
        <v>8377</v>
      </c>
      <c r="D8197">
        <v>0</v>
      </c>
      <c r="E8197" s="4">
        <v>3.3633887767791699E-2</v>
      </c>
      <c r="F8197">
        <v>17.715325013600946</v>
      </c>
      <c r="G8197" s="14">
        <f t="shared" si="1022"/>
        <v>17.715325013600946</v>
      </c>
      <c r="H8197">
        <f t="shared" si="1023"/>
        <v>7472</v>
      </c>
      <c r="I8197" s="29">
        <f t="shared" si="1024"/>
        <v>421.7817056285092</v>
      </c>
      <c r="J8197">
        <f t="shared" si="1025"/>
        <v>0</v>
      </c>
      <c r="K8197">
        <f t="shared" si="1026"/>
        <v>3.3633887767791699E-2</v>
      </c>
      <c r="L8197">
        <f t="shared" si="1027"/>
        <v>6621</v>
      </c>
      <c r="M8197" s="21" t="str">
        <f t="shared" si="1028"/>
        <v>B</v>
      </c>
      <c r="N8197" t="str">
        <f t="shared" si="1029"/>
        <v>G49346</v>
      </c>
    </row>
    <row r="8198" spans="2:14" x14ac:dyDescent="0.25">
      <c r="B8198">
        <v>7471</v>
      </c>
      <c r="C8198" t="s">
        <v>8949</v>
      </c>
      <c r="D8198">
        <v>1.1377325659215634E-2</v>
      </c>
      <c r="E8198" s="4">
        <v>-1.52572756633162E-2</v>
      </c>
      <c r="F8198">
        <v>22.374234104080688</v>
      </c>
      <c r="G8198" s="14">
        <f t="shared" si="1022"/>
        <v>22.374234104080688</v>
      </c>
      <c r="H8198">
        <f t="shared" si="1023"/>
        <v>7471</v>
      </c>
      <c r="I8198" s="29">
        <f t="shared" si="1024"/>
        <v>333.91087110496505</v>
      </c>
      <c r="J8198">
        <f t="shared" si="1025"/>
        <v>1.1377325659215634E-2</v>
      </c>
      <c r="K8198">
        <f t="shared" si="1026"/>
        <v>-1.52572756633162E-2</v>
      </c>
      <c r="L8198">
        <f t="shared" si="1027"/>
        <v>5835</v>
      </c>
      <c r="M8198" s="21" t="str">
        <f t="shared" si="1028"/>
        <v>C</v>
      </c>
      <c r="N8198" t="str">
        <f t="shared" si="1029"/>
        <v>G47511</v>
      </c>
    </row>
    <row r="8199" spans="2:14" x14ac:dyDescent="0.25">
      <c r="B8199">
        <v>7470</v>
      </c>
      <c r="C8199" t="s">
        <v>7182</v>
      </c>
      <c r="D8199">
        <v>1.07095046854083E-3</v>
      </c>
      <c r="E8199" s="4">
        <v>2.3325178772211099E-2</v>
      </c>
      <c r="F8199">
        <v>40.114341766011101</v>
      </c>
      <c r="G8199" s="14">
        <f t="shared" si="1022"/>
        <v>40.114341766011101</v>
      </c>
      <c r="H8199">
        <f t="shared" si="1023"/>
        <v>7470</v>
      </c>
      <c r="I8199" s="29">
        <f t="shared" si="1024"/>
        <v>186.21768851581493</v>
      </c>
      <c r="J8199">
        <f t="shared" si="1025"/>
        <v>1.07095046854083E-3</v>
      </c>
      <c r="K8199">
        <f t="shared" si="1026"/>
        <v>2.3325178772211099E-2</v>
      </c>
      <c r="L8199">
        <f t="shared" si="1027"/>
        <v>3792</v>
      </c>
      <c r="M8199" s="21" t="str">
        <f t="shared" si="1028"/>
        <v>D</v>
      </c>
      <c r="N8199" t="str">
        <f t="shared" si="1029"/>
        <v>G33997</v>
      </c>
    </row>
    <row r="8200" spans="2:14" x14ac:dyDescent="0.25">
      <c r="B8200">
        <v>7470</v>
      </c>
      <c r="C8200" t="s">
        <v>8634</v>
      </c>
      <c r="D8200">
        <v>8.1659973226238282E-3</v>
      </c>
      <c r="E8200" s="4">
        <v>7.3061276227235794E-2</v>
      </c>
      <c r="F8200">
        <v>20.516664600658189</v>
      </c>
      <c r="G8200" s="14">
        <f t="shared" ref="G8200:G8263" si="1030">IFERROR(F8200,"")</f>
        <v>20.516664600658189</v>
      </c>
      <c r="H8200">
        <f t="shared" ref="H8200:H8263" si="1031">B8200</f>
        <v>7470</v>
      </c>
      <c r="I8200" s="29">
        <f t="shared" ref="I8200:I8263" si="1032">IF(IFERROR(H8200/G8200,0)&gt;$Q$11,H8200/G8200,"")</f>
        <v>364.0942689953784</v>
      </c>
      <c r="J8200">
        <f t="shared" ref="J8200:J8263" si="1033">IF(L8200="","",D8200)</f>
        <v>8.1659973226238282E-3</v>
      </c>
      <c r="K8200">
        <f t="shared" ref="K8200:K8263" si="1034">IF(J8200="","",E8200)</f>
        <v>7.3061276227235794E-2</v>
      </c>
      <c r="L8200">
        <f t="shared" ref="L8200:L8263" si="1035">IFERROR(_xlfn.RANK.AVG(I8200,$I$6:$I$20000,1),"")</f>
        <v>6078</v>
      </c>
      <c r="M8200" s="21" t="str">
        <f t="shared" ref="M8200:M8263" si="1036">IF(L8200="","",IF(L8200&lt;$P$6,$Q$6,IF(L8200&lt;$P$7,$Q$7,IF(L8200&lt;$P$8,$Q$8,IF(L8200&lt;$P$9,$Q$9,$Q$10)))))</f>
        <v>C</v>
      </c>
      <c r="N8200" t="str">
        <f t="shared" ref="N8200:N8263" si="1037">C8200</f>
        <v>G47484</v>
      </c>
    </row>
    <row r="8201" spans="2:14" x14ac:dyDescent="0.25">
      <c r="B8201">
        <v>7468</v>
      </c>
      <c r="C8201" t="s">
        <v>7417</v>
      </c>
      <c r="D8201">
        <v>8.516336368505624E-2</v>
      </c>
      <c r="E8201" s="4">
        <v>6.2225498259067501E-2</v>
      </c>
      <c r="F8201">
        <v>34.683742640130902</v>
      </c>
      <c r="G8201" s="14">
        <f t="shared" si="1030"/>
        <v>34.683742640130902</v>
      </c>
      <c r="H8201">
        <f t="shared" si="1031"/>
        <v>7468</v>
      </c>
      <c r="I8201" s="29">
        <f t="shared" si="1032"/>
        <v>215.31701689422451</v>
      </c>
      <c r="J8201">
        <f t="shared" si="1033"/>
        <v>8.516336368505624E-2</v>
      </c>
      <c r="K8201">
        <f t="shared" si="1034"/>
        <v>6.2225498259067501E-2</v>
      </c>
      <c r="L8201">
        <f t="shared" si="1035"/>
        <v>4274</v>
      </c>
      <c r="M8201" s="21" t="str">
        <f t="shared" si="1036"/>
        <v>D</v>
      </c>
      <c r="N8201" t="str">
        <f t="shared" si="1037"/>
        <v>G47760</v>
      </c>
    </row>
    <row r="8202" spans="2:14" x14ac:dyDescent="0.25">
      <c r="B8202">
        <v>7466</v>
      </c>
      <c r="C8202" t="s">
        <v>8814</v>
      </c>
      <c r="D8202">
        <v>7.5274578087329222E-2</v>
      </c>
      <c r="E8202" s="4">
        <v>8.8655836880207103E-2</v>
      </c>
      <c r="F8202">
        <v>574.87792089702623</v>
      </c>
      <c r="G8202" s="14">
        <f t="shared" si="1030"/>
        <v>574.87792089702623</v>
      </c>
      <c r="H8202">
        <f t="shared" si="1031"/>
        <v>7466</v>
      </c>
      <c r="I8202" s="29" t="str">
        <f t="shared" si="1032"/>
        <v/>
      </c>
      <c r="J8202" t="str">
        <f t="shared" si="1033"/>
        <v/>
      </c>
      <c r="K8202" t="str">
        <f t="shared" si="1034"/>
        <v/>
      </c>
      <c r="L8202" t="str">
        <f t="shared" si="1035"/>
        <v/>
      </c>
      <c r="M8202" s="21" t="str">
        <f t="shared" si="1036"/>
        <v/>
      </c>
      <c r="N8202" t="str">
        <f t="shared" si="1037"/>
        <v>G47821</v>
      </c>
    </row>
    <row r="8203" spans="2:14" x14ac:dyDescent="0.25">
      <c r="B8203">
        <v>7464</v>
      </c>
      <c r="C8203" t="s">
        <v>7193</v>
      </c>
      <c r="D8203">
        <v>2.1771168274383707E-2</v>
      </c>
      <c r="E8203" s="4">
        <v>4.4811319559812546E-2</v>
      </c>
      <c r="F8203">
        <v>22.946299613531281</v>
      </c>
      <c r="G8203" s="14">
        <f t="shared" si="1030"/>
        <v>22.946299613531281</v>
      </c>
      <c r="H8203">
        <f t="shared" si="1031"/>
        <v>7464</v>
      </c>
      <c r="I8203" s="29">
        <f t="shared" si="1032"/>
        <v>325.28120549766243</v>
      </c>
      <c r="J8203">
        <f t="shared" si="1033"/>
        <v>2.1771168274383707E-2</v>
      </c>
      <c r="K8203">
        <f t="shared" si="1034"/>
        <v>4.4811319559812546E-2</v>
      </c>
      <c r="L8203">
        <f t="shared" si="1035"/>
        <v>5774</v>
      </c>
      <c r="M8203" s="21" t="str">
        <f t="shared" si="1036"/>
        <v>C</v>
      </c>
      <c r="N8203" t="str">
        <f t="shared" si="1037"/>
        <v>G34004</v>
      </c>
    </row>
    <row r="8204" spans="2:14" x14ac:dyDescent="0.25">
      <c r="B8204">
        <v>7464</v>
      </c>
      <c r="C8204" t="s">
        <v>7175</v>
      </c>
      <c r="D8204">
        <v>1.8756698821007502E-3</v>
      </c>
      <c r="E8204" s="4">
        <v>3.2573543488979298E-2</v>
      </c>
      <c r="F8204">
        <v>3.5606026225851908</v>
      </c>
      <c r="G8204" s="14">
        <f t="shared" si="1030"/>
        <v>3.5606026225851908</v>
      </c>
      <c r="H8204">
        <f t="shared" si="1031"/>
        <v>7464</v>
      </c>
      <c r="I8204" s="29">
        <f t="shared" si="1032"/>
        <v>2096.2743645289829</v>
      </c>
      <c r="J8204">
        <f t="shared" si="1033"/>
        <v>1.8756698821007502E-3</v>
      </c>
      <c r="K8204">
        <f t="shared" si="1034"/>
        <v>3.2573543488979298E-2</v>
      </c>
      <c r="L8204">
        <f t="shared" si="1035"/>
        <v>9484</v>
      </c>
      <c r="M8204" s="21" t="str">
        <f t="shared" si="1036"/>
        <v>A</v>
      </c>
      <c r="N8204" t="str">
        <f t="shared" si="1037"/>
        <v>G43587</v>
      </c>
    </row>
    <row r="8205" spans="2:14" x14ac:dyDescent="0.25">
      <c r="B8205">
        <v>7464</v>
      </c>
      <c r="C8205" t="s">
        <v>8299</v>
      </c>
      <c r="D8205">
        <v>7.931404072883172E-2</v>
      </c>
      <c r="E8205" s="4">
        <v>2.73090973496437E-2</v>
      </c>
      <c r="F8205">
        <v>530.57518683702233</v>
      </c>
      <c r="G8205" s="14">
        <f t="shared" si="1030"/>
        <v>530.57518683702233</v>
      </c>
      <c r="H8205">
        <f t="shared" si="1031"/>
        <v>7464</v>
      </c>
      <c r="I8205" s="29" t="str">
        <f t="shared" si="1032"/>
        <v/>
      </c>
      <c r="J8205" t="str">
        <f t="shared" si="1033"/>
        <v/>
      </c>
      <c r="K8205" t="str">
        <f t="shared" si="1034"/>
        <v/>
      </c>
      <c r="L8205" t="str">
        <f t="shared" si="1035"/>
        <v/>
      </c>
      <c r="M8205" s="21" t="str">
        <f t="shared" si="1036"/>
        <v/>
      </c>
      <c r="N8205" t="str">
        <f t="shared" si="1037"/>
        <v>G45900</v>
      </c>
    </row>
    <row r="8206" spans="2:14" x14ac:dyDescent="0.25">
      <c r="B8206">
        <v>7463</v>
      </c>
      <c r="C8206" t="s">
        <v>8825</v>
      </c>
      <c r="D8206">
        <v>4.328018223234624E-2</v>
      </c>
      <c r="E8206" s="4">
        <v>1.7634838819503802E-2</v>
      </c>
      <c r="F8206">
        <v>341.53720379747091</v>
      </c>
      <c r="G8206" s="14">
        <f t="shared" si="1030"/>
        <v>341.53720379747091</v>
      </c>
      <c r="H8206">
        <f t="shared" si="1031"/>
        <v>7463</v>
      </c>
      <c r="I8206" s="29" t="str">
        <f t="shared" si="1032"/>
        <v/>
      </c>
      <c r="J8206" t="str">
        <f t="shared" si="1033"/>
        <v/>
      </c>
      <c r="K8206" t="str">
        <f t="shared" si="1034"/>
        <v/>
      </c>
      <c r="L8206" t="str">
        <f t="shared" si="1035"/>
        <v/>
      </c>
      <c r="M8206" s="21" t="str">
        <f t="shared" si="1036"/>
        <v/>
      </c>
      <c r="N8206" t="str">
        <f t="shared" si="1037"/>
        <v>G47830</v>
      </c>
    </row>
    <row r="8207" spans="2:14" x14ac:dyDescent="0.25">
      <c r="B8207">
        <v>7462</v>
      </c>
      <c r="C8207" t="s">
        <v>7182</v>
      </c>
      <c r="D8207">
        <v>6.5532028946663087E-2</v>
      </c>
      <c r="E8207" s="4">
        <v>-2.99765914678574E-3</v>
      </c>
      <c r="F8207">
        <v>40.114341766011101</v>
      </c>
      <c r="G8207" s="14">
        <f t="shared" si="1030"/>
        <v>40.114341766011101</v>
      </c>
      <c r="H8207">
        <f t="shared" si="1031"/>
        <v>7462</v>
      </c>
      <c r="I8207" s="29">
        <f t="shared" si="1032"/>
        <v>186.01825859504831</v>
      </c>
      <c r="J8207">
        <f t="shared" si="1033"/>
        <v>6.5532028946663087E-2</v>
      </c>
      <c r="K8207">
        <f t="shared" si="1034"/>
        <v>-2.99765914678574E-3</v>
      </c>
      <c r="L8207">
        <f t="shared" si="1035"/>
        <v>3786</v>
      </c>
      <c r="M8207" s="21" t="str">
        <f t="shared" si="1036"/>
        <v>D</v>
      </c>
      <c r="N8207" t="str">
        <f t="shared" si="1037"/>
        <v>G33997</v>
      </c>
    </row>
    <row r="8208" spans="2:14" x14ac:dyDescent="0.25">
      <c r="B8208">
        <v>7460</v>
      </c>
      <c r="C8208" t="s">
        <v>7625</v>
      </c>
      <c r="D8208">
        <v>0.1979892761394102</v>
      </c>
      <c r="E8208" s="4">
        <v>0.24821594357490501</v>
      </c>
      <c r="F8208">
        <v>84.784517964418285</v>
      </c>
      <c r="G8208" s="14">
        <f t="shared" si="1030"/>
        <v>84.784517964418285</v>
      </c>
      <c r="H8208">
        <f t="shared" si="1031"/>
        <v>7460</v>
      </c>
      <c r="I8208" s="29">
        <f t="shared" si="1032"/>
        <v>87.987762142267002</v>
      </c>
      <c r="J8208">
        <f t="shared" si="1033"/>
        <v>0.1979892761394102</v>
      </c>
      <c r="K8208">
        <f t="shared" si="1034"/>
        <v>0.24821594357490501</v>
      </c>
      <c r="L8208">
        <f t="shared" si="1035"/>
        <v>1354</v>
      </c>
      <c r="M8208" s="21" t="str">
        <f t="shared" si="1036"/>
        <v>E</v>
      </c>
      <c r="N8208" t="str">
        <f t="shared" si="1037"/>
        <v>G41317</v>
      </c>
    </row>
    <row r="8209" spans="2:14" x14ac:dyDescent="0.25">
      <c r="B8209">
        <v>7458</v>
      </c>
      <c r="C8209" t="s">
        <v>7295</v>
      </c>
      <c r="D8209">
        <v>1.0726736390453205E-3</v>
      </c>
      <c r="E8209" s="4">
        <v>1.23300869017839E-2</v>
      </c>
      <c r="F8209">
        <v>278.38642908386481</v>
      </c>
      <c r="G8209" s="14">
        <f t="shared" si="1030"/>
        <v>278.38642908386481</v>
      </c>
      <c r="H8209">
        <f t="shared" si="1031"/>
        <v>7458</v>
      </c>
      <c r="I8209" s="29" t="str">
        <f t="shared" si="1032"/>
        <v/>
      </c>
      <c r="J8209" t="str">
        <f t="shared" si="1033"/>
        <v/>
      </c>
      <c r="K8209" t="str">
        <f t="shared" si="1034"/>
        <v/>
      </c>
      <c r="L8209" t="str">
        <f t="shared" si="1035"/>
        <v/>
      </c>
      <c r="M8209" s="21" t="str">
        <f t="shared" si="1036"/>
        <v/>
      </c>
      <c r="N8209" t="str">
        <f t="shared" si="1037"/>
        <v>G34024</v>
      </c>
    </row>
    <row r="8210" spans="2:14" x14ac:dyDescent="0.25">
      <c r="B8210">
        <v>7458</v>
      </c>
      <c r="C8210" t="s">
        <v>7014</v>
      </c>
      <c r="D8210">
        <v>0</v>
      </c>
      <c r="E8210" s="4">
        <v>7.8662097454071003E-2</v>
      </c>
      <c r="F8210">
        <v>8.1385591655962273</v>
      </c>
      <c r="G8210" s="14">
        <f t="shared" si="1030"/>
        <v>8.1385591655962273</v>
      </c>
      <c r="H8210">
        <f t="shared" si="1031"/>
        <v>7458</v>
      </c>
      <c r="I8210" s="29">
        <f t="shared" si="1032"/>
        <v>916.37842132141463</v>
      </c>
      <c r="J8210">
        <f t="shared" si="1033"/>
        <v>0</v>
      </c>
      <c r="K8210">
        <f t="shared" si="1034"/>
        <v>7.8662097454071003E-2</v>
      </c>
      <c r="L8210">
        <f t="shared" si="1035"/>
        <v>8359</v>
      </c>
      <c r="M8210" s="21" t="str">
        <f t="shared" si="1036"/>
        <v>B</v>
      </c>
      <c r="N8210" t="str">
        <f t="shared" si="1037"/>
        <v>G52176</v>
      </c>
    </row>
    <row r="8211" spans="2:14" x14ac:dyDescent="0.25">
      <c r="B8211">
        <v>7456</v>
      </c>
      <c r="C8211" t="s">
        <v>7111</v>
      </c>
      <c r="D8211">
        <v>3.031115879828326E-2</v>
      </c>
      <c r="E8211" s="4">
        <v>-1.56205343082547E-2</v>
      </c>
      <c r="F8211">
        <v>58.357130628935593</v>
      </c>
      <c r="G8211" s="14">
        <f t="shared" si="1030"/>
        <v>58.357130628935593</v>
      </c>
      <c r="H8211">
        <f t="shared" si="1031"/>
        <v>7456</v>
      </c>
      <c r="I8211" s="29">
        <f t="shared" si="1032"/>
        <v>127.76502065204424</v>
      </c>
      <c r="J8211">
        <f t="shared" si="1033"/>
        <v>3.031115879828326E-2</v>
      </c>
      <c r="K8211">
        <f t="shared" si="1034"/>
        <v>-1.56205343082547E-2</v>
      </c>
      <c r="L8211">
        <f t="shared" si="1035"/>
        <v>2462</v>
      </c>
      <c r="M8211" s="21" t="str">
        <f t="shared" si="1036"/>
        <v>D</v>
      </c>
      <c r="N8211" t="str">
        <f t="shared" si="1037"/>
        <v>G43723</v>
      </c>
    </row>
    <row r="8212" spans="2:14" x14ac:dyDescent="0.25">
      <c r="B8212">
        <v>7454</v>
      </c>
      <c r="C8212" t="s">
        <v>8939</v>
      </c>
      <c r="D8212">
        <v>5.3662463107056616E-3</v>
      </c>
      <c r="E8212" s="4">
        <v>3.3610850572586101E-2</v>
      </c>
      <c r="F8212">
        <v>8.6420166022578542</v>
      </c>
      <c r="G8212" s="14">
        <f t="shared" si="1030"/>
        <v>8.6420166022578542</v>
      </c>
      <c r="H8212">
        <f t="shared" si="1031"/>
        <v>7454</v>
      </c>
      <c r="I8212" s="29">
        <f t="shared" si="1032"/>
        <v>862.53016431981075</v>
      </c>
      <c r="J8212">
        <f t="shared" si="1033"/>
        <v>5.3662463107056616E-3</v>
      </c>
      <c r="K8212">
        <f t="shared" si="1034"/>
        <v>3.3610850572586101E-2</v>
      </c>
      <c r="L8212">
        <f t="shared" si="1035"/>
        <v>8216</v>
      </c>
      <c r="M8212" s="21" t="str">
        <f t="shared" si="1036"/>
        <v>B</v>
      </c>
      <c r="N8212" t="str">
        <f t="shared" si="1037"/>
        <v>G47503</v>
      </c>
    </row>
    <row r="8213" spans="2:14" x14ac:dyDescent="0.25">
      <c r="B8213">
        <v>7453</v>
      </c>
      <c r="C8213" t="s">
        <v>8162</v>
      </c>
      <c r="D8213">
        <v>2.7103179927545955E-2</v>
      </c>
      <c r="E8213" s="4">
        <v>2.9427527915686399E-3</v>
      </c>
      <c r="F8213">
        <v>1971.9918140500254</v>
      </c>
      <c r="G8213" s="14">
        <f t="shared" si="1030"/>
        <v>1971.9918140500254</v>
      </c>
      <c r="H8213">
        <f t="shared" si="1031"/>
        <v>7453</v>
      </c>
      <c r="I8213" s="29" t="str">
        <f t="shared" si="1032"/>
        <v/>
      </c>
      <c r="J8213" t="str">
        <f t="shared" si="1033"/>
        <v/>
      </c>
      <c r="K8213" t="str">
        <f t="shared" si="1034"/>
        <v/>
      </c>
      <c r="L8213" t="str">
        <f t="shared" si="1035"/>
        <v/>
      </c>
      <c r="M8213" s="21" t="str">
        <f t="shared" si="1036"/>
        <v/>
      </c>
      <c r="N8213" t="str">
        <f t="shared" si="1037"/>
        <v>G34242</v>
      </c>
    </row>
    <row r="8214" spans="2:14" x14ac:dyDescent="0.25">
      <c r="B8214">
        <v>7453</v>
      </c>
      <c r="C8214" t="s">
        <v>7689</v>
      </c>
      <c r="D8214">
        <v>2.4151348450288473E-2</v>
      </c>
      <c r="E8214" s="4">
        <v>2.4668907746672599E-2</v>
      </c>
      <c r="F8214">
        <v>40.060717190481462</v>
      </c>
      <c r="G8214" s="14">
        <f t="shared" si="1030"/>
        <v>40.060717190481462</v>
      </c>
      <c r="H8214">
        <f t="shared" si="1031"/>
        <v>7453</v>
      </c>
      <c r="I8214" s="29">
        <f t="shared" si="1032"/>
        <v>186.04260039984641</v>
      </c>
      <c r="J8214">
        <f t="shared" si="1033"/>
        <v>2.4151348450288473E-2</v>
      </c>
      <c r="K8214">
        <f t="shared" si="1034"/>
        <v>2.4668907746672599E-2</v>
      </c>
      <c r="L8214">
        <f t="shared" si="1035"/>
        <v>3787</v>
      </c>
      <c r="M8214" s="21" t="str">
        <f t="shared" si="1036"/>
        <v>D</v>
      </c>
      <c r="N8214" t="str">
        <f t="shared" si="1037"/>
        <v>G46135</v>
      </c>
    </row>
    <row r="8215" spans="2:14" x14ac:dyDescent="0.25">
      <c r="B8215">
        <v>7450</v>
      </c>
      <c r="C8215" t="s">
        <v>7295</v>
      </c>
      <c r="D8215">
        <v>2.093959731543624E-2</v>
      </c>
      <c r="E8215" s="4">
        <v>-5.7228063233196701E-3</v>
      </c>
      <c r="F8215">
        <v>278.38642908386481</v>
      </c>
      <c r="G8215" s="14">
        <f t="shared" si="1030"/>
        <v>278.38642908386481</v>
      </c>
      <c r="H8215">
        <f t="shared" si="1031"/>
        <v>7450</v>
      </c>
      <c r="I8215" s="29" t="str">
        <f t="shared" si="1032"/>
        <v/>
      </c>
      <c r="J8215" t="str">
        <f t="shared" si="1033"/>
        <v/>
      </c>
      <c r="K8215" t="str">
        <f t="shared" si="1034"/>
        <v/>
      </c>
      <c r="L8215" t="str">
        <f t="shared" si="1035"/>
        <v/>
      </c>
      <c r="M8215" s="21" t="str">
        <f t="shared" si="1036"/>
        <v/>
      </c>
      <c r="N8215" t="str">
        <f t="shared" si="1037"/>
        <v>G34024</v>
      </c>
    </row>
    <row r="8216" spans="2:14" x14ac:dyDescent="0.25">
      <c r="B8216">
        <v>7450</v>
      </c>
      <c r="C8216" t="s">
        <v>9061</v>
      </c>
      <c r="D8216">
        <v>3.4486319050077438E-3</v>
      </c>
      <c r="E8216" s="4">
        <v>2.1572171379095669E-2</v>
      </c>
      <c r="F8216">
        <v>31.732520908955618</v>
      </c>
      <c r="G8216" s="14">
        <f t="shared" si="1030"/>
        <v>31.732520908955618</v>
      </c>
      <c r="H8216">
        <f t="shared" si="1031"/>
        <v>7450</v>
      </c>
      <c r="I8216" s="29">
        <f t="shared" si="1032"/>
        <v>234.77491817857577</v>
      </c>
      <c r="J8216">
        <f t="shared" si="1033"/>
        <v>3.4486319050077438E-3</v>
      </c>
      <c r="K8216">
        <f t="shared" si="1034"/>
        <v>2.1572171379095669E-2</v>
      </c>
      <c r="L8216">
        <f t="shared" si="1035"/>
        <v>4590</v>
      </c>
      <c r="M8216" s="21" t="str">
        <f t="shared" si="1036"/>
        <v>C</v>
      </c>
      <c r="N8216" t="str">
        <f t="shared" si="1037"/>
        <v>G41331</v>
      </c>
    </row>
    <row r="8217" spans="2:14" x14ac:dyDescent="0.25">
      <c r="B8217">
        <v>7450</v>
      </c>
      <c r="C8217" t="s">
        <v>7175</v>
      </c>
      <c r="D8217">
        <v>7.3825503355704695E-4</v>
      </c>
      <c r="E8217" s="4">
        <v>2.4142406880855602E-2</v>
      </c>
      <c r="F8217">
        <v>3.5606026225851908</v>
      </c>
      <c r="G8217" s="14">
        <f t="shared" si="1030"/>
        <v>3.5606026225851908</v>
      </c>
      <c r="H8217">
        <f t="shared" si="1031"/>
        <v>7450</v>
      </c>
      <c r="I8217" s="29">
        <f t="shared" si="1032"/>
        <v>2092.3424458388158</v>
      </c>
      <c r="J8217">
        <f t="shared" si="1033"/>
        <v>7.3825503355704695E-4</v>
      </c>
      <c r="K8217">
        <f t="shared" si="1034"/>
        <v>2.4142406880855602E-2</v>
      </c>
      <c r="L8217">
        <f t="shared" si="1035"/>
        <v>9482</v>
      </c>
      <c r="M8217" s="21" t="str">
        <f t="shared" si="1036"/>
        <v>A</v>
      </c>
      <c r="N8217" t="str">
        <f t="shared" si="1037"/>
        <v>G43587</v>
      </c>
    </row>
    <row r="8218" spans="2:14" x14ac:dyDescent="0.25">
      <c r="B8218">
        <v>7450</v>
      </c>
      <c r="C8218" t="s">
        <v>7405</v>
      </c>
      <c r="D8218">
        <v>5.4362416107382551E-2</v>
      </c>
      <c r="E8218" s="4">
        <v>-6.719906814396377E-3</v>
      </c>
      <c r="F8218">
        <v>163.86853223932033</v>
      </c>
      <c r="G8218" s="14">
        <f t="shared" si="1030"/>
        <v>163.86853223932033</v>
      </c>
      <c r="H8218">
        <f t="shared" si="1031"/>
        <v>7450</v>
      </c>
      <c r="I8218" s="29" t="str">
        <f t="shared" si="1032"/>
        <v/>
      </c>
      <c r="J8218" t="str">
        <f t="shared" si="1033"/>
        <v/>
      </c>
      <c r="K8218" t="str">
        <f t="shared" si="1034"/>
        <v/>
      </c>
      <c r="L8218" t="str">
        <f t="shared" si="1035"/>
        <v/>
      </c>
      <c r="M8218" s="21" t="str">
        <f t="shared" si="1036"/>
        <v/>
      </c>
      <c r="N8218" t="str">
        <f t="shared" si="1037"/>
        <v>G47749</v>
      </c>
    </row>
    <row r="8219" spans="2:14" x14ac:dyDescent="0.25">
      <c r="B8219">
        <v>7450</v>
      </c>
      <c r="C8219" t="s">
        <v>8165</v>
      </c>
      <c r="D8219">
        <v>2.6845637583892617E-2</v>
      </c>
      <c r="E8219" s="4">
        <v>2.01923679560423E-2</v>
      </c>
      <c r="F8219">
        <v>12.367667234107392</v>
      </c>
      <c r="G8219" s="14">
        <f t="shared" si="1030"/>
        <v>12.367667234107392</v>
      </c>
      <c r="H8219">
        <f t="shared" si="1031"/>
        <v>7450</v>
      </c>
      <c r="I8219" s="29">
        <f t="shared" si="1032"/>
        <v>602.37713862922237</v>
      </c>
      <c r="J8219">
        <f t="shared" si="1033"/>
        <v>2.6845637583892617E-2</v>
      </c>
      <c r="K8219">
        <f t="shared" si="1034"/>
        <v>2.01923679560423E-2</v>
      </c>
      <c r="L8219">
        <f t="shared" si="1035"/>
        <v>7487</v>
      </c>
      <c r="M8219" s="21" t="str">
        <f t="shared" si="1036"/>
        <v>B</v>
      </c>
      <c r="N8219" t="str">
        <f t="shared" si="1037"/>
        <v>G47840</v>
      </c>
    </row>
    <row r="8220" spans="2:14" x14ac:dyDescent="0.25">
      <c r="B8220">
        <v>7449</v>
      </c>
      <c r="C8220" t="s">
        <v>7067</v>
      </c>
      <c r="D8220">
        <v>9.2629883205799443E-3</v>
      </c>
      <c r="E8220" s="4">
        <v>2.2493613883852966E-2</v>
      </c>
      <c r="F8220">
        <v>129.00528677025662</v>
      </c>
      <c r="G8220" s="14">
        <f t="shared" si="1030"/>
        <v>129.00528677025662</v>
      </c>
      <c r="H8220">
        <f t="shared" si="1031"/>
        <v>7449</v>
      </c>
      <c r="I8220" s="29">
        <f t="shared" si="1032"/>
        <v>57.741819629964475</v>
      </c>
      <c r="J8220">
        <f t="shared" si="1033"/>
        <v>9.2629883205799443E-3</v>
      </c>
      <c r="K8220">
        <f t="shared" si="1034"/>
        <v>2.2493613883852966E-2</v>
      </c>
      <c r="L8220">
        <f t="shared" si="1035"/>
        <v>307</v>
      </c>
      <c r="M8220" s="21" t="str">
        <f t="shared" si="1036"/>
        <v>E</v>
      </c>
      <c r="N8220" t="str">
        <f t="shared" si="1037"/>
        <v>G47804</v>
      </c>
    </row>
    <row r="8221" spans="2:14" x14ac:dyDescent="0.25">
      <c r="B8221">
        <v>7443</v>
      </c>
      <c r="C8221" t="s">
        <v>8839</v>
      </c>
      <c r="D8221">
        <v>3.7484885126964934E-2</v>
      </c>
      <c r="E8221" s="4">
        <v>5.0593450665473903E-2</v>
      </c>
      <c r="F8221">
        <v>72.952292031839036</v>
      </c>
      <c r="G8221" s="14">
        <f t="shared" si="1030"/>
        <v>72.952292031839036</v>
      </c>
      <c r="H8221">
        <f t="shared" si="1031"/>
        <v>7443</v>
      </c>
      <c r="I8221" s="29">
        <f t="shared" si="1032"/>
        <v>102.0255812764814</v>
      </c>
      <c r="J8221">
        <f t="shared" si="1033"/>
        <v>3.7484885126964934E-2</v>
      </c>
      <c r="K8221">
        <f t="shared" si="1034"/>
        <v>5.0593450665473903E-2</v>
      </c>
      <c r="L8221">
        <f t="shared" si="1035"/>
        <v>1794</v>
      </c>
      <c r="M8221" s="21" t="str">
        <f t="shared" si="1036"/>
        <v>E</v>
      </c>
      <c r="N8221" t="str">
        <f t="shared" si="1037"/>
        <v>G34193</v>
      </c>
    </row>
    <row r="8222" spans="2:14" x14ac:dyDescent="0.25">
      <c r="B8222">
        <v>7443</v>
      </c>
      <c r="C8222" t="s">
        <v>9121</v>
      </c>
      <c r="D8222">
        <v>2.5079493035962204E-3</v>
      </c>
      <c r="E8222" s="4">
        <v>6.7757478604714066E-2</v>
      </c>
      <c r="F8222">
        <v>33.717930492702649</v>
      </c>
      <c r="G8222" s="14">
        <f t="shared" si="1030"/>
        <v>33.717930492702649</v>
      </c>
      <c r="H8222">
        <f t="shared" si="1031"/>
        <v>7443</v>
      </c>
      <c r="I8222" s="29">
        <f t="shared" si="1032"/>
        <v>220.74308509565378</v>
      </c>
      <c r="J8222">
        <f t="shared" si="1033"/>
        <v>2.5079493035962204E-3</v>
      </c>
      <c r="K8222">
        <f t="shared" si="1034"/>
        <v>6.7757478604714066E-2</v>
      </c>
      <c r="L8222">
        <f t="shared" si="1035"/>
        <v>4362</v>
      </c>
      <c r="M8222" s="21" t="str">
        <f t="shared" si="1036"/>
        <v>C</v>
      </c>
      <c r="N8222" t="str">
        <f t="shared" si="1037"/>
        <v>G41301</v>
      </c>
    </row>
    <row r="8223" spans="2:14" x14ac:dyDescent="0.25">
      <c r="B8223">
        <v>7442</v>
      </c>
      <c r="C8223" t="s">
        <v>8934</v>
      </c>
      <c r="D8223">
        <v>3.3794678849771567E-2</v>
      </c>
      <c r="E8223" s="4">
        <v>6.8164382129907608E-2</v>
      </c>
      <c r="F8223">
        <v>21.5362580093615</v>
      </c>
      <c r="G8223" s="14">
        <f t="shared" si="1030"/>
        <v>21.5362580093615</v>
      </c>
      <c r="H8223">
        <f t="shared" si="1031"/>
        <v>7442</v>
      </c>
      <c r="I8223" s="29">
        <f t="shared" si="1032"/>
        <v>345.55678134823006</v>
      </c>
      <c r="J8223">
        <f t="shared" si="1033"/>
        <v>3.3794678849771567E-2</v>
      </c>
      <c r="K8223">
        <f t="shared" si="1034"/>
        <v>6.8164382129907608E-2</v>
      </c>
      <c r="L8223">
        <f t="shared" si="1035"/>
        <v>5942</v>
      </c>
      <c r="M8223" s="21" t="str">
        <f t="shared" si="1036"/>
        <v>C</v>
      </c>
      <c r="N8223" t="str">
        <f t="shared" si="1037"/>
        <v>G47499</v>
      </c>
    </row>
    <row r="8224" spans="2:14" x14ac:dyDescent="0.25">
      <c r="B8224">
        <v>7441</v>
      </c>
      <c r="C8224" t="s">
        <v>8026</v>
      </c>
      <c r="D8224">
        <v>3.574788334901223E-2</v>
      </c>
      <c r="E8224" s="4">
        <v>5.5183380842208897E-2</v>
      </c>
      <c r="F8224">
        <v>27.644951854483377</v>
      </c>
      <c r="G8224" s="14">
        <f t="shared" si="1030"/>
        <v>27.644951854483377</v>
      </c>
      <c r="H8224">
        <f t="shared" si="1031"/>
        <v>7441</v>
      </c>
      <c r="I8224" s="29">
        <f t="shared" si="1032"/>
        <v>269.16306597919578</v>
      </c>
      <c r="J8224">
        <f t="shared" si="1033"/>
        <v>3.574788334901223E-2</v>
      </c>
      <c r="K8224">
        <f t="shared" si="1034"/>
        <v>5.5183380842208897E-2</v>
      </c>
      <c r="L8224">
        <f t="shared" si="1035"/>
        <v>5095</v>
      </c>
      <c r="M8224" s="21" t="str">
        <f t="shared" si="1036"/>
        <v>C</v>
      </c>
      <c r="N8224" t="str">
        <f t="shared" si="1037"/>
        <v>G41290</v>
      </c>
    </row>
    <row r="8225" spans="2:14" x14ac:dyDescent="0.25">
      <c r="B8225">
        <v>7440</v>
      </c>
      <c r="C8225" t="s">
        <v>7026</v>
      </c>
      <c r="D8225">
        <v>0.11599462365591398</v>
      </c>
      <c r="E8225" s="4">
        <v>-2.0905453711748099E-2</v>
      </c>
      <c r="F8225">
        <v>189.36395787246326</v>
      </c>
      <c r="G8225" s="14">
        <f t="shared" si="1030"/>
        <v>189.36395787246326</v>
      </c>
      <c r="H8225">
        <f t="shared" si="1031"/>
        <v>7440</v>
      </c>
      <c r="I8225" s="29" t="str">
        <f t="shared" si="1032"/>
        <v/>
      </c>
      <c r="J8225" t="str">
        <f t="shared" si="1033"/>
        <v/>
      </c>
      <c r="K8225" t="str">
        <f t="shared" si="1034"/>
        <v/>
      </c>
      <c r="L8225" t="str">
        <f t="shared" si="1035"/>
        <v/>
      </c>
      <c r="M8225" s="21" t="str">
        <f t="shared" si="1036"/>
        <v/>
      </c>
      <c r="N8225" t="str">
        <f t="shared" si="1037"/>
        <v>G33982</v>
      </c>
    </row>
    <row r="8226" spans="2:14" x14ac:dyDescent="0.25">
      <c r="B8226">
        <v>7440</v>
      </c>
      <c r="C8226" t="s">
        <v>7209</v>
      </c>
      <c r="D8226">
        <v>2.4193548387096774E-2</v>
      </c>
      <c r="E8226" s="4">
        <v>7.6535702683031602E-3</v>
      </c>
      <c r="F8226">
        <v>12.215723369588105</v>
      </c>
      <c r="G8226" s="14">
        <f t="shared" si="1030"/>
        <v>12.215723369588105</v>
      </c>
      <c r="H8226">
        <f t="shared" si="1031"/>
        <v>7440</v>
      </c>
      <c r="I8226" s="29">
        <f t="shared" si="1032"/>
        <v>609.05112001164002</v>
      </c>
      <c r="J8226">
        <f t="shared" si="1033"/>
        <v>2.4193548387096774E-2</v>
      </c>
      <c r="K8226">
        <f t="shared" si="1034"/>
        <v>7.6535702683031602E-3</v>
      </c>
      <c r="L8226">
        <f t="shared" si="1035"/>
        <v>7504</v>
      </c>
      <c r="M8226" s="21" t="str">
        <f t="shared" si="1036"/>
        <v>B</v>
      </c>
      <c r="N8226" t="str">
        <f t="shared" si="1037"/>
        <v>G45983</v>
      </c>
    </row>
    <row r="8227" spans="2:14" x14ac:dyDescent="0.25">
      <c r="B8227">
        <v>7439</v>
      </c>
      <c r="C8227" t="s">
        <v>7175</v>
      </c>
      <c r="D8227">
        <v>3.4950934265358245E-2</v>
      </c>
      <c r="E8227" s="4">
        <v>2.6030221022665497E-2</v>
      </c>
      <c r="F8227">
        <v>3.5606026225851908</v>
      </c>
      <c r="G8227" s="14">
        <f t="shared" si="1030"/>
        <v>3.5606026225851908</v>
      </c>
      <c r="H8227">
        <f t="shared" si="1031"/>
        <v>7439</v>
      </c>
      <c r="I8227" s="29">
        <f t="shared" si="1032"/>
        <v>2089.2530811536844</v>
      </c>
      <c r="J8227">
        <f t="shared" si="1033"/>
        <v>3.4950934265358245E-2</v>
      </c>
      <c r="K8227">
        <f t="shared" si="1034"/>
        <v>2.6030221022665497E-2</v>
      </c>
      <c r="L8227">
        <f t="shared" si="1035"/>
        <v>9477</v>
      </c>
      <c r="M8227" s="21" t="str">
        <f t="shared" si="1036"/>
        <v>A</v>
      </c>
      <c r="N8227" t="str">
        <f t="shared" si="1037"/>
        <v>G43587</v>
      </c>
    </row>
    <row r="8228" spans="2:14" x14ac:dyDescent="0.25">
      <c r="B8228">
        <v>7437</v>
      </c>
      <c r="C8228" t="s">
        <v>8152</v>
      </c>
      <c r="D8228">
        <v>6.3063063063063057E-2</v>
      </c>
      <c r="E8228" s="4">
        <v>1.7510537058114999E-2</v>
      </c>
      <c r="F8228">
        <v>7.1664949347387603</v>
      </c>
      <c r="G8228" s="14">
        <f t="shared" si="1030"/>
        <v>7.1664949347387603</v>
      </c>
      <c r="H8228">
        <f t="shared" si="1031"/>
        <v>7437</v>
      </c>
      <c r="I8228" s="29">
        <f t="shared" si="1032"/>
        <v>1037.7457973143883</v>
      </c>
      <c r="J8228">
        <f t="shared" si="1033"/>
        <v>6.3063063063063057E-2</v>
      </c>
      <c r="K8228">
        <f t="shared" si="1034"/>
        <v>1.7510537058114999E-2</v>
      </c>
      <c r="L8228">
        <f t="shared" si="1035"/>
        <v>8602</v>
      </c>
      <c r="M8228" s="21" t="str">
        <f t="shared" si="1036"/>
        <v>B</v>
      </c>
      <c r="N8228" t="str">
        <f t="shared" si="1037"/>
        <v>G45865</v>
      </c>
    </row>
    <row r="8229" spans="2:14" x14ac:dyDescent="0.25">
      <c r="B8229">
        <v>7435</v>
      </c>
      <c r="C8229" t="s">
        <v>7557</v>
      </c>
      <c r="D8229">
        <v>8.0699394754539338E-4</v>
      </c>
      <c r="E8229" s="4">
        <v>3.1501222401857397E-2</v>
      </c>
      <c r="F8229">
        <v>29.419036336101936</v>
      </c>
      <c r="G8229" s="14">
        <f t="shared" si="1030"/>
        <v>29.419036336101936</v>
      </c>
      <c r="H8229">
        <f t="shared" si="1031"/>
        <v>7435</v>
      </c>
      <c r="I8229" s="29">
        <f t="shared" si="1032"/>
        <v>252.7275168043505</v>
      </c>
      <c r="J8229">
        <f t="shared" si="1033"/>
        <v>8.0699394754539338E-4</v>
      </c>
      <c r="K8229">
        <f t="shared" si="1034"/>
        <v>3.1501222401857397E-2</v>
      </c>
      <c r="L8229">
        <f t="shared" si="1035"/>
        <v>4895</v>
      </c>
      <c r="M8229" s="21" t="str">
        <f t="shared" si="1036"/>
        <v>C</v>
      </c>
      <c r="N8229" t="str">
        <f t="shared" si="1037"/>
        <v>G45979</v>
      </c>
    </row>
    <row r="8230" spans="2:14" x14ac:dyDescent="0.25">
      <c r="B8230">
        <v>7435</v>
      </c>
      <c r="C8230" t="s">
        <v>8748</v>
      </c>
      <c r="D8230">
        <v>7.4721661809758652E-5</v>
      </c>
      <c r="E8230" s="4">
        <v>2.6269661262631378E-2</v>
      </c>
      <c r="F8230">
        <v>21.53961853513491</v>
      </c>
      <c r="G8230" s="14">
        <f t="shared" si="1030"/>
        <v>21.53961853513491</v>
      </c>
      <c r="H8230">
        <f t="shared" si="1031"/>
        <v>7435</v>
      </c>
      <c r="I8230" s="29">
        <f t="shared" si="1032"/>
        <v>345.17788640835056</v>
      </c>
      <c r="J8230">
        <f t="shared" si="1033"/>
        <v>7.4721661809758652E-5</v>
      </c>
      <c r="K8230">
        <f t="shared" si="1034"/>
        <v>2.6269661262631378E-2</v>
      </c>
      <c r="L8230">
        <f t="shared" si="1035"/>
        <v>5937</v>
      </c>
      <c r="M8230" s="21" t="str">
        <f t="shared" si="1036"/>
        <v>C</v>
      </c>
      <c r="N8230" t="str">
        <f t="shared" si="1037"/>
        <v>G47702</v>
      </c>
    </row>
    <row r="8231" spans="2:14" x14ac:dyDescent="0.25">
      <c r="B8231">
        <v>7433</v>
      </c>
      <c r="C8231" t="s">
        <v>7344</v>
      </c>
      <c r="D8231">
        <v>1.3857123637831294E-2</v>
      </c>
      <c r="E8231" s="4">
        <v>1.29616241902113E-2</v>
      </c>
      <c r="F8231">
        <v>12.249689752302865</v>
      </c>
      <c r="G8231" s="14">
        <f t="shared" si="1030"/>
        <v>12.249689752302865</v>
      </c>
      <c r="H8231">
        <f t="shared" si="1031"/>
        <v>7433</v>
      </c>
      <c r="I8231" s="29">
        <f t="shared" si="1032"/>
        <v>606.79087799775846</v>
      </c>
      <c r="J8231">
        <f t="shared" si="1033"/>
        <v>1.3857123637831294E-2</v>
      </c>
      <c r="K8231">
        <f t="shared" si="1034"/>
        <v>1.29616241902113E-2</v>
      </c>
      <c r="L8231">
        <f t="shared" si="1035"/>
        <v>7498</v>
      </c>
      <c r="M8231" s="21" t="str">
        <f t="shared" si="1036"/>
        <v>B</v>
      </c>
      <c r="N8231" t="str">
        <f t="shared" si="1037"/>
        <v>G47895</v>
      </c>
    </row>
    <row r="8232" spans="2:14" x14ac:dyDescent="0.25">
      <c r="B8232">
        <v>7432</v>
      </c>
      <c r="C8232" t="s">
        <v>7505</v>
      </c>
      <c r="D8232">
        <v>2.3681377825618945E-2</v>
      </c>
      <c r="E8232" s="4">
        <v>8.6584668606519699E-3</v>
      </c>
      <c r="F8232">
        <v>5.0517031839881978</v>
      </c>
      <c r="G8232" s="14">
        <f t="shared" si="1030"/>
        <v>5.0517031839881978</v>
      </c>
      <c r="H8232">
        <f t="shared" si="1031"/>
        <v>7432</v>
      </c>
      <c r="I8232" s="29">
        <f t="shared" si="1032"/>
        <v>1471.1869896783237</v>
      </c>
      <c r="J8232">
        <f t="shared" si="1033"/>
        <v>2.3681377825618945E-2</v>
      </c>
      <c r="K8232">
        <f t="shared" si="1034"/>
        <v>8.6584668606519699E-3</v>
      </c>
      <c r="L8232">
        <f t="shared" si="1035"/>
        <v>9098</v>
      </c>
      <c r="M8232" s="21" t="str">
        <f t="shared" si="1036"/>
        <v>A</v>
      </c>
      <c r="N8232" t="str">
        <f t="shared" si="1037"/>
        <v>G47434</v>
      </c>
    </row>
    <row r="8233" spans="2:14" x14ac:dyDescent="0.25">
      <c r="B8233">
        <v>7432</v>
      </c>
      <c r="C8233" t="s">
        <v>8748</v>
      </c>
      <c r="D8233">
        <v>2.960172228202368E-4</v>
      </c>
      <c r="E8233" s="4">
        <v>4.6853978931903857E-2</v>
      </c>
      <c r="F8233">
        <v>21.539618535134913</v>
      </c>
      <c r="G8233" s="14">
        <f t="shared" si="1030"/>
        <v>21.539618535134913</v>
      </c>
      <c r="H8233">
        <f t="shared" si="1031"/>
        <v>7432</v>
      </c>
      <c r="I8233" s="29">
        <f t="shared" si="1032"/>
        <v>345.03860817577146</v>
      </c>
      <c r="J8233">
        <f t="shared" si="1033"/>
        <v>2.960172228202368E-4</v>
      </c>
      <c r="K8233">
        <f t="shared" si="1034"/>
        <v>4.6853978931903857E-2</v>
      </c>
      <c r="L8233">
        <f t="shared" si="1035"/>
        <v>5935</v>
      </c>
      <c r="M8233" s="21" t="str">
        <f t="shared" si="1036"/>
        <v>C</v>
      </c>
      <c r="N8233" t="str">
        <f t="shared" si="1037"/>
        <v>G47702</v>
      </c>
    </row>
    <row r="8234" spans="2:14" x14ac:dyDescent="0.25">
      <c r="B8234">
        <v>7431</v>
      </c>
      <c r="C8234" t="s">
        <v>7900</v>
      </c>
      <c r="D8234">
        <v>0</v>
      </c>
      <c r="E8234" s="4">
        <v>-1.0399166494607821E-3</v>
      </c>
      <c r="F8234">
        <v>152.52236100548276</v>
      </c>
      <c r="G8234" s="14">
        <f t="shared" si="1030"/>
        <v>152.52236100548276</v>
      </c>
      <c r="H8234">
        <f t="shared" si="1031"/>
        <v>7431</v>
      </c>
      <c r="I8234" s="29" t="str">
        <f t="shared" si="1032"/>
        <v/>
      </c>
      <c r="J8234" t="str">
        <f t="shared" si="1033"/>
        <v/>
      </c>
      <c r="K8234" t="str">
        <f t="shared" si="1034"/>
        <v/>
      </c>
      <c r="L8234" t="str">
        <f t="shared" si="1035"/>
        <v/>
      </c>
      <c r="M8234" s="21" t="str">
        <f t="shared" si="1036"/>
        <v/>
      </c>
      <c r="N8234" t="str">
        <f t="shared" si="1037"/>
        <v>G47946</v>
      </c>
    </row>
    <row r="8235" spans="2:14" x14ac:dyDescent="0.25">
      <c r="B8235">
        <v>7430</v>
      </c>
      <c r="C8235" t="s">
        <v>8748</v>
      </c>
      <c r="D8235">
        <v>3.7685060565275908E-3</v>
      </c>
      <c r="E8235" s="4">
        <v>4.5647338032722501E-2</v>
      </c>
      <c r="F8235">
        <v>21.539618535134913</v>
      </c>
      <c r="G8235" s="14">
        <f t="shared" si="1030"/>
        <v>21.539618535134913</v>
      </c>
      <c r="H8235">
        <f t="shared" si="1031"/>
        <v>7430</v>
      </c>
      <c r="I8235" s="29">
        <f t="shared" si="1032"/>
        <v>344.94575602071876</v>
      </c>
      <c r="J8235">
        <f t="shared" si="1033"/>
        <v>3.7685060565275908E-3</v>
      </c>
      <c r="K8235">
        <f t="shared" si="1034"/>
        <v>4.5647338032722501E-2</v>
      </c>
      <c r="L8235">
        <f t="shared" si="1035"/>
        <v>5933</v>
      </c>
      <c r="M8235" s="21" t="str">
        <f t="shared" si="1036"/>
        <v>C</v>
      </c>
      <c r="N8235" t="str">
        <f t="shared" si="1037"/>
        <v>G47702</v>
      </c>
    </row>
    <row r="8236" spans="2:14" x14ac:dyDescent="0.25">
      <c r="B8236">
        <v>7429</v>
      </c>
      <c r="C8236" t="s">
        <v>7162</v>
      </c>
      <c r="D8236">
        <v>2.0460358056265986E-2</v>
      </c>
      <c r="E8236" s="4">
        <v>-1.45747289061546E-2</v>
      </c>
      <c r="F8236">
        <v>71.219311935373753</v>
      </c>
      <c r="G8236" s="14">
        <f t="shared" si="1030"/>
        <v>71.219311935373753</v>
      </c>
      <c r="H8236">
        <f t="shared" si="1031"/>
        <v>7429</v>
      </c>
      <c r="I8236" s="29">
        <f t="shared" si="1032"/>
        <v>104.31159468012366</v>
      </c>
      <c r="J8236">
        <f t="shared" si="1033"/>
        <v>2.0460358056265986E-2</v>
      </c>
      <c r="K8236">
        <f t="shared" si="1034"/>
        <v>-1.45747289061546E-2</v>
      </c>
      <c r="L8236">
        <f t="shared" si="1035"/>
        <v>1857</v>
      </c>
      <c r="M8236" s="21" t="str">
        <f t="shared" si="1036"/>
        <v>E</v>
      </c>
      <c r="N8236" t="str">
        <f t="shared" si="1037"/>
        <v>G43520</v>
      </c>
    </row>
    <row r="8237" spans="2:14" x14ac:dyDescent="0.25">
      <c r="B8237">
        <v>7429</v>
      </c>
      <c r="C8237" t="s">
        <v>7557</v>
      </c>
      <c r="D8237">
        <v>8.0764571274734146E-4</v>
      </c>
      <c r="E8237" s="4">
        <v>3.7889417260885197E-2</v>
      </c>
      <c r="F8237">
        <v>29.419036336101936</v>
      </c>
      <c r="G8237" s="14">
        <f t="shared" si="1030"/>
        <v>29.419036336101936</v>
      </c>
      <c r="H8237">
        <f t="shared" si="1031"/>
        <v>7429</v>
      </c>
      <c r="I8237" s="29">
        <f t="shared" si="1032"/>
        <v>252.5235672279112</v>
      </c>
      <c r="J8237">
        <f t="shared" si="1033"/>
        <v>8.0764571274734146E-4</v>
      </c>
      <c r="K8237">
        <f t="shared" si="1034"/>
        <v>3.7889417260885197E-2</v>
      </c>
      <c r="L8237">
        <f t="shared" si="1035"/>
        <v>4888</v>
      </c>
      <c r="M8237" s="21" t="str">
        <f t="shared" si="1036"/>
        <v>C</v>
      </c>
      <c r="N8237" t="str">
        <f t="shared" si="1037"/>
        <v>G45979</v>
      </c>
    </row>
    <row r="8238" spans="2:14" x14ac:dyDescent="0.25">
      <c r="B8238">
        <v>7426</v>
      </c>
      <c r="C8238" t="s">
        <v>7629</v>
      </c>
      <c r="D8238">
        <v>1.2119579854565042E-3</v>
      </c>
      <c r="E8238" s="4">
        <v>5.9301575645804447E-2</v>
      </c>
      <c r="F8238">
        <v>23.107930392870799</v>
      </c>
      <c r="G8238" s="14">
        <f t="shared" si="1030"/>
        <v>23.107930392870799</v>
      </c>
      <c r="H8238">
        <f t="shared" si="1031"/>
        <v>7426</v>
      </c>
      <c r="I8238" s="29">
        <f t="shared" si="1032"/>
        <v>321.36153579080587</v>
      </c>
      <c r="J8238">
        <f t="shared" si="1033"/>
        <v>1.2119579854565042E-3</v>
      </c>
      <c r="K8238">
        <f t="shared" si="1034"/>
        <v>5.9301575645804447E-2</v>
      </c>
      <c r="L8238">
        <f t="shared" si="1035"/>
        <v>5730</v>
      </c>
      <c r="M8238" s="21" t="str">
        <f t="shared" si="1036"/>
        <v>C</v>
      </c>
      <c r="N8238" t="str">
        <f t="shared" si="1037"/>
        <v>G46217</v>
      </c>
    </row>
    <row r="8239" spans="2:14" x14ac:dyDescent="0.25">
      <c r="B8239">
        <v>7425</v>
      </c>
      <c r="C8239" t="s">
        <v>6980</v>
      </c>
      <c r="D8239">
        <v>9.9663299663299669E-3</v>
      </c>
      <c r="E8239" s="4">
        <v>6.0321874916553515E-3</v>
      </c>
      <c r="F8239">
        <v>166.62810698195679</v>
      </c>
      <c r="G8239" s="14">
        <f t="shared" si="1030"/>
        <v>166.62810698195679</v>
      </c>
      <c r="H8239">
        <f t="shared" si="1031"/>
        <v>7425</v>
      </c>
      <c r="I8239" s="29" t="str">
        <f t="shared" si="1032"/>
        <v/>
      </c>
      <c r="J8239" t="str">
        <f t="shared" si="1033"/>
        <v/>
      </c>
      <c r="K8239" t="str">
        <f t="shared" si="1034"/>
        <v/>
      </c>
      <c r="L8239" t="str">
        <f t="shared" si="1035"/>
        <v/>
      </c>
      <c r="M8239" s="21" t="str">
        <f t="shared" si="1036"/>
        <v/>
      </c>
      <c r="N8239" t="str">
        <f t="shared" si="1037"/>
        <v>G44036</v>
      </c>
    </row>
    <row r="8240" spans="2:14" x14ac:dyDescent="0.25">
      <c r="B8240">
        <v>7425</v>
      </c>
      <c r="C8240" t="s">
        <v>7164</v>
      </c>
      <c r="D8240">
        <v>1.1582491582491583E-2</v>
      </c>
      <c r="E8240" s="4">
        <v>6.0214493423700298E-2</v>
      </c>
      <c r="F8240">
        <v>132.58392666584112</v>
      </c>
      <c r="G8240" s="14">
        <f t="shared" si="1030"/>
        <v>132.58392666584112</v>
      </c>
      <c r="H8240">
        <f t="shared" si="1031"/>
        <v>7425</v>
      </c>
      <c r="I8240" s="29">
        <f t="shared" si="1032"/>
        <v>56.002263522588628</v>
      </c>
      <c r="J8240">
        <f t="shared" si="1033"/>
        <v>1.1582491582491583E-2</v>
      </c>
      <c r="K8240">
        <f t="shared" si="1034"/>
        <v>6.0214493423700298E-2</v>
      </c>
      <c r="L8240">
        <f t="shared" si="1035"/>
        <v>233</v>
      </c>
      <c r="M8240" s="21" t="str">
        <f t="shared" si="1036"/>
        <v>E</v>
      </c>
      <c r="N8240" t="str">
        <f t="shared" si="1037"/>
        <v>G52239</v>
      </c>
    </row>
    <row r="8241" spans="2:14" x14ac:dyDescent="0.25">
      <c r="B8241">
        <v>7423</v>
      </c>
      <c r="C8241" t="s">
        <v>8556</v>
      </c>
      <c r="D8241">
        <v>9.6456958103192783E-2</v>
      </c>
      <c r="E8241" s="4">
        <v>-8.0382134765386599E-3</v>
      </c>
      <c r="F8241">
        <v>20.44178859044969</v>
      </c>
      <c r="G8241" s="14">
        <f t="shared" si="1030"/>
        <v>20.44178859044969</v>
      </c>
      <c r="H8241">
        <f t="shared" si="1031"/>
        <v>7423</v>
      </c>
      <c r="I8241" s="29">
        <f t="shared" si="1032"/>
        <v>363.12869429967549</v>
      </c>
      <c r="J8241">
        <f t="shared" si="1033"/>
        <v>9.6456958103192783E-2</v>
      </c>
      <c r="K8241">
        <f t="shared" si="1034"/>
        <v>-8.0382134765386599E-3</v>
      </c>
      <c r="L8241">
        <f t="shared" si="1035"/>
        <v>6068</v>
      </c>
      <c r="M8241" s="21" t="str">
        <f t="shared" si="1036"/>
        <v>C</v>
      </c>
      <c r="N8241" t="str">
        <f t="shared" si="1037"/>
        <v>G34164</v>
      </c>
    </row>
    <row r="8242" spans="2:14" x14ac:dyDescent="0.25">
      <c r="B8242">
        <v>7423</v>
      </c>
      <c r="C8242" t="s">
        <v>7557</v>
      </c>
      <c r="D8242">
        <v>1.2124477973865014E-3</v>
      </c>
      <c r="E8242" s="4">
        <v>1.72934401780367E-2</v>
      </c>
      <c r="F8242">
        <v>29.419036336101936</v>
      </c>
      <c r="G8242" s="14">
        <f t="shared" si="1030"/>
        <v>29.419036336101936</v>
      </c>
      <c r="H8242">
        <f t="shared" si="1031"/>
        <v>7423</v>
      </c>
      <c r="I8242" s="29">
        <f t="shared" si="1032"/>
        <v>252.31961765147193</v>
      </c>
      <c r="J8242">
        <f t="shared" si="1033"/>
        <v>1.2124477973865014E-3</v>
      </c>
      <c r="K8242">
        <f t="shared" si="1034"/>
        <v>1.72934401780367E-2</v>
      </c>
      <c r="L8242">
        <f t="shared" si="1035"/>
        <v>4885</v>
      </c>
      <c r="M8242" s="21" t="str">
        <f t="shared" si="1036"/>
        <v>C</v>
      </c>
      <c r="N8242" t="str">
        <f t="shared" si="1037"/>
        <v>G45979</v>
      </c>
    </row>
    <row r="8243" spans="2:14" x14ac:dyDescent="0.25">
      <c r="B8243">
        <v>7422</v>
      </c>
      <c r="C8243" t="s">
        <v>7664</v>
      </c>
      <c r="D8243">
        <v>8.461331177580167E-2</v>
      </c>
      <c r="E8243" s="4">
        <v>2.2837257012724901E-2</v>
      </c>
      <c r="F8243">
        <v>40.541530785464801</v>
      </c>
      <c r="G8243" s="14">
        <f t="shared" si="1030"/>
        <v>40.541530785464801</v>
      </c>
      <c r="H8243">
        <f t="shared" si="1031"/>
        <v>7422</v>
      </c>
      <c r="I8243" s="29">
        <f t="shared" si="1032"/>
        <v>183.07152828725899</v>
      </c>
      <c r="J8243">
        <f t="shared" si="1033"/>
        <v>8.461331177580167E-2</v>
      </c>
      <c r="K8243">
        <f t="shared" si="1034"/>
        <v>2.2837257012724901E-2</v>
      </c>
      <c r="L8243">
        <f t="shared" si="1035"/>
        <v>3738</v>
      </c>
      <c r="M8243" s="21" t="str">
        <f t="shared" si="1036"/>
        <v>D</v>
      </c>
      <c r="N8243" t="str">
        <f t="shared" si="1037"/>
        <v>G46160</v>
      </c>
    </row>
    <row r="8244" spans="2:14" x14ac:dyDescent="0.25">
      <c r="B8244">
        <v>7421</v>
      </c>
      <c r="C8244" t="s">
        <v>7238</v>
      </c>
      <c r="D8244">
        <v>2.8567578493464491E-2</v>
      </c>
      <c r="E8244" s="4">
        <v>-3.3338982611894601E-2</v>
      </c>
      <c r="F8244">
        <v>49.080766558363472</v>
      </c>
      <c r="G8244" s="14">
        <f t="shared" si="1030"/>
        <v>49.080766558363472</v>
      </c>
      <c r="H8244">
        <f t="shared" si="1031"/>
        <v>7421</v>
      </c>
      <c r="I8244" s="29">
        <f t="shared" si="1032"/>
        <v>151.19975746865032</v>
      </c>
      <c r="J8244">
        <f t="shared" si="1033"/>
        <v>2.8567578493464491E-2</v>
      </c>
      <c r="K8244">
        <f t="shared" si="1034"/>
        <v>-3.3338982611894601E-2</v>
      </c>
      <c r="L8244">
        <f t="shared" si="1035"/>
        <v>3032</v>
      </c>
      <c r="M8244" s="21" t="str">
        <f t="shared" si="1036"/>
        <v>D</v>
      </c>
      <c r="N8244" t="str">
        <f t="shared" si="1037"/>
        <v>G46039</v>
      </c>
    </row>
    <row r="8245" spans="2:14" x14ac:dyDescent="0.25">
      <c r="B8245">
        <v>7421</v>
      </c>
      <c r="C8245" t="s">
        <v>8748</v>
      </c>
      <c r="D8245">
        <v>-9.4326910119929932E-4</v>
      </c>
      <c r="E8245" s="4">
        <v>5.7642064988613156E-2</v>
      </c>
      <c r="F8245">
        <v>21.539618535134913</v>
      </c>
      <c r="G8245" s="14">
        <f t="shared" si="1030"/>
        <v>21.539618535134913</v>
      </c>
      <c r="H8245">
        <f t="shared" si="1031"/>
        <v>7421</v>
      </c>
      <c r="I8245" s="29">
        <f t="shared" si="1032"/>
        <v>344.52792132298174</v>
      </c>
      <c r="J8245">
        <f t="shared" si="1033"/>
        <v>-9.4326910119929932E-4</v>
      </c>
      <c r="K8245">
        <f t="shared" si="1034"/>
        <v>5.7642064988613156E-2</v>
      </c>
      <c r="L8245">
        <f t="shared" si="1035"/>
        <v>5929</v>
      </c>
      <c r="M8245" s="21" t="str">
        <f t="shared" si="1036"/>
        <v>C</v>
      </c>
      <c r="N8245" t="str">
        <f t="shared" si="1037"/>
        <v>G47702</v>
      </c>
    </row>
    <row r="8246" spans="2:14" x14ac:dyDescent="0.25">
      <c r="B8246">
        <v>7415</v>
      </c>
      <c r="C8246" t="s">
        <v>7141</v>
      </c>
      <c r="D8246">
        <v>2.5893459204315575E-2</v>
      </c>
      <c r="E8246" s="4">
        <v>-1.13934475618104E-2</v>
      </c>
      <c r="F8246">
        <v>930.84268755852861</v>
      </c>
      <c r="G8246" s="14">
        <f t="shared" si="1030"/>
        <v>930.84268755852861</v>
      </c>
      <c r="H8246">
        <f t="shared" si="1031"/>
        <v>7415</v>
      </c>
      <c r="I8246" s="29" t="str">
        <f t="shared" si="1032"/>
        <v/>
      </c>
      <c r="J8246" t="str">
        <f t="shared" si="1033"/>
        <v/>
      </c>
      <c r="K8246" t="str">
        <f t="shared" si="1034"/>
        <v/>
      </c>
      <c r="L8246" t="str">
        <f t="shared" si="1035"/>
        <v/>
      </c>
      <c r="M8246" s="21" t="str">
        <f t="shared" si="1036"/>
        <v/>
      </c>
      <c r="N8246" t="str">
        <f t="shared" si="1037"/>
        <v>G43719</v>
      </c>
    </row>
    <row r="8247" spans="2:14" x14ac:dyDescent="0.25">
      <c r="B8247">
        <v>7414</v>
      </c>
      <c r="C8247" t="s">
        <v>7557</v>
      </c>
      <c r="D8247">
        <v>6.7439978419206903E-4</v>
      </c>
      <c r="E8247" s="4">
        <v>-3.6905549932271199E-3</v>
      </c>
      <c r="F8247">
        <v>29.419036336101936</v>
      </c>
      <c r="G8247" s="14">
        <f t="shared" si="1030"/>
        <v>29.419036336101936</v>
      </c>
      <c r="H8247">
        <f t="shared" si="1031"/>
        <v>7414</v>
      </c>
      <c r="I8247" s="29">
        <f t="shared" si="1032"/>
        <v>252.01369328681301</v>
      </c>
      <c r="J8247">
        <f t="shared" si="1033"/>
        <v>6.7439978419206903E-4</v>
      </c>
      <c r="K8247">
        <f t="shared" si="1034"/>
        <v>-3.6905549932271199E-3</v>
      </c>
      <c r="L8247">
        <f t="shared" si="1035"/>
        <v>4881</v>
      </c>
      <c r="M8247" s="21" t="str">
        <f t="shared" si="1036"/>
        <v>C</v>
      </c>
      <c r="N8247" t="str">
        <f t="shared" si="1037"/>
        <v>G45979</v>
      </c>
    </row>
    <row r="8248" spans="2:14" x14ac:dyDescent="0.25">
      <c r="B8248">
        <v>7414</v>
      </c>
      <c r="C8248" t="s">
        <v>8939</v>
      </c>
      <c r="D8248">
        <v>5.9347181008902079E-2</v>
      </c>
      <c r="E8248" s="4">
        <v>1.0323751717805901E-2</v>
      </c>
      <c r="F8248">
        <v>8.6420166022578542</v>
      </c>
      <c r="G8248" s="14">
        <f t="shared" si="1030"/>
        <v>8.6420166022578542</v>
      </c>
      <c r="H8248">
        <f t="shared" si="1031"/>
        <v>7414</v>
      </c>
      <c r="I8248" s="29">
        <f t="shared" si="1032"/>
        <v>857.90161500765726</v>
      </c>
      <c r="J8248">
        <f t="shared" si="1033"/>
        <v>5.9347181008902079E-2</v>
      </c>
      <c r="K8248">
        <f t="shared" si="1034"/>
        <v>1.0323751717805901E-2</v>
      </c>
      <c r="L8248">
        <f t="shared" si="1035"/>
        <v>8203</v>
      </c>
      <c r="M8248" s="21" t="str">
        <f t="shared" si="1036"/>
        <v>B</v>
      </c>
      <c r="N8248" t="str">
        <f t="shared" si="1037"/>
        <v>G47503</v>
      </c>
    </row>
    <row r="8249" spans="2:14" x14ac:dyDescent="0.25">
      <c r="B8249">
        <v>7413</v>
      </c>
      <c r="C8249" t="s">
        <v>7011</v>
      </c>
      <c r="D8249">
        <v>8.0938891137191417E-3</v>
      </c>
      <c r="E8249" s="4">
        <v>4.2564381146803498E-2</v>
      </c>
      <c r="F8249">
        <v>326.55787693380211</v>
      </c>
      <c r="G8249" s="14">
        <f t="shared" si="1030"/>
        <v>326.55787693380211</v>
      </c>
      <c r="H8249">
        <f t="shared" si="1031"/>
        <v>7413</v>
      </c>
      <c r="I8249" s="29" t="str">
        <f t="shared" si="1032"/>
        <v/>
      </c>
      <c r="J8249" t="str">
        <f t="shared" si="1033"/>
        <v/>
      </c>
      <c r="K8249" t="str">
        <f t="shared" si="1034"/>
        <v/>
      </c>
      <c r="L8249" t="str">
        <f t="shared" si="1035"/>
        <v/>
      </c>
      <c r="M8249" s="21" t="str">
        <f t="shared" si="1036"/>
        <v/>
      </c>
      <c r="N8249" t="str">
        <f t="shared" si="1037"/>
        <v>G33957</v>
      </c>
    </row>
    <row r="8250" spans="2:14" x14ac:dyDescent="0.25">
      <c r="B8250">
        <v>7412</v>
      </c>
      <c r="C8250" t="s">
        <v>7297</v>
      </c>
      <c r="D8250">
        <v>4.1284403669724773E-2</v>
      </c>
      <c r="E8250" s="4">
        <v>7.56583362817764E-2</v>
      </c>
      <c r="F8250">
        <v>34.322168942987105</v>
      </c>
      <c r="G8250" s="14">
        <f t="shared" si="1030"/>
        <v>34.322168942987105</v>
      </c>
      <c r="H8250">
        <f t="shared" si="1031"/>
        <v>7412</v>
      </c>
      <c r="I8250" s="29">
        <f t="shared" si="1032"/>
        <v>215.95371820213771</v>
      </c>
      <c r="J8250">
        <f t="shared" si="1033"/>
        <v>4.1284403669724773E-2</v>
      </c>
      <c r="K8250">
        <f t="shared" si="1034"/>
        <v>7.56583362817764E-2</v>
      </c>
      <c r="L8250">
        <f t="shared" si="1035"/>
        <v>4285</v>
      </c>
      <c r="M8250" s="21" t="str">
        <f t="shared" si="1036"/>
        <v>D</v>
      </c>
      <c r="N8250" t="str">
        <f t="shared" si="1037"/>
        <v>G34029</v>
      </c>
    </row>
    <row r="8251" spans="2:14" x14ac:dyDescent="0.25">
      <c r="B8251">
        <v>7412</v>
      </c>
      <c r="C8251" t="s">
        <v>9043</v>
      </c>
      <c r="D8251">
        <v>4.4117647058823532E-2</v>
      </c>
      <c r="E8251" s="4">
        <v>2.8818361461162598E-2</v>
      </c>
      <c r="F8251">
        <v>13.543591773310448</v>
      </c>
      <c r="G8251" s="14">
        <f t="shared" si="1030"/>
        <v>13.543591773310448</v>
      </c>
      <c r="H8251">
        <f t="shared" si="1031"/>
        <v>7412</v>
      </c>
      <c r="I8251" s="29">
        <f t="shared" si="1032"/>
        <v>547.26989147785662</v>
      </c>
      <c r="J8251">
        <f t="shared" si="1033"/>
        <v>4.4117647058823532E-2</v>
      </c>
      <c r="K8251">
        <f t="shared" si="1034"/>
        <v>2.8818361461162598E-2</v>
      </c>
      <c r="L8251">
        <f t="shared" si="1035"/>
        <v>7288</v>
      </c>
      <c r="M8251" s="21" t="str">
        <f t="shared" si="1036"/>
        <v>B</v>
      </c>
      <c r="N8251" t="str">
        <f t="shared" si="1037"/>
        <v>G45850</v>
      </c>
    </row>
    <row r="8252" spans="2:14" x14ac:dyDescent="0.25">
      <c r="B8252">
        <v>7409</v>
      </c>
      <c r="C8252" t="s">
        <v>7183</v>
      </c>
      <c r="D8252">
        <v>2.024564718585504E-3</v>
      </c>
      <c r="E8252" s="4">
        <v>3.9251670241355903E-2</v>
      </c>
      <c r="F8252">
        <v>31.705122659182951</v>
      </c>
      <c r="G8252" s="14">
        <f t="shared" si="1030"/>
        <v>31.705122659182951</v>
      </c>
      <c r="H8252">
        <f t="shared" si="1031"/>
        <v>7409</v>
      </c>
      <c r="I8252" s="29">
        <f t="shared" si="1032"/>
        <v>233.68463448773585</v>
      </c>
      <c r="J8252">
        <f t="shared" si="1033"/>
        <v>2.024564718585504E-3</v>
      </c>
      <c r="K8252">
        <f t="shared" si="1034"/>
        <v>3.9251670241355903E-2</v>
      </c>
      <c r="L8252">
        <f t="shared" si="1035"/>
        <v>4572</v>
      </c>
      <c r="M8252" s="21" t="str">
        <f t="shared" si="1036"/>
        <v>C</v>
      </c>
      <c r="N8252" t="str">
        <f t="shared" si="1037"/>
        <v>G43583</v>
      </c>
    </row>
    <row r="8253" spans="2:14" x14ac:dyDescent="0.25">
      <c r="B8253">
        <v>7409</v>
      </c>
      <c r="C8253" t="s">
        <v>7557</v>
      </c>
      <c r="D8253">
        <v>0</v>
      </c>
      <c r="E8253" s="4">
        <v>6.598034873604784E-3</v>
      </c>
      <c r="F8253">
        <v>29.419036336101936</v>
      </c>
      <c r="G8253" s="14">
        <f t="shared" si="1030"/>
        <v>29.419036336101936</v>
      </c>
      <c r="H8253">
        <f t="shared" si="1031"/>
        <v>7409</v>
      </c>
      <c r="I8253" s="29">
        <f t="shared" si="1032"/>
        <v>251.84373530644692</v>
      </c>
      <c r="J8253">
        <f t="shared" si="1033"/>
        <v>0</v>
      </c>
      <c r="K8253">
        <f t="shared" si="1034"/>
        <v>6.598034873604784E-3</v>
      </c>
      <c r="L8253">
        <f t="shared" si="1035"/>
        <v>4876</v>
      </c>
      <c r="M8253" s="21" t="str">
        <f t="shared" si="1036"/>
        <v>C</v>
      </c>
      <c r="N8253" t="str">
        <f t="shared" si="1037"/>
        <v>G45979</v>
      </c>
    </row>
    <row r="8254" spans="2:14" x14ac:dyDescent="0.25">
      <c r="B8254">
        <v>7408</v>
      </c>
      <c r="C8254" t="s">
        <v>7629</v>
      </c>
      <c r="D8254">
        <v>4.724622030237581E-3</v>
      </c>
      <c r="E8254" s="4">
        <v>2.90172165259719E-2</v>
      </c>
      <c r="F8254">
        <v>23.107930392870799</v>
      </c>
      <c r="G8254" s="14">
        <f t="shared" si="1030"/>
        <v>23.107930392870799</v>
      </c>
      <c r="H8254">
        <f t="shared" si="1031"/>
        <v>7408</v>
      </c>
      <c r="I8254" s="29">
        <f t="shared" si="1032"/>
        <v>320.58258243176539</v>
      </c>
      <c r="J8254">
        <f t="shared" si="1033"/>
        <v>4.724622030237581E-3</v>
      </c>
      <c r="K8254">
        <f t="shared" si="1034"/>
        <v>2.90172165259719E-2</v>
      </c>
      <c r="L8254">
        <f t="shared" si="1035"/>
        <v>5723</v>
      </c>
      <c r="M8254" s="21" t="str">
        <f t="shared" si="1036"/>
        <v>C</v>
      </c>
      <c r="N8254" t="str">
        <f t="shared" si="1037"/>
        <v>G46217</v>
      </c>
    </row>
    <row r="8255" spans="2:14" x14ac:dyDescent="0.25">
      <c r="B8255">
        <v>7407</v>
      </c>
      <c r="C8255" t="s">
        <v>7171</v>
      </c>
      <c r="D8255">
        <v>1.1610638585122181E-2</v>
      </c>
      <c r="E8255" s="4">
        <v>1.0562261566519701E-2</v>
      </c>
      <c r="F8255">
        <v>1.5826577462221993</v>
      </c>
      <c r="G8255" s="14">
        <f t="shared" si="1030"/>
        <v>1.5826577462221993</v>
      </c>
      <c r="H8255">
        <f t="shared" si="1031"/>
        <v>7407</v>
      </c>
      <c r="I8255" s="29">
        <f t="shared" si="1032"/>
        <v>4680.1022000369276</v>
      </c>
      <c r="J8255">
        <f t="shared" si="1033"/>
        <v>1.1610638585122181E-2</v>
      </c>
      <c r="K8255">
        <f t="shared" si="1034"/>
        <v>1.0562261566519701E-2</v>
      </c>
      <c r="L8255">
        <f t="shared" si="1035"/>
        <v>10138</v>
      </c>
      <c r="M8255" s="21" t="str">
        <f t="shared" si="1036"/>
        <v>A</v>
      </c>
      <c r="N8255" t="str">
        <f t="shared" si="1037"/>
        <v>G33991</v>
      </c>
    </row>
    <row r="8256" spans="2:14" x14ac:dyDescent="0.25">
      <c r="B8256">
        <v>7407</v>
      </c>
      <c r="C8256" t="s">
        <v>7299</v>
      </c>
      <c r="D8256">
        <v>1.0800594032671796E-3</v>
      </c>
      <c r="E8256" s="4">
        <v>6.9517241790890702E-3</v>
      </c>
      <c r="F8256">
        <v>71.890327354820243</v>
      </c>
      <c r="G8256" s="14">
        <f t="shared" si="1030"/>
        <v>71.890327354820243</v>
      </c>
      <c r="H8256">
        <f t="shared" si="1031"/>
        <v>7407</v>
      </c>
      <c r="I8256" s="29">
        <f t="shared" si="1032"/>
        <v>103.03194146609155</v>
      </c>
      <c r="J8256">
        <f t="shared" si="1033"/>
        <v>1.0800594032671796E-3</v>
      </c>
      <c r="K8256">
        <f t="shared" si="1034"/>
        <v>6.9517241790890702E-3</v>
      </c>
      <c r="L8256">
        <f t="shared" si="1035"/>
        <v>1819</v>
      </c>
      <c r="M8256" s="21" t="str">
        <f t="shared" si="1036"/>
        <v>E</v>
      </c>
      <c r="N8256" t="str">
        <f t="shared" si="1037"/>
        <v>G34031</v>
      </c>
    </row>
    <row r="8257" spans="2:14" x14ac:dyDescent="0.25">
      <c r="B8257">
        <v>7401</v>
      </c>
      <c r="C8257" t="s">
        <v>7643</v>
      </c>
      <c r="D8257">
        <v>1.0809350087825969E-2</v>
      </c>
      <c r="E8257" s="4">
        <v>5.9993237257003798E-2</v>
      </c>
      <c r="F8257">
        <v>27.816622868902133</v>
      </c>
      <c r="G8257" s="14">
        <f t="shared" si="1030"/>
        <v>27.816622868902133</v>
      </c>
      <c r="H8257">
        <f t="shared" si="1031"/>
        <v>7401</v>
      </c>
      <c r="I8257" s="29">
        <f t="shared" si="1032"/>
        <v>266.06393000618419</v>
      </c>
      <c r="J8257">
        <f t="shared" si="1033"/>
        <v>1.0809350087825969E-2</v>
      </c>
      <c r="K8257">
        <f t="shared" si="1034"/>
        <v>5.9993237257003798E-2</v>
      </c>
      <c r="L8257">
        <f t="shared" si="1035"/>
        <v>5064</v>
      </c>
      <c r="M8257" s="21" t="str">
        <f t="shared" si="1036"/>
        <v>C</v>
      </c>
      <c r="N8257" t="str">
        <f t="shared" si="1037"/>
        <v>G43942</v>
      </c>
    </row>
    <row r="8258" spans="2:14" x14ac:dyDescent="0.25">
      <c r="B8258">
        <v>7399</v>
      </c>
      <c r="C8258" t="s">
        <v>7299</v>
      </c>
      <c r="D8258">
        <v>1.8921475875118259E-3</v>
      </c>
      <c r="E8258" s="4">
        <v>1.2200358323752889E-2</v>
      </c>
      <c r="F8258">
        <v>71.890327354820243</v>
      </c>
      <c r="G8258" s="14">
        <f t="shared" si="1030"/>
        <v>71.890327354820243</v>
      </c>
      <c r="H8258">
        <f t="shared" si="1031"/>
        <v>7399</v>
      </c>
      <c r="I8258" s="29">
        <f t="shared" si="1032"/>
        <v>102.92066084887423</v>
      </c>
      <c r="J8258">
        <f t="shared" si="1033"/>
        <v>1.8921475875118259E-3</v>
      </c>
      <c r="K8258">
        <f t="shared" si="1034"/>
        <v>1.2200358323752889E-2</v>
      </c>
      <c r="L8258">
        <f t="shared" si="1035"/>
        <v>1815</v>
      </c>
      <c r="M8258" s="21" t="str">
        <f t="shared" si="1036"/>
        <v>E</v>
      </c>
      <c r="N8258" t="str">
        <f t="shared" si="1037"/>
        <v>G34031</v>
      </c>
    </row>
    <row r="8259" spans="2:14" x14ac:dyDescent="0.25">
      <c r="B8259">
        <v>7399</v>
      </c>
      <c r="C8259" t="s">
        <v>7495</v>
      </c>
      <c r="D8259">
        <v>2.1624543857278012E-2</v>
      </c>
      <c r="E8259" s="4">
        <v>5.7133328169584302E-2</v>
      </c>
      <c r="F8259">
        <v>588.86902302856913</v>
      </c>
      <c r="G8259" s="14">
        <f t="shared" si="1030"/>
        <v>588.86902302856913</v>
      </c>
      <c r="H8259">
        <f t="shared" si="1031"/>
        <v>7399</v>
      </c>
      <c r="I8259" s="29" t="str">
        <f t="shared" si="1032"/>
        <v/>
      </c>
      <c r="J8259" t="str">
        <f t="shared" si="1033"/>
        <v/>
      </c>
      <c r="K8259" t="str">
        <f t="shared" si="1034"/>
        <v/>
      </c>
      <c r="L8259" t="str">
        <f t="shared" si="1035"/>
        <v/>
      </c>
      <c r="M8259" s="21" t="str">
        <f t="shared" si="1036"/>
        <v/>
      </c>
      <c r="N8259" t="str">
        <f t="shared" si="1037"/>
        <v>G46298</v>
      </c>
    </row>
    <row r="8260" spans="2:14" x14ac:dyDescent="0.25">
      <c r="B8260">
        <v>7396</v>
      </c>
      <c r="C8260" t="s">
        <v>8218</v>
      </c>
      <c r="D8260">
        <v>3.1773931855056787E-3</v>
      </c>
      <c r="E8260" s="4">
        <v>2.4832548573613177E-2</v>
      </c>
      <c r="F8260">
        <v>26.87865798784404</v>
      </c>
      <c r="G8260" s="14">
        <f t="shared" si="1030"/>
        <v>26.87865798784404</v>
      </c>
      <c r="H8260">
        <f t="shared" si="1031"/>
        <v>7396</v>
      </c>
      <c r="I8260" s="29">
        <f t="shared" si="1032"/>
        <v>275.16254730220777</v>
      </c>
      <c r="J8260">
        <f t="shared" si="1033"/>
        <v>3.1773931855056787E-3</v>
      </c>
      <c r="K8260">
        <f t="shared" si="1034"/>
        <v>2.4832548573613177E-2</v>
      </c>
      <c r="L8260">
        <f t="shared" si="1035"/>
        <v>5176</v>
      </c>
      <c r="M8260" s="21" t="str">
        <f t="shared" si="1036"/>
        <v>C</v>
      </c>
      <c r="N8260" t="str">
        <f t="shared" si="1037"/>
        <v>G47549</v>
      </c>
    </row>
    <row r="8261" spans="2:14" x14ac:dyDescent="0.25">
      <c r="B8261">
        <v>7395</v>
      </c>
      <c r="C8261" t="s">
        <v>7058</v>
      </c>
      <c r="D8261">
        <v>7.8431372549019607E-3</v>
      </c>
      <c r="E8261" s="4">
        <v>5.6792183313518572E-3</v>
      </c>
      <c r="F8261">
        <v>213.7829933106369</v>
      </c>
      <c r="G8261" s="14">
        <f t="shared" si="1030"/>
        <v>213.7829933106369</v>
      </c>
      <c r="H8261">
        <f t="shared" si="1031"/>
        <v>7395</v>
      </c>
      <c r="I8261" s="29" t="str">
        <f t="shared" si="1032"/>
        <v/>
      </c>
      <c r="J8261" t="str">
        <f t="shared" si="1033"/>
        <v/>
      </c>
      <c r="K8261" t="str">
        <f t="shared" si="1034"/>
        <v/>
      </c>
      <c r="L8261" t="str">
        <f t="shared" si="1035"/>
        <v/>
      </c>
      <c r="M8261" s="21" t="str">
        <f t="shared" si="1036"/>
        <v/>
      </c>
      <c r="N8261" t="str">
        <f t="shared" si="1037"/>
        <v>G47797</v>
      </c>
    </row>
    <row r="8262" spans="2:14" x14ac:dyDescent="0.25">
      <c r="B8262">
        <v>7395</v>
      </c>
      <c r="C8262" t="s">
        <v>8555</v>
      </c>
      <c r="D8262">
        <v>-1.6903313049357674E-2</v>
      </c>
      <c r="E8262" s="4">
        <v>1.73836457543075E-3</v>
      </c>
      <c r="F8262">
        <v>32.895713004311723</v>
      </c>
      <c r="G8262" s="14">
        <f t="shared" si="1030"/>
        <v>32.895713004311723</v>
      </c>
      <c r="H8262">
        <f t="shared" si="1031"/>
        <v>7395</v>
      </c>
      <c r="I8262" s="29">
        <f t="shared" si="1032"/>
        <v>224.80132894613712</v>
      </c>
      <c r="J8262">
        <f t="shared" si="1033"/>
        <v>-1.6903313049357674E-2</v>
      </c>
      <c r="K8262">
        <f t="shared" si="1034"/>
        <v>1.73836457543075E-3</v>
      </c>
      <c r="L8262">
        <f t="shared" si="1035"/>
        <v>4425</v>
      </c>
      <c r="M8262" s="21" t="str">
        <f t="shared" si="1036"/>
        <v>C</v>
      </c>
      <c r="N8262" t="str">
        <f t="shared" si="1037"/>
        <v>G52304</v>
      </c>
    </row>
    <row r="8263" spans="2:14" x14ac:dyDescent="0.25">
      <c r="B8263">
        <v>7395</v>
      </c>
      <c r="C8263" t="s">
        <v>8802</v>
      </c>
      <c r="D8263">
        <v>5.2738336713995942E-2</v>
      </c>
      <c r="E8263" s="4">
        <v>-1.4233485795557501E-2</v>
      </c>
      <c r="F8263">
        <v>18.386590400213422</v>
      </c>
      <c r="G8263" s="14">
        <f t="shared" si="1030"/>
        <v>18.386590400213422</v>
      </c>
      <c r="H8263">
        <f t="shared" si="1031"/>
        <v>7395</v>
      </c>
      <c r="I8263" s="29">
        <f t="shared" si="1032"/>
        <v>402.19528683872585</v>
      </c>
      <c r="J8263">
        <f t="shared" si="1033"/>
        <v>5.2738336713995942E-2</v>
      </c>
      <c r="K8263">
        <f t="shared" si="1034"/>
        <v>-1.4233485795557501E-2</v>
      </c>
      <c r="L8263">
        <f t="shared" si="1035"/>
        <v>6432</v>
      </c>
      <c r="M8263" s="21" t="str">
        <f t="shared" si="1036"/>
        <v>C</v>
      </c>
      <c r="N8263" t="str">
        <f t="shared" si="1037"/>
        <v>G52327</v>
      </c>
    </row>
    <row r="8264" spans="2:14" x14ac:dyDescent="0.25">
      <c r="B8264">
        <v>7394</v>
      </c>
      <c r="C8264" t="s">
        <v>7183</v>
      </c>
      <c r="D8264">
        <v>7.0868271571544489E-2</v>
      </c>
      <c r="E8264" s="4">
        <v>1.0257059067953381E-2</v>
      </c>
      <c r="F8264">
        <v>31.705122659182951</v>
      </c>
      <c r="G8264" s="14">
        <f t="shared" ref="G8264:G8327" si="1038">IFERROR(F8264,"")</f>
        <v>31.705122659182951</v>
      </c>
      <c r="H8264">
        <f t="shared" ref="H8264:H8327" si="1039">B8264</f>
        <v>7394</v>
      </c>
      <c r="I8264" s="29">
        <f t="shared" ref="I8264:I8327" si="1040">IF(IFERROR(H8264/G8264,0)&gt;$Q$11,H8264/G8264,"")</f>
        <v>233.21152482147644</v>
      </c>
      <c r="J8264">
        <f t="shared" ref="J8264:J8327" si="1041">IF(L8264="","",D8264)</f>
        <v>7.0868271571544489E-2</v>
      </c>
      <c r="K8264">
        <f t="shared" ref="K8264:K8327" si="1042">IF(J8264="","",E8264)</f>
        <v>1.0257059067953381E-2</v>
      </c>
      <c r="L8264">
        <f t="shared" ref="L8264:L8327" si="1043">IFERROR(_xlfn.RANK.AVG(I8264,$I$6:$I$20000,1),"")</f>
        <v>4564</v>
      </c>
      <c r="M8264" s="21" t="str">
        <f t="shared" ref="M8264:M8327" si="1044">IF(L8264="","",IF(L8264&lt;$P$6,$Q$6,IF(L8264&lt;$P$7,$Q$7,IF(L8264&lt;$P$8,$Q$8,IF(L8264&lt;$P$9,$Q$9,$Q$10)))))</f>
        <v>C</v>
      </c>
      <c r="N8264" t="str">
        <f t="shared" ref="N8264:N8327" si="1045">C8264</f>
        <v>G43583</v>
      </c>
    </row>
    <row r="8265" spans="2:14" x14ac:dyDescent="0.25">
      <c r="B8265">
        <v>7394</v>
      </c>
      <c r="C8265" t="s">
        <v>7035</v>
      </c>
      <c r="D8265">
        <v>7.5872328915336754E-2</v>
      </c>
      <c r="E8265" s="4">
        <v>7.2329193353652996E-2</v>
      </c>
      <c r="F8265">
        <v>611.48598403683366</v>
      </c>
      <c r="G8265" s="14">
        <f t="shared" si="1038"/>
        <v>611.48598403683366</v>
      </c>
      <c r="H8265">
        <f t="shared" si="1039"/>
        <v>7394</v>
      </c>
      <c r="I8265" s="29" t="str">
        <f t="shared" si="1040"/>
        <v/>
      </c>
      <c r="J8265" t="str">
        <f t="shared" si="1041"/>
        <v/>
      </c>
      <c r="K8265" t="str">
        <f t="shared" si="1042"/>
        <v/>
      </c>
      <c r="L8265" t="str">
        <f t="shared" si="1043"/>
        <v/>
      </c>
      <c r="M8265" s="21" t="str">
        <f t="shared" si="1044"/>
        <v/>
      </c>
      <c r="N8265" t="str">
        <f t="shared" si="1045"/>
        <v>G43650</v>
      </c>
    </row>
    <row r="8266" spans="2:14" x14ac:dyDescent="0.25">
      <c r="B8266">
        <v>7393</v>
      </c>
      <c r="C8266" t="s">
        <v>7237</v>
      </c>
      <c r="D8266">
        <v>6.154470445015555E-2</v>
      </c>
      <c r="E8266" s="4">
        <v>2.87599470466375E-2</v>
      </c>
      <c r="F8266">
        <v>255.47566189756574</v>
      </c>
      <c r="G8266" s="14">
        <f t="shared" si="1038"/>
        <v>255.47566189756574</v>
      </c>
      <c r="H8266">
        <f t="shared" si="1039"/>
        <v>7393</v>
      </c>
      <c r="I8266" s="29" t="str">
        <f t="shared" si="1040"/>
        <v/>
      </c>
      <c r="J8266" t="str">
        <f t="shared" si="1041"/>
        <v/>
      </c>
      <c r="K8266" t="str">
        <f t="shared" si="1042"/>
        <v/>
      </c>
      <c r="L8266" t="str">
        <f t="shared" si="1043"/>
        <v/>
      </c>
      <c r="M8266" s="21" t="str">
        <f t="shared" si="1044"/>
        <v/>
      </c>
      <c r="N8266" t="str">
        <f t="shared" si="1045"/>
        <v>G46033</v>
      </c>
    </row>
    <row r="8267" spans="2:14" x14ac:dyDescent="0.25">
      <c r="B8267">
        <v>7388</v>
      </c>
      <c r="C8267" t="s">
        <v>7129</v>
      </c>
      <c r="D8267">
        <v>1.5039403236479575E-4</v>
      </c>
      <c r="E8267" s="4">
        <v>6.9031937875681341E-3</v>
      </c>
      <c r="F8267">
        <v>715.53793206007549</v>
      </c>
      <c r="G8267" s="14">
        <f t="shared" si="1038"/>
        <v>715.53793206007549</v>
      </c>
      <c r="H8267">
        <f t="shared" si="1039"/>
        <v>7388</v>
      </c>
      <c r="I8267" s="29" t="str">
        <f t="shared" si="1040"/>
        <v/>
      </c>
      <c r="J8267" t="str">
        <f t="shared" si="1041"/>
        <v/>
      </c>
      <c r="K8267" t="str">
        <f t="shared" si="1042"/>
        <v/>
      </c>
      <c r="L8267" t="str">
        <f t="shared" si="1043"/>
        <v/>
      </c>
      <c r="M8267" s="21" t="str">
        <f t="shared" si="1044"/>
        <v/>
      </c>
      <c r="N8267" t="str">
        <f t="shared" si="1045"/>
        <v>G41400</v>
      </c>
    </row>
    <row r="8268" spans="2:14" x14ac:dyDescent="0.25">
      <c r="B8268">
        <v>7387</v>
      </c>
      <c r="C8268" t="s">
        <v>9121</v>
      </c>
      <c r="D8268">
        <v>4.1018004602680382E-2</v>
      </c>
      <c r="E8268" s="4">
        <v>3.8503162562847103E-2</v>
      </c>
      <c r="F8268">
        <v>33.717930492702649</v>
      </c>
      <c r="G8268" s="14">
        <f t="shared" si="1038"/>
        <v>33.717930492702649</v>
      </c>
      <c r="H8268">
        <f t="shared" si="1039"/>
        <v>7387</v>
      </c>
      <c r="I8268" s="29">
        <f t="shared" si="1040"/>
        <v>219.08224769603578</v>
      </c>
      <c r="J8268">
        <f t="shared" si="1041"/>
        <v>4.1018004602680382E-2</v>
      </c>
      <c r="K8268">
        <f t="shared" si="1042"/>
        <v>3.8503162562847103E-2</v>
      </c>
      <c r="L8268">
        <f t="shared" si="1043"/>
        <v>4338</v>
      </c>
      <c r="M8268" s="21" t="str">
        <f t="shared" si="1044"/>
        <v>C</v>
      </c>
      <c r="N8268" t="str">
        <f t="shared" si="1045"/>
        <v>G41301</v>
      </c>
    </row>
    <row r="8269" spans="2:14" x14ac:dyDescent="0.25">
      <c r="B8269">
        <v>7387</v>
      </c>
      <c r="C8269" t="s">
        <v>7431</v>
      </c>
      <c r="D8269">
        <v>7.2198907991516631E-4</v>
      </c>
      <c r="E8269" s="4">
        <v>-1.5084341440039367E-2</v>
      </c>
      <c r="F8269">
        <v>214.56856171041508</v>
      </c>
      <c r="G8269" s="14">
        <f t="shared" si="1038"/>
        <v>214.56856171041508</v>
      </c>
      <c r="H8269">
        <f t="shared" si="1039"/>
        <v>7387</v>
      </c>
      <c r="I8269" s="29" t="str">
        <f t="shared" si="1040"/>
        <v/>
      </c>
      <c r="J8269" t="str">
        <f t="shared" si="1041"/>
        <v/>
      </c>
      <c r="K8269" t="str">
        <f t="shared" si="1042"/>
        <v/>
      </c>
      <c r="L8269" t="str">
        <f t="shared" si="1043"/>
        <v/>
      </c>
      <c r="M8269" s="21" t="str">
        <f t="shared" si="1044"/>
        <v/>
      </c>
      <c r="N8269" t="str">
        <f t="shared" si="1045"/>
        <v>G47774</v>
      </c>
    </row>
    <row r="8270" spans="2:14" x14ac:dyDescent="0.25">
      <c r="B8270">
        <v>7386</v>
      </c>
      <c r="C8270" t="s">
        <v>8949</v>
      </c>
      <c r="D8270">
        <v>9.4773896561061463E-4</v>
      </c>
      <c r="E8270" s="4">
        <v>-2.55778860300779E-2</v>
      </c>
      <c r="F8270">
        <v>22.374234104080688</v>
      </c>
      <c r="G8270" s="14">
        <f t="shared" si="1038"/>
        <v>22.374234104080688</v>
      </c>
      <c r="H8270">
        <f t="shared" si="1039"/>
        <v>7386</v>
      </c>
      <c r="I8270" s="29">
        <f t="shared" si="1040"/>
        <v>330.1118583832515</v>
      </c>
      <c r="J8270">
        <f t="shared" si="1041"/>
        <v>9.4773896561061463E-4</v>
      </c>
      <c r="K8270">
        <f t="shared" si="1042"/>
        <v>-2.55778860300779E-2</v>
      </c>
      <c r="L8270">
        <f t="shared" si="1043"/>
        <v>5811</v>
      </c>
      <c r="M8270" s="21" t="str">
        <f t="shared" si="1044"/>
        <v>C</v>
      </c>
      <c r="N8270" t="str">
        <f t="shared" si="1045"/>
        <v>G47511</v>
      </c>
    </row>
    <row r="8271" spans="2:14" x14ac:dyDescent="0.25">
      <c r="B8271">
        <v>7383</v>
      </c>
      <c r="C8271" t="s">
        <v>7141</v>
      </c>
      <c r="D8271">
        <v>-2.1671407287010701E-3</v>
      </c>
      <c r="E8271" s="4">
        <v>9.3214488588273699E-3</v>
      </c>
      <c r="F8271">
        <v>930.84268755852861</v>
      </c>
      <c r="G8271" s="14">
        <f t="shared" si="1038"/>
        <v>930.84268755852861</v>
      </c>
      <c r="H8271">
        <f t="shared" si="1039"/>
        <v>7383</v>
      </c>
      <c r="I8271" s="29" t="str">
        <f t="shared" si="1040"/>
        <v/>
      </c>
      <c r="J8271" t="str">
        <f t="shared" si="1041"/>
        <v/>
      </c>
      <c r="K8271" t="str">
        <f t="shared" si="1042"/>
        <v/>
      </c>
      <c r="L8271" t="str">
        <f t="shared" si="1043"/>
        <v/>
      </c>
      <c r="M8271" s="21" t="str">
        <f t="shared" si="1044"/>
        <v/>
      </c>
      <c r="N8271" t="str">
        <f t="shared" si="1045"/>
        <v>G43719</v>
      </c>
    </row>
    <row r="8272" spans="2:14" x14ac:dyDescent="0.25">
      <c r="B8272">
        <v>7383</v>
      </c>
      <c r="C8272" t="s">
        <v>8621</v>
      </c>
      <c r="D8272">
        <v>4.2936475687389952E-2</v>
      </c>
      <c r="E8272" s="4">
        <v>3.6766793578863102E-2</v>
      </c>
      <c r="F8272">
        <v>2.3861886395345877</v>
      </c>
      <c r="G8272" s="14">
        <f t="shared" si="1038"/>
        <v>2.3861886395345877</v>
      </c>
      <c r="H8272">
        <f t="shared" si="1039"/>
        <v>7383</v>
      </c>
      <c r="I8272" s="29">
        <f t="shared" si="1040"/>
        <v>3094.0554647179997</v>
      </c>
      <c r="J8272">
        <f t="shared" si="1041"/>
        <v>4.2936475687389952E-2</v>
      </c>
      <c r="K8272">
        <f t="shared" si="1042"/>
        <v>3.6766793578863102E-2</v>
      </c>
      <c r="L8272">
        <f t="shared" si="1043"/>
        <v>9934</v>
      </c>
      <c r="M8272" s="21" t="str">
        <f t="shared" si="1044"/>
        <v>A</v>
      </c>
      <c r="N8272" t="str">
        <f t="shared" si="1045"/>
        <v>G47468</v>
      </c>
    </row>
    <row r="8273" spans="2:14" x14ac:dyDescent="0.25">
      <c r="B8273">
        <v>7383</v>
      </c>
      <c r="C8273" t="s">
        <v>7006</v>
      </c>
      <c r="D8273">
        <v>1.0700257347961534E-2</v>
      </c>
      <c r="E8273" s="4">
        <v>1.8947135657072098E-2</v>
      </c>
      <c r="F8273">
        <v>14.178959254895041</v>
      </c>
      <c r="G8273" s="14">
        <f t="shared" si="1038"/>
        <v>14.178959254895041</v>
      </c>
      <c r="H8273">
        <f t="shared" si="1039"/>
        <v>7383</v>
      </c>
      <c r="I8273" s="29">
        <f t="shared" si="1040"/>
        <v>520.70112250665693</v>
      </c>
      <c r="J8273">
        <f t="shared" si="1041"/>
        <v>1.0700257347961534E-2</v>
      </c>
      <c r="K8273">
        <f t="shared" si="1042"/>
        <v>1.8947135657072098E-2</v>
      </c>
      <c r="L8273">
        <f t="shared" si="1043"/>
        <v>7187</v>
      </c>
      <c r="M8273" s="21" t="str">
        <f t="shared" si="1044"/>
        <v>B</v>
      </c>
      <c r="N8273" t="str">
        <f t="shared" si="1045"/>
        <v>G52177</v>
      </c>
    </row>
    <row r="8274" spans="2:14" x14ac:dyDescent="0.25">
      <c r="B8274">
        <v>7382</v>
      </c>
      <c r="C8274" t="s">
        <v>8261</v>
      </c>
      <c r="D8274">
        <v>1.5713898672446491E-2</v>
      </c>
      <c r="E8274" s="4">
        <v>7.0044311694800673E-3</v>
      </c>
      <c r="F8274">
        <v>224.16548204879845</v>
      </c>
      <c r="G8274" s="14">
        <f t="shared" si="1038"/>
        <v>224.16548204879845</v>
      </c>
      <c r="H8274">
        <f t="shared" si="1039"/>
        <v>7382</v>
      </c>
      <c r="I8274" s="29" t="str">
        <f t="shared" si="1040"/>
        <v/>
      </c>
      <c r="J8274" t="str">
        <f t="shared" si="1041"/>
        <v/>
      </c>
      <c r="K8274" t="str">
        <f t="shared" si="1042"/>
        <v/>
      </c>
      <c r="L8274" t="str">
        <f t="shared" si="1043"/>
        <v/>
      </c>
      <c r="M8274" s="21" t="str">
        <f t="shared" si="1044"/>
        <v/>
      </c>
      <c r="N8274" t="str">
        <f t="shared" si="1045"/>
        <v>G43909</v>
      </c>
    </row>
    <row r="8275" spans="2:14" x14ac:dyDescent="0.25">
      <c r="B8275">
        <v>7379</v>
      </c>
      <c r="C8275" t="s">
        <v>8949</v>
      </c>
      <c r="D8275">
        <v>0</v>
      </c>
      <c r="E8275" s="4">
        <v>5.0563748925924301E-2</v>
      </c>
      <c r="F8275">
        <v>22.374234104080688</v>
      </c>
      <c r="G8275" s="14">
        <f t="shared" si="1038"/>
        <v>22.374234104080688</v>
      </c>
      <c r="H8275">
        <f t="shared" si="1039"/>
        <v>7379</v>
      </c>
      <c r="I8275" s="29">
        <f t="shared" si="1040"/>
        <v>329.79899851205153</v>
      </c>
      <c r="J8275">
        <f t="shared" si="1041"/>
        <v>0</v>
      </c>
      <c r="K8275">
        <f t="shared" si="1042"/>
        <v>5.0563748925924301E-2</v>
      </c>
      <c r="L8275">
        <f t="shared" si="1043"/>
        <v>5804</v>
      </c>
      <c r="M8275" s="21" t="str">
        <f t="shared" si="1044"/>
        <v>C</v>
      </c>
      <c r="N8275" t="str">
        <f t="shared" si="1045"/>
        <v>G47511</v>
      </c>
    </row>
    <row r="8276" spans="2:14" x14ac:dyDescent="0.25">
      <c r="B8276">
        <v>7378</v>
      </c>
      <c r="C8276" t="s">
        <v>6998</v>
      </c>
      <c r="D8276">
        <v>2.3719165085388995E-2</v>
      </c>
      <c r="E8276" s="4">
        <v>3.4573739394545548E-2</v>
      </c>
      <c r="F8276">
        <v>434.39857704406131</v>
      </c>
      <c r="G8276" s="14">
        <f t="shared" si="1038"/>
        <v>434.39857704406131</v>
      </c>
      <c r="H8276">
        <f t="shared" si="1039"/>
        <v>7378</v>
      </c>
      <c r="I8276" s="29" t="str">
        <f t="shared" si="1040"/>
        <v/>
      </c>
      <c r="J8276" t="str">
        <f t="shared" si="1041"/>
        <v/>
      </c>
      <c r="K8276" t="str">
        <f t="shared" si="1042"/>
        <v/>
      </c>
      <c r="L8276" t="str">
        <f t="shared" si="1043"/>
        <v/>
      </c>
      <c r="M8276" s="21" t="str">
        <f t="shared" si="1044"/>
        <v/>
      </c>
      <c r="N8276" t="str">
        <f t="shared" si="1045"/>
        <v>G33946</v>
      </c>
    </row>
    <row r="8277" spans="2:14" x14ac:dyDescent="0.25">
      <c r="B8277">
        <v>7378</v>
      </c>
      <c r="C8277" t="s">
        <v>7129</v>
      </c>
      <c r="D8277">
        <v>0</v>
      </c>
      <c r="E8277" s="4">
        <v>1.8931606917509006E-2</v>
      </c>
      <c r="F8277">
        <v>715.5379320600756</v>
      </c>
      <c r="G8277" s="14">
        <f t="shared" si="1038"/>
        <v>715.5379320600756</v>
      </c>
      <c r="H8277">
        <f t="shared" si="1039"/>
        <v>7378</v>
      </c>
      <c r="I8277" s="29" t="str">
        <f t="shared" si="1040"/>
        <v/>
      </c>
      <c r="J8277" t="str">
        <f t="shared" si="1041"/>
        <v/>
      </c>
      <c r="K8277" t="str">
        <f t="shared" si="1042"/>
        <v/>
      </c>
      <c r="L8277" t="str">
        <f t="shared" si="1043"/>
        <v/>
      </c>
      <c r="M8277" s="21" t="str">
        <f t="shared" si="1044"/>
        <v/>
      </c>
      <c r="N8277" t="str">
        <f t="shared" si="1045"/>
        <v>G41400</v>
      </c>
    </row>
    <row r="8278" spans="2:14" x14ac:dyDescent="0.25">
      <c r="B8278">
        <v>7377</v>
      </c>
      <c r="C8278" t="s">
        <v>7381</v>
      </c>
      <c r="D8278">
        <v>4.0124711942524059E-2</v>
      </c>
      <c r="E8278" s="4">
        <v>8.9200781658291799E-3</v>
      </c>
      <c r="F8278">
        <v>60.483586658346951</v>
      </c>
      <c r="G8278" s="14">
        <f t="shared" si="1038"/>
        <v>60.483586658346951</v>
      </c>
      <c r="H8278">
        <f t="shared" si="1039"/>
        <v>7377</v>
      </c>
      <c r="I8278" s="29">
        <f t="shared" si="1040"/>
        <v>121.96697331575901</v>
      </c>
      <c r="J8278">
        <f t="shared" si="1041"/>
        <v>4.0124711942524059E-2</v>
      </c>
      <c r="K8278">
        <f t="shared" si="1042"/>
        <v>8.9200781658291799E-3</v>
      </c>
      <c r="L8278">
        <f t="shared" si="1043"/>
        <v>2320</v>
      </c>
      <c r="M8278" s="21" t="str">
        <f t="shared" si="1044"/>
        <v>D</v>
      </c>
      <c r="N8278" t="str">
        <f t="shared" si="1045"/>
        <v>G43734</v>
      </c>
    </row>
    <row r="8279" spans="2:14" x14ac:dyDescent="0.25">
      <c r="B8279">
        <v>7374</v>
      </c>
      <c r="C8279" t="s">
        <v>8748</v>
      </c>
      <c r="D8279">
        <v>8.2723081095741804E-3</v>
      </c>
      <c r="E8279" s="4">
        <v>1.491690520197155E-2</v>
      </c>
      <c r="F8279">
        <v>21.539618535134913</v>
      </c>
      <c r="G8279" s="14">
        <f t="shared" si="1038"/>
        <v>21.539618535134913</v>
      </c>
      <c r="H8279">
        <f t="shared" si="1039"/>
        <v>7374</v>
      </c>
      <c r="I8279" s="29">
        <f t="shared" si="1040"/>
        <v>342.34589567924365</v>
      </c>
      <c r="J8279">
        <f t="shared" si="1041"/>
        <v>8.2723081095741804E-3</v>
      </c>
      <c r="K8279">
        <f t="shared" si="1042"/>
        <v>1.491690520197155E-2</v>
      </c>
      <c r="L8279">
        <f t="shared" si="1043"/>
        <v>5910</v>
      </c>
      <c r="M8279" s="21" t="str">
        <f t="shared" si="1044"/>
        <v>C</v>
      </c>
      <c r="N8279" t="str">
        <f t="shared" si="1045"/>
        <v>G47702</v>
      </c>
    </row>
    <row r="8280" spans="2:14" x14ac:dyDescent="0.25">
      <c r="B8280">
        <v>7372</v>
      </c>
      <c r="C8280" t="s">
        <v>7004</v>
      </c>
      <c r="D8280">
        <v>5.7650569723277263E-2</v>
      </c>
      <c r="E8280" s="4">
        <v>-3.4141197800636298E-2</v>
      </c>
      <c r="F8280">
        <v>199.56087931399381</v>
      </c>
      <c r="G8280" s="14">
        <f t="shared" si="1038"/>
        <v>199.56087931399381</v>
      </c>
      <c r="H8280">
        <f t="shared" si="1039"/>
        <v>7372</v>
      </c>
      <c r="I8280" s="29" t="str">
        <f t="shared" si="1040"/>
        <v/>
      </c>
      <c r="J8280" t="str">
        <f t="shared" si="1041"/>
        <v/>
      </c>
      <c r="K8280" t="str">
        <f t="shared" si="1042"/>
        <v/>
      </c>
      <c r="L8280" t="str">
        <f t="shared" si="1043"/>
        <v/>
      </c>
      <c r="M8280" s="21" t="str">
        <f t="shared" si="1044"/>
        <v/>
      </c>
      <c r="N8280" t="str">
        <f t="shared" si="1045"/>
        <v>G33951</v>
      </c>
    </row>
    <row r="8281" spans="2:14" x14ac:dyDescent="0.25">
      <c r="B8281">
        <v>7372</v>
      </c>
      <c r="C8281" t="s">
        <v>7780</v>
      </c>
      <c r="D8281">
        <v>4.7476939772110691E-2</v>
      </c>
      <c r="E8281" s="4">
        <v>5.0338968634605401E-2</v>
      </c>
      <c r="F8281">
        <v>54.533115710473616</v>
      </c>
      <c r="G8281" s="14">
        <f t="shared" si="1038"/>
        <v>54.533115710473616</v>
      </c>
      <c r="H8281">
        <f t="shared" si="1039"/>
        <v>7372</v>
      </c>
      <c r="I8281" s="29">
        <f t="shared" si="1040"/>
        <v>135.18391355335919</v>
      </c>
      <c r="J8281">
        <f t="shared" si="1041"/>
        <v>4.7476939772110691E-2</v>
      </c>
      <c r="K8281">
        <f t="shared" si="1042"/>
        <v>5.0338968634605401E-2</v>
      </c>
      <c r="L8281">
        <f t="shared" si="1043"/>
        <v>2638</v>
      </c>
      <c r="M8281" s="21" t="str">
        <f t="shared" si="1044"/>
        <v>D</v>
      </c>
      <c r="N8281" t="str">
        <f t="shared" si="1045"/>
        <v>G34076</v>
      </c>
    </row>
    <row r="8282" spans="2:14" x14ac:dyDescent="0.25">
      <c r="B8282">
        <v>7372</v>
      </c>
      <c r="C8282" t="s">
        <v>7465</v>
      </c>
      <c r="D8282">
        <v>0</v>
      </c>
      <c r="E8282" s="4">
        <v>7.9112895764410496E-3</v>
      </c>
      <c r="F8282">
        <v>79.432141836838071</v>
      </c>
      <c r="G8282" s="14">
        <f t="shared" si="1038"/>
        <v>79.432141836838071</v>
      </c>
      <c r="H8282">
        <f t="shared" si="1039"/>
        <v>7372</v>
      </c>
      <c r="I8282" s="29">
        <f t="shared" si="1040"/>
        <v>92.80877777591418</v>
      </c>
      <c r="J8282">
        <f t="shared" si="1041"/>
        <v>0</v>
      </c>
      <c r="K8282">
        <f t="shared" si="1042"/>
        <v>7.9112895764410496E-3</v>
      </c>
      <c r="L8282">
        <f t="shared" si="1043"/>
        <v>1517</v>
      </c>
      <c r="M8282" s="21" t="str">
        <f t="shared" si="1044"/>
        <v>E</v>
      </c>
      <c r="N8282" t="str">
        <f t="shared" si="1045"/>
        <v>G43547</v>
      </c>
    </row>
    <row r="8283" spans="2:14" x14ac:dyDescent="0.25">
      <c r="B8283">
        <v>7371</v>
      </c>
      <c r="C8283" t="s">
        <v>7431</v>
      </c>
      <c r="D8283">
        <v>0</v>
      </c>
      <c r="E8283" s="4">
        <v>4.5855756849050501E-2</v>
      </c>
      <c r="F8283">
        <v>214.56856171041508</v>
      </c>
      <c r="G8283" s="14">
        <f t="shared" si="1038"/>
        <v>214.56856171041508</v>
      </c>
      <c r="H8283">
        <f t="shared" si="1039"/>
        <v>7371</v>
      </c>
      <c r="I8283" s="29" t="str">
        <f t="shared" si="1040"/>
        <v/>
      </c>
      <c r="J8283" t="str">
        <f t="shared" si="1041"/>
        <v/>
      </c>
      <c r="K8283" t="str">
        <f t="shared" si="1042"/>
        <v/>
      </c>
      <c r="L8283" t="str">
        <f t="shared" si="1043"/>
        <v/>
      </c>
      <c r="M8283" s="21" t="str">
        <f t="shared" si="1044"/>
        <v/>
      </c>
      <c r="N8283" t="str">
        <f t="shared" si="1045"/>
        <v>G47774</v>
      </c>
    </row>
    <row r="8284" spans="2:14" x14ac:dyDescent="0.25">
      <c r="B8284">
        <v>7368</v>
      </c>
      <c r="C8284" t="s">
        <v>7701</v>
      </c>
      <c r="D8284">
        <v>2.4565689467969599E-2</v>
      </c>
      <c r="E8284" s="4">
        <v>3.1008983496576544E-2</v>
      </c>
      <c r="F8284">
        <v>10.307197651763223</v>
      </c>
      <c r="G8284" s="14">
        <f t="shared" si="1038"/>
        <v>10.307197651763223</v>
      </c>
      <c r="H8284">
        <f t="shared" si="1039"/>
        <v>7368</v>
      </c>
      <c r="I8284" s="29">
        <f t="shared" si="1040"/>
        <v>714.84027462494396</v>
      </c>
      <c r="J8284">
        <f t="shared" si="1041"/>
        <v>2.4565689467969599E-2</v>
      </c>
      <c r="K8284">
        <f t="shared" si="1042"/>
        <v>3.1008983496576544E-2</v>
      </c>
      <c r="L8284">
        <f t="shared" si="1043"/>
        <v>7804</v>
      </c>
      <c r="M8284" s="21" t="str">
        <f t="shared" si="1044"/>
        <v>B</v>
      </c>
      <c r="N8284" t="str">
        <f t="shared" si="1045"/>
        <v>G112901</v>
      </c>
    </row>
    <row r="8285" spans="2:14" x14ac:dyDescent="0.25">
      <c r="B8285">
        <v>7368</v>
      </c>
      <c r="C8285" t="s">
        <v>7129</v>
      </c>
      <c r="D8285">
        <v>-1.3572204125950054E-3</v>
      </c>
      <c r="E8285" s="4">
        <v>1.0883317328989516E-2</v>
      </c>
      <c r="F8285">
        <v>715.53793206007549</v>
      </c>
      <c r="G8285" s="14">
        <f t="shared" si="1038"/>
        <v>715.53793206007549</v>
      </c>
      <c r="H8285">
        <f t="shared" si="1039"/>
        <v>7368</v>
      </c>
      <c r="I8285" s="29" t="str">
        <f t="shared" si="1040"/>
        <v/>
      </c>
      <c r="J8285" t="str">
        <f t="shared" si="1041"/>
        <v/>
      </c>
      <c r="K8285" t="str">
        <f t="shared" si="1042"/>
        <v/>
      </c>
      <c r="L8285" t="str">
        <f t="shared" si="1043"/>
        <v/>
      </c>
      <c r="M8285" s="21" t="str">
        <f t="shared" si="1044"/>
        <v/>
      </c>
      <c r="N8285" t="str">
        <f t="shared" si="1045"/>
        <v>G41400</v>
      </c>
    </row>
    <row r="8286" spans="2:14" x14ac:dyDescent="0.25">
      <c r="B8286">
        <v>7367</v>
      </c>
      <c r="C8286" t="s">
        <v>8093</v>
      </c>
      <c r="D8286">
        <v>2.6876611918012761E-2</v>
      </c>
      <c r="E8286" s="4">
        <v>1.91311649978161E-2</v>
      </c>
      <c r="F8286">
        <v>129.32549782326848</v>
      </c>
      <c r="G8286" s="14">
        <f t="shared" si="1038"/>
        <v>129.32549782326848</v>
      </c>
      <c r="H8286">
        <f t="shared" si="1039"/>
        <v>7367</v>
      </c>
      <c r="I8286" s="29">
        <f t="shared" si="1040"/>
        <v>56.96479135203078</v>
      </c>
      <c r="J8286">
        <f t="shared" si="1041"/>
        <v>2.6876611918012761E-2</v>
      </c>
      <c r="K8286">
        <f t="shared" si="1042"/>
        <v>1.91311649978161E-2</v>
      </c>
      <c r="L8286">
        <f t="shared" si="1043"/>
        <v>273</v>
      </c>
      <c r="M8286" s="21" t="str">
        <f t="shared" si="1044"/>
        <v>E</v>
      </c>
      <c r="N8286" t="str">
        <f t="shared" si="1045"/>
        <v>G43966</v>
      </c>
    </row>
    <row r="8287" spans="2:14" x14ac:dyDescent="0.25">
      <c r="B8287">
        <v>7366</v>
      </c>
      <c r="C8287" t="s">
        <v>8092</v>
      </c>
      <c r="D8287">
        <v>1.3802154041089691E-3</v>
      </c>
      <c r="E8287" s="4">
        <v>2.8333828008423254E-2</v>
      </c>
      <c r="F8287">
        <v>18.881372614714778</v>
      </c>
      <c r="G8287" s="14">
        <f t="shared" si="1038"/>
        <v>18.881372614714778</v>
      </c>
      <c r="H8287">
        <f t="shared" si="1039"/>
        <v>7366</v>
      </c>
      <c r="I8287" s="29">
        <f t="shared" si="1040"/>
        <v>390.11994256495274</v>
      </c>
      <c r="J8287">
        <f t="shared" si="1041"/>
        <v>1.3802154041089691E-3</v>
      </c>
      <c r="K8287">
        <f t="shared" si="1042"/>
        <v>2.8333828008423254E-2</v>
      </c>
      <c r="L8287">
        <f t="shared" si="1043"/>
        <v>6326</v>
      </c>
      <c r="M8287" s="21" t="str">
        <f t="shared" si="1044"/>
        <v>C</v>
      </c>
      <c r="N8287" t="str">
        <f t="shared" si="1045"/>
        <v>G43965</v>
      </c>
    </row>
    <row r="8288" spans="2:14" x14ac:dyDescent="0.25">
      <c r="B8288">
        <v>7366</v>
      </c>
      <c r="C8288" t="s">
        <v>8507</v>
      </c>
      <c r="D8288">
        <v>0</v>
      </c>
      <c r="E8288" s="4">
        <v>6.24999310821296E-3</v>
      </c>
      <c r="F8288">
        <v>165.83300012120705</v>
      </c>
      <c r="G8288" s="14">
        <f t="shared" si="1038"/>
        <v>165.83300012120705</v>
      </c>
      <c r="H8288">
        <f t="shared" si="1039"/>
        <v>7366</v>
      </c>
      <c r="I8288" s="29" t="str">
        <f t="shared" si="1040"/>
        <v/>
      </c>
      <c r="J8288" t="str">
        <f t="shared" si="1041"/>
        <v/>
      </c>
      <c r="K8288" t="str">
        <f t="shared" si="1042"/>
        <v/>
      </c>
      <c r="L8288" t="str">
        <f t="shared" si="1043"/>
        <v/>
      </c>
      <c r="M8288" s="21" t="str">
        <f t="shared" si="1044"/>
        <v/>
      </c>
      <c r="N8288" t="str">
        <f t="shared" si="1045"/>
        <v>G47739</v>
      </c>
    </row>
    <row r="8289" spans="2:14" x14ac:dyDescent="0.25">
      <c r="B8289">
        <v>7365</v>
      </c>
      <c r="C8289" t="s">
        <v>7186</v>
      </c>
      <c r="D8289">
        <v>6.6395112016293278E-2</v>
      </c>
      <c r="E8289" s="4">
        <v>0.143944546580315</v>
      </c>
      <c r="F8289">
        <v>10.144966146443947</v>
      </c>
      <c r="G8289" s="14">
        <f t="shared" si="1038"/>
        <v>10.144966146443947</v>
      </c>
      <c r="H8289">
        <f t="shared" si="1039"/>
        <v>7365</v>
      </c>
      <c r="I8289" s="29">
        <f t="shared" si="1040"/>
        <v>725.97580846355106</v>
      </c>
      <c r="J8289">
        <f t="shared" si="1041"/>
        <v>6.6395112016293278E-2</v>
      </c>
      <c r="K8289">
        <f t="shared" si="1042"/>
        <v>0.143944546580315</v>
      </c>
      <c r="L8289">
        <f t="shared" si="1043"/>
        <v>7829</v>
      </c>
      <c r="M8289" s="21" t="str">
        <f t="shared" si="1044"/>
        <v>B</v>
      </c>
      <c r="N8289" t="str">
        <f t="shared" si="1045"/>
        <v>G34002</v>
      </c>
    </row>
    <row r="8290" spans="2:14" x14ac:dyDescent="0.25">
      <c r="B8290">
        <v>7365</v>
      </c>
      <c r="C8290" t="s">
        <v>8756</v>
      </c>
      <c r="D8290">
        <v>2.1995926680244398E-2</v>
      </c>
      <c r="E8290" s="4">
        <v>-7.4227205477654899E-3</v>
      </c>
      <c r="F8290">
        <v>63.969933332083684</v>
      </c>
      <c r="G8290" s="14">
        <f t="shared" si="1038"/>
        <v>63.969933332083684</v>
      </c>
      <c r="H8290">
        <f t="shared" si="1039"/>
        <v>7365</v>
      </c>
      <c r="I8290" s="29">
        <f t="shared" si="1040"/>
        <v>115.13221315655389</v>
      </c>
      <c r="J8290">
        <f t="shared" si="1041"/>
        <v>2.1995926680244398E-2</v>
      </c>
      <c r="K8290">
        <f t="shared" si="1042"/>
        <v>-7.4227205477654899E-3</v>
      </c>
      <c r="L8290">
        <f t="shared" si="1043"/>
        <v>2147</v>
      </c>
      <c r="M8290" s="21" t="str">
        <f t="shared" si="1044"/>
        <v>E</v>
      </c>
      <c r="N8290" t="str">
        <f t="shared" si="1045"/>
        <v>G47709</v>
      </c>
    </row>
    <row r="8291" spans="2:14" x14ac:dyDescent="0.25">
      <c r="B8291">
        <v>7364</v>
      </c>
      <c r="C8291" t="s">
        <v>7030</v>
      </c>
      <c r="D8291">
        <v>0.10266159695817491</v>
      </c>
      <c r="E8291" s="4">
        <v>-2.2081676870584498E-2</v>
      </c>
      <c r="F8291">
        <v>16.520970100650469</v>
      </c>
      <c r="G8291" s="14">
        <f t="shared" si="1038"/>
        <v>16.520970100650469</v>
      </c>
      <c r="H8291">
        <f t="shared" si="1039"/>
        <v>7364</v>
      </c>
      <c r="I8291" s="29">
        <f t="shared" si="1040"/>
        <v>445.73653696704298</v>
      </c>
      <c r="J8291">
        <f t="shared" si="1041"/>
        <v>0.10266159695817491</v>
      </c>
      <c r="K8291">
        <f t="shared" si="1042"/>
        <v>-2.2081676870584498E-2</v>
      </c>
      <c r="L8291">
        <f t="shared" si="1043"/>
        <v>6833</v>
      </c>
      <c r="M8291" s="21" t="str">
        <f t="shared" si="1044"/>
        <v>B</v>
      </c>
      <c r="N8291" t="str">
        <f t="shared" si="1045"/>
        <v>G52178</v>
      </c>
    </row>
    <row r="8292" spans="2:14" x14ac:dyDescent="0.25">
      <c r="B8292">
        <v>7358</v>
      </c>
      <c r="C8292" t="s">
        <v>8446</v>
      </c>
      <c r="D8292">
        <v>0.16050557216634956</v>
      </c>
      <c r="E8292" s="4">
        <v>-1.8629444763064398E-2</v>
      </c>
      <c r="F8292">
        <v>151.48220327688489</v>
      </c>
      <c r="G8292" s="14">
        <f t="shared" si="1038"/>
        <v>151.48220327688489</v>
      </c>
      <c r="H8292">
        <f t="shared" si="1039"/>
        <v>7358</v>
      </c>
      <c r="I8292" s="29" t="str">
        <f t="shared" si="1040"/>
        <v/>
      </c>
      <c r="J8292" t="str">
        <f t="shared" si="1041"/>
        <v/>
      </c>
      <c r="K8292" t="str">
        <f t="shared" si="1042"/>
        <v/>
      </c>
      <c r="L8292" t="str">
        <f t="shared" si="1043"/>
        <v/>
      </c>
      <c r="M8292" s="21" t="str">
        <f t="shared" si="1044"/>
        <v/>
      </c>
      <c r="N8292" t="str">
        <f t="shared" si="1045"/>
        <v>G45787</v>
      </c>
    </row>
    <row r="8293" spans="2:14" x14ac:dyDescent="0.25">
      <c r="B8293">
        <v>7355</v>
      </c>
      <c r="C8293" t="s">
        <v>8563</v>
      </c>
      <c r="D8293">
        <v>2.8144119646498982E-2</v>
      </c>
      <c r="E8293" s="4">
        <v>-1.52071509510279E-2</v>
      </c>
      <c r="F8293">
        <v>2.9067172303574718</v>
      </c>
      <c r="G8293" s="14">
        <f t="shared" si="1038"/>
        <v>2.9067172303574718</v>
      </c>
      <c r="H8293">
        <f t="shared" si="1039"/>
        <v>7355</v>
      </c>
      <c r="I8293" s="29">
        <f t="shared" si="1040"/>
        <v>2530.3458909539245</v>
      </c>
      <c r="J8293">
        <f t="shared" si="1041"/>
        <v>2.8144119646498982E-2</v>
      </c>
      <c r="K8293">
        <f t="shared" si="1042"/>
        <v>-1.52071509510279E-2</v>
      </c>
      <c r="L8293">
        <f t="shared" si="1043"/>
        <v>9760</v>
      </c>
      <c r="M8293" s="21" t="str">
        <f t="shared" si="1044"/>
        <v>A</v>
      </c>
      <c r="N8293" t="str">
        <f t="shared" si="1045"/>
        <v>G34174</v>
      </c>
    </row>
    <row r="8294" spans="2:14" x14ac:dyDescent="0.25">
      <c r="B8294">
        <v>7353</v>
      </c>
      <c r="C8294" t="s">
        <v>8106</v>
      </c>
      <c r="D8294">
        <v>8.2959336325309392E-3</v>
      </c>
      <c r="E8294" s="4">
        <v>3.3812005072832101E-2</v>
      </c>
      <c r="F8294">
        <v>30.597419191390472</v>
      </c>
      <c r="G8294" s="14">
        <f t="shared" si="1038"/>
        <v>30.597419191390472</v>
      </c>
      <c r="H8294">
        <f t="shared" si="1039"/>
        <v>7353</v>
      </c>
      <c r="I8294" s="29">
        <f t="shared" si="1040"/>
        <v>240.31438579855759</v>
      </c>
      <c r="J8294">
        <f t="shared" si="1041"/>
        <v>8.2959336325309392E-3</v>
      </c>
      <c r="K8294">
        <f t="shared" si="1042"/>
        <v>3.3812005072832101E-2</v>
      </c>
      <c r="L8294">
        <f t="shared" si="1043"/>
        <v>4664</v>
      </c>
      <c r="M8294" s="21" t="str">
        <f t="shared" si="1044"/>
        <v>C</v>
      </c>
      <c r="N8294" t="str">
        <f t="shared" si="1045"/>
        <v>G43862</v>
      </c>
    </row>
    <row r="8295" spans="2:14" x14ac:dyDescent="0.25">
      <c r="B8295">
        <v>7353</v>
      </c>
      <c r="C8295" t="s">
        <v>7388</v>
      </c>
      <c r="D8295">
        <v>2.937576499388005E-2</v>
      </c>
      <c r="E8295" s="4">
        <v>-6.0686152428388604E-3</v>
      </c>
      <c r="F8295">
        <v>5.2055608417877295</v>
      </c>
      <c r="G8295" s="14">
        <f t="shared" si="1038"/>
        <v>5.2055608417877295</v>
      </c>
      <c r="H8295">
        <f t="shared" si="1039"/>
        <v>7353</v>
      </c>
      <c r="I8295" s="29">
        <f t="shared" si="1040"/>
        <v>1412.5279145666045</v>
      </c>
      <c r="J8295">
        <f t="shared" si="1041"/>
        <v>2.937576499388005E-2</v>
      </c>
      <c r="K8295">
        <f t="shared" si="1042"/>
        <v>-6.0686152428388604E-3</v>
      </c>
      <c r="L8295">
        <f t="shared" si="1043"/>
        <v>9052</v>
      </c>
      <c r="M8295" s="21" t="str">
        <f t="shared" si="1044"/>
        <v>A</v>
      </c>
      <c r="N8295" t="str">
        <f t="shared" si="1045"/>
        <v>G45925</v>
      </c>
    </row>
    <row r="8296" spans="2:14" x14ac:dyDescent="0.25">
      <c r="B8296">
        <v>7353</v>
      </c>
      <c r="C8296" t="s">
        <v>8947</v>
      </c>
      <c r="D8296">
        <v>3.8351693186454511E-2</v>
      </c>
      <c r="E8296" s="4">
        <v>7.3925913311541098E-3</v>
      </c>
      <c r="F8296">
        <v>21.047577270825172</v>
      </c>
      <c r="G8296" s="14">
        <f t="shared" si="1038"/>
        <v>21.047577270825172</v>
      </c>
      <c r="H8296">
        <f t="shared" si="1039"/>
        <v>7353</v>
      </c>
      <c r="I8296" s="29">
        <f t="shared" si="1040"/>
        <v>349.35137215019353</v>
      </c>
      <c r="J8296">
        <f t="shared" si="1041"/>
        <v>3.8351693186454511E-2</v>
      </c>
      <c r="K8296">
        <f t="shared" si="1042"/>
        <v>7.3925913311541098E-3</v>
      </c>
      <c r="L8296">
        <f t="shared" si="1043"/>
        <v>5966</v>
      </c>
      <c r="M8296" s="21" t="str">
        <f t="shared" si="1044"/>
        <v>C</v>
      </c>
      <c r="N8296" t="str">
        <f t="shared" si="1045"/>
        <v>G47509</v>
      </c>
    </row>
    <row r="8297" spans="2:14" x14ac:dyDescent="0.25">
      <c r="B8297">
        <v>7351</v>
      </c>
      <c r="C8297" t="s">
        <v>8349</v>
      </c>
      <c r="D8297">
        <v>1.2243232213304312E-3</v>
      </c>
      <c r="E8297" s="4">
        <v>4.5940019190311397E-2</v>
      </c>
      <c r="F8297">
        <v>1.2942910248476176</v>
      </c>
      <c r="G8297" s="14">
        <f t="shared" si="1038"/>
        <v>1.2942910248476176</v>
      </c>
      <c r="H8297">
        <f t="shared" si="1039"/>
        <v>7351</v>
      </c>
      <c r="I8297" s="29">
        <f t="shared" si="1040"/>
        <v>5679.5572702557101</v>
      </c>
      <c r="J8297">
        <f t="shared" si="1041"/>
        <v>1.2243232213304312E-3</v>
      </c>
      <c r="K8297">
        <f t="shared" si="1042"/>
        <v>4.5940019190311397E-2</v>
      </c>
      <c r="L8297">
        <f t="shared" si="1043"/>
        <v>10219</v>
      </c>
      <c r="M8297" s="21" t="str">
        <f t="shared" si="1044"/>
        <v>A</v>
      </c>
      <c r="N8297" t="str">
        <f t="shared" si="1045"/>
        <v>G43615</v>
      </c>
    </row>
    <row r="8298" spans="2:14" x14ac:dyDescent="0.25">
      <c r="B8298">
        <v>7350</v>
      </c>
      <c r="C8298" t="s">
        <v>7060</v>
      </c>
      <c r="D8298">
        <v>4.0952380952380955E-2</v>
      </c>
      <c r="E8298" s="4">
        <v>-1.1000111931934935E-2</v>
      </c>
      <c r="F8298">
        <v>45.381578627179124</v>
      </c>
      <c r="G8298" s="14">
        <f t="shared" si="1038"/>
        <v>45.381578627179124</v>
      </c>
      <c r="H8298">
        <f t="shared" si="1039"/>
        <v>7350</v>
      </c>
      <c r="I8298" s="29">
        <f t="shared" si="1040"/>
        <v>161.95998954514266</v>
      </c>
      <c r="J8298">
        <f t="shared" si="1041"/>
        <v>4.0952380952380955E-2</v>
      </c>
      <c r="K8298">
        <f t="shared" si="1042"/>
        <v>-1.1000111931934935E-2</v>
      </c>
      <c r="L8298">
        <f t="shared" si="1043"/>
        <v>3300</v>
      </c>
      <c r="M8298" s="21" t="str">
        <f t="shared" si="1044"/>
        <v>D</v>
      </c>
      <c r="N8298" t="str">
        <f t="shared" si="1045"/>
        <v>G47799</v>
      </c>
    </row>
    <row r="8299" spans="2:14" x14ac:dyDescent="0.25">
      <c r="B8299">
        <v>7348</v>
      </c>
      <c r="C8299" t="s">
        <v>8634</v>
      </c>
      <c r="D8299">
        <v>2.5449101796407185E-2</v>
      </c>
      <c r="E8299" s="4">
        <v>3.3285453915596001E-2</v>
      </c>
      <c r="F8299">
        <v>20.516664600658189</v>
      </c>
      <c r="G8299" s="14">
        <f t="shared" si="1038"/>
        <v>20.516664600658189</v>
      </c>
      <c r="H8299">
        <f t="shared" si="1039"/>
        <v>7348</v>
      </c>
      <c r="I8299" s="29">
        <f t="shared" si="1040"/>
        <v>358.14788334378051</v>
      </c>
      <c r="J8299">
        <f t="shared" si="1041"/>
        <v>2.5449101796407185E-2</v>
      </c>
      <c r="K8299">
        <f t="shared" si="1042"/>
        <v>3.3285453915596001E-2</v>
      </c>
      <c r="L8299">
        <f t="shared" si="1043"/>
        <v>6033</v>
      </c>
      <c r="M8299" s="21" t="str">
        <f t="shared" si="1044"/>
        <v>C</v>
      </c>
      <c r="N8299" t="str">
        <f t="shared" si="1045"/>
        <v>G47484</v>
      </c>
    </row>
    <row r="8300" spans="2:14" x14ac:dyDescent="0.25">
      <c r="B8300">
        <v>7342</v>
      </c>
      <c r="C8300" t="s">
        <v>8349</v>
      </c>
      <c r="D8300">
        <v>7.8997548351947694E-3</v>
      </c>
      <c r="E8300" s="4">
        <v>1.6616117209196101E-2</v>
      </c>
      <c r="F8300">
        <v>1.2942910248476176</v>
      </c>
      <c r="G8300" s="14">
        <f t="shared" si="1038"/>
        <v>1.2942910248476176</v>
      </c>
      <c r="H8300">
        <f t="shared" si="1039"/>
        <v>7342</v>
      </c>
      <c r="I8300" s="29">
        <f t="shared" si="1040"/>
        <v>5672.60365640286</v>
      </c>
      <c r="J8300">
        <f t="shared" si="1041"/>
        <v>7.8997548351947694E-3</v>
      </c>
      <c r="K8300">
        <f t="shared" si="1042"/>
        <v>1.6616117209196101E-2</v>
      </c>
      <c r="L8300">
        <f t="shared" si="1043"/>
        <v>10218</v>
      </c>
      <c r="M8300" s="21" t="str">
        <f t="shared" si="1044"/>
        <v>A</v>
      </c>
      <c r="N8300" t="str">
        <f t="shared" si="1045"/>
        <v>G43615</v>
      </c>
    </row>
    <row r="8301" spans="2:14" x14ac:dyDescent="0.25">
      <c r="B8301">
        <v>7340</v>
      </c>
      <c r="C8301" t="s">
        <v>7302</v>
      </c>
      <c r="D8301">
        <v>2.4931880108991826E-2</v>
      </c>
      <c r="E8301" s="4">
        <v>-1.4975608792156001E-3</v>
      </c>
      <c r="F8301">
        <v>316.18344944668195</v>
      </c>
      <c r="G8301" s="14">
        <f t="shared" si="1038"/>
        <v>316.18344944668195</v>
      </c>
      <c r="H8301">
        <f t="shared" si="1039"/>
        <v>7340</v>
      </c>
      <c r="I8301" s="29" t="str">
        <f t="shared" si="1040"/>
        <v/>
      </c>
      <c r="J8301" t="str">
        <f t="shared" si="1041"/>
        <v/>
      </c>
      <c r="K8301" t="str">
        <f t="shared" si="1042"/>
        <v/>
      </c>
      <c r="L8301" t="str">
        <f t="shared" si="1043"/>
        <v/>
      </c>
      <c r="M8301" s="21" t="str">
        <f t="shared" si="1044"/>
        <v/>
      </c>
      <c r="N8301" t="str">
        <f t="shared" si="1045"/>
        <v>G34033</v>
      </c>
    </row>
    <row r="8302" spans="2:14" x14ac:dyDescent="0.25">
      <c r="B8302">
        <v>7339</v>
      </c>
      <c r="C8302" t="s">
        <v>7164</v>
      </c>
      <c r="D8302">
        <v>4.414770404687287E-2</v>
      </c>
      <c r="E8302" s="4">
        <v>7.8834988176822704E-2</v>
      </c>
      <c r="F8302">
        <v>132.58392666584112</v>
      </c>
      <c r="G8302" s="14">
        <f t="shared" si="1038"/>
        <v>132.58392666584112</v>
      </c>
      <c r="H8302">
        <f t="shared" si="1039"/>
        <v>7339</v>
      </c>
      <c r="I8302" s="29">
        <f t="shared" si="1040"/>
        <v>55.353617776737771</v>
      </c>
      <c r="J8302">
        <f t="shared" si="1041"/>
        <v>4.414770404687287E-2</v>
      </c>
      <c r="K8302">
        <f t="shared" si="1042"/>
        <v>7.8834988176822704E-2</v>
      </c>
      <c r="L8302">
        <f t="shared" si="1043"/>
        <v>208</v>
      </c>
      <c r="M8302" s="21" t="str">
        <f t="shared" si="1044"/>
        <v>E</v>
      </c>
      <c r="N8302" t="str">
        <f t="shared" si="1045"/>
        <v>G52239</v>
      </c>
    </row>
    <row r="8303" spans="2:14" x14ac:dyDescent="0.25">
      <c r="B8303">
        <v>7338</v>
      </c>
      <c r="C8303" t="s">
        <v>7629</v>
      </c>
      <c r="D8303">
        <v>1.6353229762878169E-3</v>
      </c>
      <c r="E8303" s="4">
        <v>-2.79029412195086E-3</v>
      </c>
      <c r="F8303">
        <v>23.107930392870799</v>
      </c>
      <c r="G8303" s="14">
        <f t="shared" si="1038"/>
        <v>23.107930392870799</v>
      </c>
      <c r="H8303">
        <f t="shared" si="1039"/>
        <v>7338</v>
      </c>
      <c r="I8303" s="29">
        <f t="shared" si="1040"/>
        <v>317.55331936883027</v>
      </c>
      <c r="J8303">
        <f t="shared" si="1041"/>
        <v>1.6353229762878169E-3</v>
      </c>
      <c r="K8303">
        <f t="shared" si="1042"/>
        <v>-2.79029412195086E-3</v>
      </c>
      <c r="L8303">
        <f t="shared" si="1043"/>
        <v>5693</v>
      </c>
      <c r="M8303" s="21" t="str">
        <f t="shared" si="1044"/>
        <v>C</v>
      </c>
      <c r="N8303" t="str">
        <f t="shared" si="1045"/>
        <v>G46217</v>
      </c>
    </row>
    <row r="8304" spans="2:14" x14ac:dyDescent="0.25">
      <c r="B8304">
        <v>7336</v>
      </c>
      <c r="C8304" t="s">
        <v>7612</v>
      </c>
      <c r="D8304">
        <v>1.104143947655398E-2</v>
      </c>
      <c r="E8304" s="4">
        <v>2.25587096065283E-2</v>
      </c>
      <c r="F8304">
        <v>254.65578371130951</v>
      </c>
      <c r="G8304" s="14">
        <f t="shared" si="1038"/>
        <v>254.65578371130951</v>
      </c>
      <c r="H8304">
        <f t="shared" si="1039"/>
        <v>7336</v>
      </c>
      <c r="I8304" s="29" t="str">
        <f t="shared" si="1040"/>
        <v/>
      </c>
      <c r="J8304" t="str">
        <f t="shared" si="1041"/>
        <v/>
      </c>
      <c r="K8304" t="str">
        <f t="shared" si="1042"/>
        <v/>
      </c>
      <c r="L8304" t="str">
        <f t="shared" si="1043"/>
        <v/>
      </c>
      <c r="M8304" s="21" t="str">
        <f t="shared" si="1044"/>
        <v/>
      </c>
      <c r="N8304" t="str">
        <f t="shared" si="1045"/>
        <v>G43743</v>
      </c>
    </row>
    <row r="8305" spans="2:14" x14ac:dyDescent="0.25">
      <c r="B8305">
        <v>7333</v>
      </c>
      <c r="C8305" t="s">
        <v>8627</v>
      </c>
      <c r="D8305">
        <v>1.636438019909996E-3</v>
      </c>
      <c r="E8305" s="4">
        <v>-5.9393295086920296E-3</v>
      </c>
      <c r="F8305">
        <v>29.23757510177898</v>
      </c>
      <c r="G8305" s="14">
        <f t="shared" si="1038"/>
        <v>29.23757510177898</v>
      </c>
      <c r="H8305">
        <f t="shared" si="1039"/>
        <v>7333</v>
      </c>
      <c r="I8305" s="29">
        <f t="shared" si="1040"/>
        <v>250.80739337900218</v>
      </c>
      <c r="J8305">
        <f t="shared" si="1041"/>
        <v>1.636438019909996E-3</v>
      </c>
      <c r="K8305">
        <f t="shared" si="1042"/>
        <v>-5.9393295086920296E-3</v>
      </c>
      <c r="L8305">
        <f t="shared" si="1043"/>
        <v>4865</v>
      </c>
      <c r="M8305" s="21" t="str">
        <f t="shared" si="1044"/>
        <v>C</v>
      </c>
      <c r="N8305" t="str">
        <f t="shared" si="1045"/>
        <v>G47477</v>
      </c>
    </row>
    <row r="8306" spans="2:14" x14ac:dyDescent="0.25">
      <c r="B8306">
        <v>7330</v>
      </c>
      <c r="C8306" t="s">
        <v>7344</v>
      </c>
      <c r="D8306">
        <v>1.53706230104593E-2</v>
      </c>
      <c r="E8306" s="4">
        <v>1.4176159786681367E-2</v>
      </c>
      <c r="F8306">
        <v>12.249689752302865</v>
      </c>
      <c r="G8306" s="14">
        <f t="shared" si="1038"/>
        <v>12.249689752302865</v>
      </c>
      <c r="H8306">
        <f t="shared" si="1039"/>
        <v>7330</v>
      </c>
      <c r="I8306" s="29">
        <f t="shared" si="1040"/>
        <v>598.38250177903535</v>
      </c>
      <c r="J8306">
        <f t="shared" si="1041"/>
        <v>1.53706230104593E-2</v>
      </c>
      <c r="K8306">
        <f t="shared" si="1042"/>
        <v>1.4176159786681367E-2</v>
      </c>
      <c r="L8306">
        <f t="shared" si="1043"/>
        <v>7472</v>
      </c>
      <c r="M8306" s="21" t="str">
        <f t="shared" si="1044"/>
        <v>B</v>
      </c>
      <c r="N8306" t="str">
        <f t="shared" si="1045"/>
        <v>G47895</v>
      </c>
    </row>
    <row r="8307" spans="2:14" x14ac:dyDescent="0.25">
      <c r="B8307">
        <v>7329</v>
      </c>
      <c r="C8307" t="s">
        <v>7299</v>
      </c>
      <c r="D8307">
        <v>0</v>
      </c>
      <c r="E8307" s="4">
        <v>1.0558785385607436E-2</v>
      </c>
      <c r="F8307">
        <v>71.890327354820229</v>
      </c>
      <c r="G8307" s="14">
        <f t="shared" si="1038"/>
        <v>71.890327354820229</v>
      </c>
      <c r="H8307">
        <f t="shared" si="1039"/>
        <v>7329</v>
      </c>
      <c r="I8307" s="29">
        <f t="shared" si="1040"/>
        <v>101.94695544822265</v>
      </c>
      <c r="J8307">
        <f t="shared" si="1041"/>
        <v>0</v>
      </c>
      <c r="K8307">
        <f t="shared" si="1042"/>
        <v>1.0558785385607436E-2</v>
      </c>
      <c r="L8307">
        <f t="shared" si="1043"/>
        <v>1790</v>
      </c>
      <c r="M8307" s="21" t="str">
        <f t="shared" si="1044"/>
        <v>E</v>
      </c>
      <c r="N8307" t="str">
        <f t="shared" si="1045"/>
        <v>G34031</v>
      </c>
    </row>
    <row r="8308" spans="2:14" x14ac:dyDescent="0.25">
      <c r="B8308">
        <v>7329</v>
      </c>
      <c r="C8308" t="s">
        <v>7312</v>
      </c>
      <c r="D8308">
        <v>1.0915541001500887E-3</v>
      </c>
      <c r="E8308" s="4">
        <v>-2.44680624455214E-2</v>
      </c>
      <c r="F8308">
        <v>61.72283820133655</v>
      </c>
      <c r="G8308" s="14">
        <f t="shared" si="1038"/>
        <v>61.72283820133655</v>
      </c>
      <c r="H8308">
        <f t="shared" si="1039"/>
        <v>7329</v>
      </c>
      <c r="I8308" s="29">
        <f t="shared" si="1040"/>
        <v>118.74048915400162</v>
      </c>
      <c r="J8308">
        <f t="shared" si="1041"/>
        <v>1.0915541001500887E-3</v>
      </c>
      <c r="K8308">
        <f t="shared" si="1042"/>
        <v>-2.44680624455214E-2</v>
      </c>
      <c r="L8308">
        <f t="shared" si="1043"/>
        <v>2240</v>
      </c>
      <c r="M8308" s="21" t="str">
        <f t="shared" si="1044"/>
        <v>D</v>
      </c>
      <c r="N8308" t="str">
        <f t="shared" si="1045"/>
        <v>G34043</v>
      </c>
    </row>
    <row r="8309" spans="2:14" x14ac:dyDescent="0.25">
      <c r="B8309">
        <v>7329</v>
      </c>
      <c r="C8309" t="s">
        <v>7776</v>
      </c>
      <c r="D8309">
        <v>0.1697366625733388</v>
      </c>
      <c r="E8309" s="4">
        <v>-2.9230806976556799E-2</v>
      </c>
      <c r="F8309">
        <v>97.621059544457424</v>
      </c>
      <c r="G8309" s="14">
        <f t="shared" si="1038"/>
        <v>97.621059544457424</v>
      </c>
      <c r="H8309">
        <f t="shared" si="1039"/>
        <v>7329</v>
      </c>
      <c r="I8309" s="29">
        <f t="shared" si="1040"/>
        <v>75.076013661399713</v>
      </c>
      <c r="J8309">
        <f t="shared" si="1041"/>
        <v>0.1697366625733388</v>
      </c>
      <c r="K8309">
        <f t="shared" si="1042"/>
        <v>-2.9230806976556799E-2</v>
      </c>
      <c r="L8309">
        <f t="shared" si="1043"/>
        <v>926</v>
      </c>
      <c r="M8309" s="21" t="str">
        <f t="shared" si="1044"/>
        <v>E</v>
      </c>
      <c r="N8309" t="str">
        <f t="shared" si="1045"/>
        <v>G34072</v>
      </c>
    </row>
    <row r="8310" spans="2:14" x14ac:dyDescent="0.25">
      <c r="B8310">
        <v>7329</v>
      </c>
      <c r="C8310" t="s">
        <v>7875</v>
      </c>
      <c r="D8310">
        <v>9.5510983763132757E-4</v>
      </c>
      <c r="E8310" s="4">
        <v>2.13350541889668E-2</v>
      </c>
      <c r="F8310">
        <v>287.44533967070589</v>
      </c>
      <c r="G8310" s="14">
        <f t="shared" si="1038"/>
        <v>287.44533967070589</v>
      </c>
      <c r="H8310">
        <f t="shared" si="1039"/>
        <v>7329</v>
      </c>
      <c r="I8310" s="29" t="str">
        <f t="shared" si="1040"/>
        <v/>
      </c>
      <c r="J8310" t="str">
        <f t="shared" si="1041"/>
        <v/>
      </c>
      <c r="K8310" t="str">
        <f t="shared" si="1042"/>
        <v/>
      </c>
      <c r="L8310" t="str">
        <f t="shared" si="1043"/>
        <v/>
      </c>
      <c r="M8310" s="21" t="str">
        <f t="shared" si="1044"/>
        <v/>
      </c>
      <c r="N8310" t="str">
        <f t="shared" si="1045"/>
        <v>G46174</v>
      </c>
    </row>
    <row r="8311" spans="2:14" x14ac:dyDescent="0.25">
      <c r="B8311">
        <v>7328</v>
      </c>
      <c r="C8311" t="s">
        <v>7307</v>
      </c>
      <c r="D8311">
        <v>8.5061863173216887E-3</v>
      </c>
      <c r="E8311" s="4">
        <v>6.6689879943927138E-2</v>
      </c>
      <c r="F8311">
        <v>419.83845109583172</v>
      </c>
      <c r="G8311" s="14">
        <f t="shared" si="1038"/>
        <v>419.83845109583172</v>
      </c>
      <c r="H8311">
        <f t="shared" si="1039"/>
        <v>7328</v>
      </c>
      <c r="I8311" s="29" t="str">
        <f t="shared" si="1040"/>
        <v/>
      </c>
      <c r="J8311" t="str">
        <f t="shared" si="1041"/>
        <v/>
      </c>
      <c r="K8311" t="str">
        <f t="shared" si="1042"/>
        <v/>
      </c>
      <c r="L8311" t="str">
        <f t="shared" si="1043"/>
        <v/>
      </c>
      <c r="M8311" s="21" t="str">
        <f t="shared" si="1044"/>
        <v/>
      </c>
      <c r="N8311" t="str">
        <f t="shared" si="1045"/>
        <v>G34039</v>
      </c>
    </row>
    <row r="8312" spans="2:14" x14ac:dyDescent="0.25">
      <c r="B8312">
        <v>7328</v>
      </c>
      <c r="C8312" t="s">
        <v>8727</v>
      </c>
      <c r="D8312">
        <v>7.2780203784570589E-4</v>
      </c>
      <c r="E8312" s="4">
        <v>6.289614488681157E-2</v>
      </c>
      <c r="F8312">
        <v>105.74021004924411</v>
      </c>
      <c r="G8312" s="14">
        <f t="shared" si="1038"/>
        <v>105.74021004924411</v>
      </c>
      <c r="H8312">
        <f t="shared" si="1039"/>
        <v>7328</v>
      </c>
      <c r="I8312" s="29">
        <f t="shared" si="1040"/>
        <v>69.301923994545575</v>
      </c>
      <c r="J8312">
        <f t="shared" si="1041"/>
        <v>7.2780203784570589E-4</v>
      </c>
      <c r="K8312">
        <f t="shared" si="1042"/>
        <v>6.289614488681157E-2</v>
      </c>
      <c r="L8312">
        <f t="shared" si="1043"/>
        <v>706</v>
      </c>
      <c r="M8312" s="21" t="str">
        <f t="shared" si="1044"/>
        <v>E</v>
      </c>
      <c r="N8312" t="str">
        <f t="shared" si="1045"/>
        <v>G43923</v>
      </c>
    </row>
    <row r="8313" spans="2:14" x14ac:dyDescent="0.25">
      <c r="B8313">
        <v>7328</v>
      </c>
      <c r="C8313" t="s">
        <v>7514</v>
      </c>
      <c r="D8313">
        <v>8.1877729257641921E-3</v>
      </c>
      <c r="E8313" s="4">
        <v>1.04705411940813E-2</v>
      </c>
      <c r="F8313">
        <v>9.4435121714596075</v>
      </c>
      <c r="G8313" s="14">
        <f t="shared" si="1038"/>
        <v>9.4435121714596075</v>
      </c>
      <c r="H8313">
        <f t="shared" si="1039"/>
        <v>7328</v>
      </c>
      <c r="I8313" s="29">
        <f t="shared" si="1040"/>
        <v>775.98248055917634</v>
      </c>
      <c r="J8313">
        <f t="shared" si="1041"/>
        <v>8.1877729257641921E-3</v>
      </c>
      <c r="K8313">
        <f t="shared" si="1042"/>
        <v>1.04705411940813E-2</v>
      </c>
      <c r="L8313">
        <f t="shared" si="1043"/>
        <v>7970</v>
      </c>
      <c r="M8313" s="21" t="str">
        <f t="shared" si="1044"/>
        <v>B</v>
      </c>
      <c r="N8313" t="str">
        <f t="shared" si="1045"/>
        <v>G49328</v>
      </c>
    </row>
    <row r="8314" spans="2:14" x14ac:dyDescent="0.25">
      <c r="B8314">
        <v>7326</v>
      </c>
      <c r="C8314" t="s">
        <v>7629</v>
      </c>
      <c r="D8314">
        <v>7.8032578032578041E-3</v>
      </c>
      <c r="E8314" s="4">
        <v>3.008323789496599E-3</v>
      </c>
      <c r="F8314">
        <v>23.107930392870799</v>
      </c>
      <c r="G8314" s="14">
        <f t="shared" si="1038"/>
        <v>23.107930392870799</v>
      </c>
      <c r="H8314">
        <f t="shared" si="1039"/>
        <v>7326</v>
      </c>
      <c r="I8314" s="29">
        <f t="shared" si="1040"/>
        <v>317.03401712946993</v>
      </c>
      <c r="J8314">
        <f t="shared" si="1041"/>
        <v>7.8032578032578041E-3</v>
      </c>
      <c r="K8314">
        <f t="shared" si="1042"/>
        <v>3.008323789496599E-3</v>
      </c>
      <c r="L8314">
        <f t="shared" si="1043"/>
        <v>5689</v>
      </c>
      <c r="M8314" s="21" t="str">
        <f t="shared" si="1044"/>
        <v>C</v>
      </c>
      <c r="N8314" t="str">
        <f t="shared" si="1045"/>
        <v>G46217</v>
      </c>
    </row>
    <row r="8315" spans="2:14" x14ac:dyDescent="0.25">
      <c r="B8315">
        <v>7326</v>
      </c>
      <c r="C8315" t="s">
        <v>8174</v>
      </c>
      <c r="D8315">
        <v>4.9140049140049139E-3</v>
      </c>
      <c r="E8315" s="4">
        <v>8.2302642986178398E-3</v>
      </c>
      <c r="F8315">
        <v>3.9280919840760649</v>
      </c>
      <c r="G8315" s="14">
        <f t="shared" si="1038"/>
        <v>3.9280919840760649</v>
      </c>
      <c r="H8315">
        <f t="shared" si="1039"/>
        <v>7326</v>
      </c>
      <c r="I8315" s="29">
        <f t="shared" si="1040"/>
        <v>1865.0276087470911</v>
      </c>
      <c r="J8315">
        <f t="shared" si="1041"/>
        <v>4.9140049140049139E-3</v>
      </c>
      <c r="K8315">
        <f t="shared" si="1042"/>
        <v>8.2302642986178398E-3</v>
      </c>
      <c r="L8315">
        <f t="shared" si="1043"/>
        <v>9372</v>
      </c>
      <c r="M8315" s="21" t="str">
        <f t="shared" si="1044"/>
        <v>A</v>
      </c>
      <c r="N8315" t="str">
        <f t="shared" si="1045"/>
        <v>G52139</v>
      </c>
    </row>
    <row r="8316" spans="2:14" x14ac:dyDescent="0.25">
      <c r="B8316">
        <v>7325</v>
      </c>
      <c r="C8316" t="s">
        <v>8291</v>
      </c>
      <c r="D8316">
        <v>1.7064846416382253E-3</v>
      </c>
      <c r="E8316" s="4">
        <v>5.6705627939663853E-3</v>
      </c>
      <c r="F8316">
        <v>198.31296675444892</v>
      </c>
      <c r="G8316" s="14">
        <f t="shared" si="1038"/>
        <v>198.31296675444892</v>
      </c>
      <c r="H8316">
        <f t="shared" si="1039"/>
        <v>7325</v>
      </c>
      <c r="I8316" s="29" t="str">
        <f t="shared" si="1040"/>
        <v/>
      </c>
      <c r="J8316" t="str">
        <f t="shared" si="1041"/>
        <v/>
      </c>
      <c r="K8316" t="str">
        <f t="shared" si="1042"/>
        <v/>
      </c>
      <c r="L8316" t="str">
        <f t="shared" si="1043"/>
        <v/>
      </c>
      <c r="M8316" s="21" t="str">
        <f t="shared" si="1044"/>
        <v/>
      </c>
      <c r="N8316" t="str">
        <f t="shared" si="1045"/>
        <v>G45892</v>
      </c>
    </row>
    <row r="8317" spans="2:14" x14ac:dyDescent="0.25">
      <c r="B8317">
        <v>7322</v>
      </c>
      <c r="C8317" t="s">
        <v>7875</v>
      </c>
      <c r="D8317">
        <v>6.6921606118546847E-2</v>
      </c>
      <c r="E8317" s="4">
        <v>1.4914168976247305E-2</v>
      </c>
      <c r="F8317">
        <v>287.44533967070589</v>
      </c>
      <c r="G8317" s="14">
        <f t="shared" si="1038"/>
        <v>287.44533967070589</v>
      </c>
      <c r="H8317">
        <f t="shared" si="1039"/>
        <v>7322</v>
      </c>
      <c r="I8317" s="29" t="str">
        <f t="shared" si="1040"/>
        <v/>
      </c>
      <c r="J8317" t="str">
        <f t="shared" si="1041"/>
        <v/>
      </c>
      <c r="K8317" t="str">
        <f t="shared" si="1042"/>
        <v/>
      </c>
      <c r="L8317" t="str">
        <f t="shared" si="1043"/>
        <v/>
      </c>
      <c r="M8317" s="21" t="str">
        <f t="shared" si="1044"/>
        <v/>
      </c>
      <c r="N8317" t="str">
        <f t="shared" si="1045"/>
        <v>G46174</v>
      </c>
    </row>
    <row r="8318" spans="2:14" x14ac:dyDescent="0.25">
      <c r="B8318">
        <v>7321</v>
      </c>
      <c r="C8318" t="s">
        <v>7171</v>
      </c>
      <c r="D8318">
        <v>6.5564813550061463E-3</v>
      </c>
      <c r="E8318" s="4">
        <v>2.3185906931757899E-2</v>
      </c>
      <c r="F8318">
        <v>1.5826577462221993</v>
      </c>
      <c r="G8318" s="14">
        <f t="shared" si="1038"/>
        <v>1.5826577462221993</v>
      </c>
      <c r="H8318">
        <f t="shared" si="1039"/>
        <v>7321</v>
      </c>
      <c r="I8318" s="29">
        <f t="shared" si="1040"/>
        <v>4625.7632248508635</v>
      </c>
      <c r="J8318">
        <f t="shared" si="1041"/>
        <v>6.5564813550061463E-3</v>
      </c>
      <c r="K8318">
        <f t="shared" si="1042"/>
        <v>2.3185906931757899E-2</v>
      </c>
      <c r="L8318">
        <f t="shared" si="1043"/>
        <v>10133</v>
      </c>
      <c r="M8318" s="21" t="str">
        <f t="shared" si="1044"/>
        <v>A</v>
      </c>
      <c r="N8318" t="str">
        <f t="shared" si="1045"/>
        <v>G33991</v>
      </c>
    </row>
    <row r="8319" spans="2:14" x14ac:dyDescent="0.25">
      <c r="B8319">
        <v>7321</v>
      </c>
      <c r="C8319" t="s">
        <v>7312</v>
      </c>
      <c r="D8319">
        <v>2.731867231252561E-4</v>
      </c>
      <c r="E8319" s="4">
        <v>2.9460516447822261E-2</v>
      </c>
      <c r="F8319">
        <v>61.72283820133655</v>
      </c>
      <c r="G8319" s="14">
        <f t="shared" si="1038"/>
        <v>61.72283820133655</v>
      </c>
      <c r="H8319">
        <f t="shared" si="1039"/>
        <v>7321</v>
      </c>
      <c r="I8319" s="29">
        <f t="shared" si="1040"/>
        <v>118.61087748621175</v>
      </c>
      <c r="J8319">
        <f t="shared" si="1041"/>
        <v>2.731867231252561E-4</v>
      </c>
      <c r="K8319">
        <f t="shared" si="1042"/>
        <v>2.9460516447822261E-2</v>
      </c>
      <c r="L8319">
        <f t="shared" si="1043"/>
        <v>2237</v>
      </c>
      <c r="M8319" s="21" t="str">
        <f t="shared" si="1044"/>
        <v>D</v>
      </c>
      <c r="N8319" t="str">
        <f t="shared" si="1045"/>
        <v>G34043</v>
      </c>
    </row>
    <row r="8320" spans="2:14" x14ac:dyDescent="0.25">
      <c r="B8320">
        <v>7321</v>
      </c>
      <c r="C8320" t="s">
        <v>7643</v>
      </c>
      <c r="D8320">
        <v>2.1854937850020488E-3</v>
      </c>
      <c r="E8320" s="4">
        <v>4.8514934877554566E-2</v>
      </c>
      <c r="F8320">
        <v>27.816622868902133</v>
      </c>
      <c r="G8320" s="14">
        <f t="shared" si="1038"/>
        <v>27.816622868902133</v>
      </c>
      <c r="H8320">
        <f t="shared" si="1039"/>
        <v>7321</v>
      </c>
      <c r="I8320" s="29">
        <f t="shared" si="1040"/>
        <v>263.18795184100452</v>
      </c>
      <c r="J8320">
        <f t="shared" si="1041"/>
        <v>2.1854937850020488E-3</v>
      </c>
      <c r="K8320">
        <f t="shared" si="1042"/>
        <v>4.8514934877554566E-2</v>
      </c>
      <c r="L8320">
        <f t="shared" si="1043"/>
        <v>5032</v>
      </c>
      <c r="M8320" s="21" t="str">
        <f t="shared" si="1044"/>
        <v>C</v>
      </c>
      <c r="N8320" t="str">
        <f t="shared" si="1045"/>
        <v>G43942</v>
      </c>
    </row>
    <row r="8321" spans="2:14" x14ac:dyDescent="0.25">
      <c r="B8321">
        <v>7321</v>
      </c>
      <c r="C8321" t="s">
        <v>8627</v>
      </c>
      <c r="D8321">
        <v>0</v>
      </c>
      <c r="E8321" s="4">
        <v>9.0994164347648673E-3</v>
      </c>
      <c r="F8321">
        <v>29.237575101778976</v>
      </c>
      <c r="G8321" s="14">
        <f t="shared" si="1038"/>
        <v>29.237575101778976</v>
      </c>
      <c r="H8321">
        <f t="shared" si="1039"/>
        <v>7321</v>
      </c>
      <c r="I8321" s="29">
        <f t="shared" si="1040"/>
        <v>250.39696262480228</v>
      </c>
      <c r="J8321">
        <f t="shared" si="1041"/>
        <v>0</v>
      </c>
      <c r="K8321">
        <f t="shared" si="1042"/>
        <v>9.0994164347648673E-3</v>
      </c>
      <c r="L8321">
        <f t="shared" si="1043"/>
        <v>4859</v>
      </c>
      <c r="M8321" s="21" t="str">
        <f t="shared" si="1044"/>
        <v>C</v>
      </c>
      <c r="N8321" t="str">
        <f t="shared" si="1045"/>
        <v>G47477</v>
      </c>
    </row>
    <row r="8322" spans="2:14" x14ac:dyDescent="0.25">
      <c r="B8322">
        <v>7321</v>
      </c>
      <c r="C8322" t="s">
        <v>7418</v>
      </c>
      <c r="D8322">
        <v>3.7426581068160089E-2</v>
      </c>
      <c r="E8322" s="4">
        <v>4.0325950831174899E-2</v>
      </c>
      <c r="F8322">
        <v>53.263812033357368</v>
      </c>
      <c r="G8322" s="14">
        <f t="shared" si="1038"/>
        <v>53.263812033357368</v>
      </c>
      <c r="H8322">
        <f t="shared" si="1039"/>
        <v>7321</v>
      </c>
      <c r="I8322" s="29">
        <f t="shared" si="1040"/>
        <v>137.44791670966208</v>
      </c>
      <c r="J8322">
        <f t="shared" si="1041"/>
        <v>3.7426581068160089E-2</v>
      </c>
      <c r="K8322">
        <f t="shared" si="1042"/>
        <v>4.0325950831174899E-2</v>
      </c>
      <c r="L8322">
        <f t="shared" si="1043"/>
        <v>2687</v>
      </c>
      <c r="M8322" s="21" t="str">
        <f t="shared" si="1044"/>
        <v>D</v>
      </c>
      <c r="N8322" t="str">
        <f t="shared" si="1045"/>
        <v>G47761</v>
      </c>
    </row>
    <row r="8323" spans="2:14" x14ac:dyDescent="0.25">
      <c r="B8323">
        <v>7318</v>
      </c>
      <c r="C8323" t="s">
        <v>7455</v>
      </c>
      <c r="D8323">
        <v>6.8324678874009288E-3</v>
      </c>
      <c r="E8323" s="4">
        <v>6.50139674544334E-2</v>
      </c>
      <c r="F8323">
        <v>48.822549950610863</v>
      </c>
      <c r="G8323" s="14">
        <f t="shared" si="1038"/>
        <v>48.822549950610863</v>
      </c>
      <c r="H8323">
        <f t="shared" si="1039"/>
        <v>7318</v>
      </c>
      <c r="I8323" s="29">
        <f t="shared" si="1040"/>
        <v>149.88975396416052</v>
      </c>
      <c r="J8323">
        <f t="shared" si="1041"/>
        <v>6.8324678874009288E-3</v>
      </c>
      <c r="K8323">
        <f t="shared" si="1042"/>
        <v>6.50139674544334E-2</v>
      </c>
      <c r="L8323">
        <f t="shared" si="1043"/>
        <v>2996</v>
      </c>
      <c r="M8323" s="21" t="str">
        <f t="shared" si="1044"/>
        <v>D</v>
      </c>
      <c r="N8323" t="str">
        <f t="shared" si="1045"/>
        <v>G43825</v>
      </c>
    </row>
    <row r="8324" spans="2:14" x14ac:dyDescent="0.25">
      <c r="B8324">
        <v>7316</v>
      </c>
      <c r="C8324" t="s">
        <v>7058</v>
      </c>
      <c r="D8324">
        <v>-2.1596500820120286E-3</v>
      </c>
      <c r="E8324" s="4">
        <v>3.2443155348300938E-2</v>
      </c>
      <c r="F8324">
        <v>213.7829933106369</v>
      </c>
      <c r="G8324" s="14">
        <f t="shared" si="1038"/>
        <v>213.7829933106369</v>
      </c>
      <c r="H8324">
        <f t="shared" si="1039"/>
        <v>7316</v>
      </c>
      <c r="I8324" s="29" t="str">
        <f t="shared" si="1040"/>
        <v/>
      </c>
      <c r="J8324" t="str">
        <f t="shared" si="1041"/>
        <v/>
      </c>
      <c r="K8324" t="str">
        <f t="shared" si="1042"/>
        <v/>
      </c>
      <c r="L8324" t="str">
        <f t="shared" si="1043"/>
        <v/>
      </c>
      <c r="M8324" s="21" t="str">
        <f t="shared" si="1044"/>
        <v/>
      </c>
      <c r="N8324" t="str">
        <f t="shared" si="1045"/>
        <v>G47797</v>
      </c>
    </row>
    <row r="8325" spans="2:14" x14ac:dyDescent="0.25">
      <c r="B8325">
        <v>7315</v>
      </c>
      <c r="C8325" t="s">
        <v>7312</v>
      </c>
      <c r="D8325">
        <v>0</v>
      </c>
      <c r="E8325" s="4">
        <v>7.51646123826504E-3</v>
      </c>
      <c r="F8325">
        <v>61.72283820133655</v>
      </c>
      <c r="G8325" s="14">
        <f t="shared" si="1038"/>
        <v>61.72283820133655</v>
      </c>
      <c r="H8325">
        <f t="shared" si="1039"/>
        <v>7315</v>
      </c>
      <c r="I8325" s="29">
        <f t="shared" si="1040"/>
        <v>118.51366873536934</v>
      </c>
      <c r="J8325">
        <f t="shared" si="1041"/>
        <v>0</v>
      </c>
      <c r="K8325">
        <f t="shared" si="1042"/>
        <v>7.51646123826504E-3</v>
      </c>
      <c r="L8325">
        <f t="shared" si="1043"/>
        <v>2235</v>
      </c>
      <c r="M8325" s="21" t="str">
        <f t="shared" si="1044"/>
        <v>D</v>
      </c>
      <c r="N8325" t="str">
        <f t="shared" si="1045"/>
        <v>G34043</v>
      </c>
    </row>
    <row r="8326" spans="2:14" x14ac:dyDescent="0.25">
      <c r="B8326">
        <v>7314</v>
      </c>
      <c r="C8326" t="s">
        <v>8862</v>
      </c>
      <c r="D8326">
        <v>4.4161881323489201E-2</v>
      </c>
      <c r="E8326" s="4">
        <v>-0.148456871509552</v>
      </c>
      <c r="F8326">
        <v>7.6548019139140369</v>
      </c>
      <c r="G8326" s="14">
        <f t="shared" si="1038"/>
        <v>7.6548019139140369</v>
      </c>
      <c r="H8326">
        <f t="shared" si="1039"/>
        <v>7314</v>
      </c>
      <c r="I8326" s="29">
        <f t="shared" si="1040"/>
        <v>955.47867629408336</v>
      </c>
      <c r="J8326">
        <f t="shared" si="1041"/>
        <v>4.4161881323489201E-2</v>
      </c>
      <c r="K8326">
        <f t="shared" si="1042"/>
        <v>-0.148456871509552</v>
      </c>
      <c r="L8326">
        <f t="shared" si="1043"/>
        <v>8444</v>
      </c>
      <c r="M8326" s="21" t="str">
        <f t="shared" si="1044"/>
        <v>B</v>
      </c>
      <c r="N8326" t="str">
        <f t="shared" si="1045"/>
        <v>G52194</v>
      </c>
    </row>
    <row r="8327" spans="2:14" x14ac:dyDescent="0.25">
      <c r="B8327">
        <v>7313</v>
      </c>
      <c r="C8327" t="s">
        <v>7121</v>
      </c>
      <c r="D8327">
        <v>1.3127307534527554E-2</v>
      </c>
      <c r="E8327" s="4">
        <v>4.5469716191291802E-2</v>
      </c>
      <c r="F8327">
        <v>250.27125718104131</v>
      </c>
      <c r="G8327" s="14">
        <f t="shared" si="1038"/>
        <v>250.27125718104131</v>
      </c>
      <c r="H8327">
        <f t="shared" si="1039"/>
        <v>7313</v>
      </c>
      <c r="I8327" s="29" t="str">
        <f t="shared" si="1040"/>
        <v/>
      </c>
      <c r="J8327" t="str">
        <f t="shared" si="1041"/>
        <v/>
      </c>
      <c r="K8327" t="str">
        <f t="shared" si="1042"/>
        <v/>
      </c>
      <c r="L8327" t="str">
        <f t="shared" si="1043"/>
        <v/>
      </c>
      <c r="M8327" s="21" t="str">
        <f t="shared" si="1044"/>
        <v/>
      </c>
      <c r="N8327" t="str">
        <f t="shared" si="1045"/>
        <v>G45989</v>
      </c>
    </row>
    <row r="8328" spans="2:14" x14ac:dyDescent="0.25">
      <c r="B8328">
        <v>7313</v>
      </c>
      <c r="C8328" t="s">
        <v>7819</v>
      </c>
      <c r="D8328">
        <v>4.0475864898126624E-3</v>
      </c>
      <c r="E8328" s="4">
        <v>2.7141921129077672E-2</v>
      </c>
      <c r="F8328">
        <v>175.48901483337212</v>
      </c>
      <c r="G8328" s="14">
        <f t="shared" ref="G8328:G8391" si="1046">IFERROR(F8328,"")</f>
        <v>175.48901483337212</v>
      </c>
      <c r="H8328">
        <f t="shared" ref="H8328:H8391" si="1047">B8328</f>
        <v>7313</v>
      </c>
      <c r="I8328" s="29" t="str">
        <f t="shared" ref="I8328:I8391" si="1048">IF(IFERROR(H8328/G8328,0)&gt;$Q$11,H8328/G8328,"")</f>
        <v/>
      </c>
      <c r="J8328" t="str">
        <f t="shared" ref="J8328:J8391" si="1049">IF(L8328="","",D8328)</f>
        <v/>
      </c>
      <c r="K8328" t="str">
        <f t="shared" ref="K8328:K8391" si="1050">IF(J8328="","",E8328)</f>
        <v/>
      </c>
      <c r="L8328" t="str">
        <f t="shared" ref="L8328:L8391" si="1051">IFERROR(_xlfn.RANK.AVG(I8328,$I$6:$I$20000,1),"")</f>
        <v/>
      </c>
      <c r="M8328" s="21" t="str">
        <f t="shared" ref="M8328:M8391" si="1052">IF(L8328="","",IF(L8328&lt;$P$6,$Q$6,IF(L8328&lt;$P$7,$Q$7,IF(L8328&lt;$P$8,$Q$8,IF(L8328&lt;$P$9,$Q$9,$Q$10)))))</f>
        <v/>
      </c>
      <c r="N8328" t="str">
        <f t="shared" ref="N8328:N8391" si="1053">C8328</f>
        <v>G47917</v>
      </c>
    </row>
    <row r="8329" spans="2:14" x14ac:dyDescent="0.25">
      <c r="B8329">
        <v>7313</v>
      </c>
      <c r="C8329" t="s">
        <v>8196</v>
      </c>
      <c r="D8329">
        <v>8.20456720907972E-3</v>
      </c>
      <c r="E8329" s="4">
        <v>-1.7427668441086983E-2</v>
      </c>
      <c r="F8329">
        <v>28.06297371950718</v>
      </c>
      <c r="G8329" s="14">
        <f t="shared" si="1046"/>
        <v>28.06297371950718</v>
      </c>
      <c r="H8329">
        <f t="shared" si="1047"/>
        <v>7313</v>
      </c>
      <c r="I8329" s="29">
        <f t="shared" si="1048"/>
        <v>260.59248293122175</v>
      </c>
      <c r="J8329">
        <f t="shared" si="1049"/>
        <v>8.20456720907972E-3</v>
      </c>
      <c r="K8329">
        <f t="shared" si="1050"/>
        <v>-1.7427668441086983E-2</v>
      </c>
      <c r="L8329">
        <f t="shared" si="1051"/>
        <v>5004</v>
      </c>
      <c r="M8329" s="21" t="str">
        <f t="shared" si="1052"/>
        <v>C</v>
      </c>
      <c r="N8329" t="str">
        <f t="shared" si="1053"/>
        <v>G47972</v>
      </c>
    </row>
    <row r="8330" spans="2:14" x14ac:dyDescent="0.25">
      <c r="B8330">
        <v>7313</v>
      </c>
      <c r="C8330" t="s">
        <v>8174</v>
      </c>
      <c r="D8330">
        <v>-8.8882811431696977E-4</v>
      </c>
      <c r="E8330" s="4">
        <v>6.0103384777903598E-2</v>
      </c>
      <c r="F8330">
        <v>3.9280919840760649</v>
      </c>
      <c r="G8330" s="14">
        <f t="shared" si="1046"/>
        <v>3.9280919840760649</v>
      </c>
      <c r="H8330">
        <f t="shared" si="1047"/>
        <v>7313</v>
      </c>
      <c r="I8330" s="29">
        <f t="shared" si="1048"/>
        <v>1861.7181139458746</v>
      </c>
      <c r="J8330">
        <f t="shared" si="1049"/>
        <v>-8.8882811431696977E-4</v>
      </c>
      <c r="K8330">
        <f t="shared" si="1050"/>
        <v>6.0103384777903598E-2</v>
      </c>
      <c r="L8330">
        <f t="shared" si="1051"/>
        <v>9370</v>
      </c>
      <c r="M8330" s="21" t="str">
        <f t="shared" si="1052"/>
        <v>A</v>
      </c>
      <c r="N8330" t="str">
        <f t="shared" si="1053"/>
        <v>G52139</v>
      </c>
    </row>
    <row r="8331" spans="2:14" x14ac:dyDescent="0.25">
      <c r="B8331">
        <v>7312</v>
      </c>
      <c r="C8331" t="s">
        <v>8727</v>
      </c>
      <c r="D8331">
        <v>2.461706783369803E-2</v>
      </c>
      <c r="E8331" s="4">
        <v>2.3901972919702499E-2</v>
      </c>
      <c r="F8331">
        <v>105.7402100492441</v>
      </c>
      <c r="G8331" s="14">
        <f t="shared" si="1046"/>
        <v>105.7402100492441</v>
      </c>
      <c r="H8331">
        <f t="shared" si="1047"/>
        <v>7312</v>
      </c>
      <c r="I8331" s="29">
        <f t="shared" si="1048"/>
        <v>69.150609750016017</v>
      </c>
      <c r="J8331">
        <f t="shared" si="1049"/>
        <v>2.461706783369803E-2</v>
      </c>
      <c r="K8331">
        <f t="shared" si="1050"/>
        <v>2.3901972919702499E-2</v>
      </c>
      <c r="L8331">
        <f t="shared" si="1051"/>
        <v>697</v>
      </c>
      <c r="M8331" s="21" t="str">
        <f t="shared" si="1052"/>
        <v>E</v>
      </c>
      <c r="N8331" t="str">
        <f t="shared" si="1053"/>
        <v>G43923</v>
      </c>
    </row>
    <row r="8332" spans="2:14" x14ac:dyDescent="0.25">
      <c r="B8332">
        <v>7311</v>
      </c>
      <c r="C8332" t="s">
        <v>7184</v>
      </c>
      <c r="D8332">
        <v>5.1839693612364929E-2</v>
      </c>
      <c r="E8332" s="4">
        <v>1.5751726925373102E-2</v>
      </c>
      <c r="F8332">
        <v>138.91523403478857</v>
      </c>
      <c r="G8332" s="14">
        <f t="shared" si="1046"/>
        <v>138.91523403478857</v>
      </c>
      <c r="H8332">
        <f t="shared" si="1047"/>
        <v>7311</v>
      </c>
      <c r="I8332" s="29">
        <f t="shared" si="1048"/>
        <v>52.62921702431214</v>
      </c>
      <c r="J8332">
        <f t="shared" si="1049"/>
        <v>5.1839693612364929E-2</v>
      </c>
      <c r="K8332">
        <f t="shared" si="1050"/>
        <v>1.5751726925373102E-2</v>
      </c>
      <c r="L8332">
        <f t="shared" si="1051"/>
        <v>122</v>
      </c>
      <c r="M8332" s="21" t="str">
        <f t="shared" si="1052"/>
        <v>E</v>
      </c>
      <c r="N8332" t="str">
        <f t="shared" si="1053"/>
        <v>G43586</v>
      </c>
    </row>
    <row r="8333" spans="2:14" x14ac:dyDescent="0.25">
      <c r="B8333">
        <v>7309</v>
      </c>
      <c r="C8333" t="s">
        <v>7841</v>
      </c>
      <c r="D8333">
        <v>7.6754686003557254E-2</v>
      </c>
      <c r="E8333" s="4">
        <v>5.1322795450687402E-2</v>
      </c>
      <c r="F8333">
        <v>543.4891036108246</v>
      </c>
      <c r="G8333" s="14">
        <f t="shared" si="1046"/>
        <v>543.4891036108246</v>
      </c>
      <c r="H8333">
        <f t="shared" si="1047"/>
        <v>7309</v>
      </c>
      <c r="I8333" s="29" t="str">
        <f t="shared" si="1048"/>
        <v/>
      </c>
      <c r="J8333" t="str">
        <f t="shared" si="1049"/>
        <v/>
      </c>
      <c r="K8333" t="str">
        <f t="shared" si="1050"/>
        <v/>
      </c>
      <c r="L8333" t="str">
        <f t="shared" si="1051"/>
        <v/>
      </c>
      <c r="M8333" s="21" t="str">
        <f t="shared" si="1052"/>
        <v/>
      </c>
      <c r="N8333" t="str">
        <f t="shared" si="1053"/>
        <v>G47724</v>
      </c>
    </row>
    <row r="8334" spans="2:14" x14ac:dyDescent="0.25">
      <c r="B8334">
        <v>7306</v>
      </c>
      <c r="C8334" t="s">
        <v>7455</v>
      </c>
      <c r="D8334">
        <v>-1.6424856282507528E-3</v>
      </c>
      <c r="E8334" s="4">
        <v>1.06668379157782E-2</v>
      </c>
      <c r="F8334">
        <v>48.822549950610863</v>
      </c>
      <c r="G8334" s="14">
        <f t="shared" si="1046"/>
        <v>48.822549950610863</v>
      </c>
      <c r="H8334">
        <f t="shared" si="1047"/>
        <v>7306</v>
      </c>
      <c r="I8334" s="29">
        <f t="shared" si="1048"/>
        <v>149.64396590081398</v>
      </c>
      <c r="J8334">
        <f t="shared" si="1049"/>
        <v>-1.6424856282507528E-3</v>
      </c>
      <c r="K8334">
        <f t="shared" si="1050"/>
        <v>1.06668379157782E-2</v>
      </c>
      <c r="L8334">
        <f t="shared" si="1051"/>
        <v>2989</v>
      </c>
      <c r="M8334" s="21" t="str">
        <f t="shared" si="1052"/>
        <v>D</v>
      </c>
      <c r="N8334" t="str">
        <f t="shared" si="1053"/>
        <v>G43825</v>
      </c>
    </row>
    <row r="8335" spans="2:14" x14ac:dyDescent="0.25">
      <c r="B8335">
        <v>7306</v>
      </c>
      <c r="C8335" t="s">
        <v>6932</v>
      </c>
      <c r="D8335">
        <v>7.3911853271283875E-3</v>
      </c>
      <c r="E8335" s="4">
        <v>4.2796849583586066E-2</v>
      </c>
      <c r="F8335">
        <v>32.021741193255025</v>
      </c>
      <c r="G8335" s="14">
        <f t="shared" si="1046"/>
        <v>32.021741193255025</v>
      </c>
      <c r="H8335">
        <f t="shared" si="1047"/>
        <v>7306</v>
      </c>
      <c r="I8335" s="29">
        <f t="shared" si="1048"/>
        <v>228.15748699945513</v>
      </c>
      <c r="J8335">
        <f t="shared" si="1049"/>
        <v>7.3911853271283875E-3</v>
      </c>
      <c r="K8335">
        <f t="shared" si="1050"/>
        <v>4.2796849583586066E-2</v>
      </c>
      <c r="L8335">
        <f t="shared" si="1051"/>
        <v>4473</v>
      </c>
      <c r="M8335" s="21" t="str">
        <f t="shared" si="1052"/>
        <v>C</v>
      </c>
      <c r="N8335" t="str">
        <f t="shared" si="1053"/>
        <v>G43835</v>
      </c>
    </row>
    <row r="8336" spans="2:14" x14ac:dyDescent="0.25">
      <c r="B8336">
        <v>7306</v>
      </c>
      <c r="C8336" t="s">
        <v>9220</v>
      </c>
      <c r="D8336">
        <v>7.1721872433616204E-2</v>
      </c>
      <c r="E8336" s="4">
        <v>-1.9268214236944901E-3</v>
      </c>
      <c r="F8336">
        <v>68.72029809491309</v>
      </c>
      <c r="G8336" s="14">
        <f t="shared" si="1046"/>
        <v>68.72029809491309</v>
      </c>
      <c r="H8336">
        <f t="shared" si="1047"/>
        <v>7306</v>
      </c>
      <c r="I8336" s="29">
        <f t="shared" si="1048"/>
        <v>106.31502194459799</v>
      </c>
      <c r="J8336">
        <f t="shared" si="1049"/>
        <v>7.1721872433616204E-2</v>
      </c>
      <c r="K8336">
        <f t="shared" si="1050"/>
        <v>-1.9268214236944901E-3</v>
      </c>
      <c r="L8336">
        <f t="shared" si="1051"/>
        <v>1923</v>
      </c>
      <c r="M8336" s="21" t="str">
        <f t="shared" si="1052"/>
        <v>E</v>
      </c>
      <c r="N8336" t="str">
        <f t="shared" si="1053"/>
        <v>G46126</v>
      </c>
    </row>
    <row r="8337" spans="2:14" x14ac:dyDescent="0.25">
      <c r="B8337">
        <v>7305</v>
      </c>
      <c r="C8337" t="s">
        <v>8092</v>
      </c>
      <c r="D8337">
        <v>1.3004791238877482E-3</v>
      </c>
      <c r="E8337" s="4">
        <v>7.2840070351958301E-3</v>
      </c>
      <c r="F8337">
        <v>18.881372614714778</v>
      </c>
      <c r="G8337" s="14">
        <f t="shared" si="1046"/>
        <v>18.881372614714778</v>
      </c>
      <c r="H8337">
        <f t="shared" si="1047"/>
        <v>7305</v>
      </c>
      <c r="I8337" s="29">
        <f t="shared" si="1048"/>
        <v>386.88924523988317</v>
      </c>
      <c r="J8337">
        <f t="shared" si="1049"/>
        <v>1.3004791238877482E-3</v>
      </c>
      <c r="K8337">
        <f t="shared" si="1050"/>
        <v>7.2840070351958301E-3</v>
      </c>
      <c r="L8337">
        <f t="shared" si="1051"/>
        <v>6290</v>
      </c>
      <c r="M8337" s="21" t="str">
        <f t="shared" si="1052"/>
        <v>C</v>
      </c>
      <c r="N8337" t="str">
        <f t="shared" si="1053"/>
        <v>G43965</v>
      </c>
    </row>
    <row r="8338" spans="2:14" x14ac:dyDescent="0.25">
      <c r="B8338">
        <v>7304</v>
      </c>
      <c r="C8338" t="s">
        <v>8174</v>
      </c>
      <c r="D8338">
        <v>4.1073384446878422E-4</v>
      </c>
      <c r="E8338" s="4">
        <v>1.47876935079694E-2</v>
      </c>
      <c r="F8338">
        <v>3.9280919840760649</v>
      </c>
      <c r="G8338" s="14">
        <f t="shared" si="1046"/>
        <v>3.9280919840760649</v>
      </c>
      <c r="H8338">
        <f t="shared" si="1047"/>
        <v>7304</v>
      </c>
      <c r="I8338" s="29">
        <f t="shared" si="1048"/>
        <v>1859.4269252373401</v>
      </c>
      <c r="J8338">
        <f t="shared" si="1049"/>
        <v>4.1073384446878422E-4</v>
      </c>
      <c r="K8338">
        <f t="shared" si="1050"/>
        <v>1.47876935079694E-2</v>
      </c>
      <c r="L8338">
        <f t="shared" si="1051"/>
        <v>9369</v>
      </c>
      <c r="M8338" s="21" t="str">
        <f t="shared" si="1052"/>
        <v>A</v>
      </c>
      <c r="N8338" t="str">
        <f t="shared" si="1053"/>
        <v>G52139</v>
      </c>
    </row>
    <row r="8339" spans="2:14" x14ac:dyDescent="0.25">
      <c r="B8339">
        <v>7304</v>
      </c>
      <c r="C8339" t="s">
        <v>7006</v>
      </c>
      <c r="D8339">
        <v>3.3406352683461114E-2</v>
      </c>
      <c r="E8339" s="4">
        <v>2.6590112596750301E-2</v>
      </c>
      <c r="F8339">
        <v>14.178959254895041</v>
      </c>
      <c r="G8339" s="14">
        <f t="shared" si="1046"/>
        <v>14.178959254895041</v>
      </c>
      <c r="H8339">
        <f t="shared" si="1047"/>
        <v>7304</v>
      </c>
      <c r="I8339" s="29">
        <f t="shared" si="1048"/>
        <v>515.12948649446332</v>
      </c>
      <c r="J8339">
        <f t="shared" si="1049"/>
        <v>3.3406352683461114E-2</v>
      </c>
      <c r="K8339">
        <f t="shared" si="1050"/>
        <v>2.6590112596750301E-2</v>
      </c>
      <c r="L8339">
        <f t="shared" si="1051"/>
        <v>7163</v>
      </c>
      <c r="M8339" s="21" t="str">
        <f t="shared" si="1052"/>
        <v>B</v>
      </c>
      <c r="N8339" t="str">
        <f t="shared" si="1053"/>
        <v>G52177</v>
      </c>
    </row>
    <row r="8340" spans="2:14" x14ac:dyDescent="0.25">
      <c r="B8340">
        <v>7302</v>
      </c>
      <c r="C8340" t="s">
        <v>8289</v>
      </c>
      <c r="D8340">
        <v>0</v>
      </c>
      <c r="E8340" s="4">
        <v>4.2371775954961798E-2</v>
      </c>
      <c r="F8340">
        <v>69.039070872697494</v>
      </c>
      <c r="G8340" s="14">
        <f t="shared" si="1046"/>
        <v>69.039070872697494</v>
      </c>
      <c r="H8340">
        <f t="shared" si="1047"/>
        <v>7302</v>
      </c>
      <c r="I8340" s="29">
        <f t="shared" si="1048"/>
        <v>105.76619742557519</v>
      </c>
      <c r="J8340">
        <f t="shared" si="1049"/>
        <v>0</v>
      </c>
      <c r="K8340">
        <f t="shared" si="1050"/>
        <v>4.2371775954961798E-2</v>
      </c>
      <c r="L8340">
        <f t="shared" si="1051"/>
        <v>1908</v>
      </c>
      <c r="M8340" s="21" t="str">
        <f t="shared" si="1052"/>
        <v>E</v>
      </c>
      <c r="N8340" t="str">
        <f t="shared" si="1053"/>
        <v>G45891</v>
      </c>
    </row>
    <row r="8341" spans="2:14" x14ac:dyDescent="0.25">
      <c r="B8341">
        <v>7302</v>
      </c>
      <c r="C8341" t="s">
        <v>8218</v>
      </c>
      <c r="D8341">
        <v>-9.6320642746279567E-3</v>
      </c>
      <c r="E8341" s="4">
        <v>6.7553532620270888E-3</v>
      </c>
      <c r="F8341">
        <v>26.87865798784404</v>
      </c>
      <c r="G8341" s="14">
        <f t="shared" si="1046"/>
        <v>26.87865798784404</v>
      </c>
      <c r="H8341">
        <f t="shared" si="1047"/>
        <v>7302</v>
      </c>
      <c r="I8341" s="29">
        <f t="shared" si="1048"/>
        <v>271.66534889139007</v>
      </c>
      <c r="J8341">
        <f t="shared" si="1049"/>
        <v>-9.6320642746279567E-3</v>
      </c>
      <c r="K8341">
        <f t="shared" si="1050"/>
        <v>6.7553532620270888E-3</v>
      </c>
      <c r="L8341">
        <f t="shared" si="1051"/>
        <v>5122</v>
      </c>
      <c r="M8341" s="21" t="str">
        <f t="shared" si="1052"/>
        <v>C</v>
      </c>
      <c r="N8341" t="str">
        <f t="shared" si="1053"/>
        <v>G47549</v>
      </c>
    </row>
    <row r="8342" spans="2:14" x14ac:dyDescent="0.25">
      <c r="B8342">
        <v>7301</v>
      </c>
      <c r="C8342" t="s">
        <v>8209</v>
      </c>
      <c r="D8342">
        <v>3.5611560060265718E-3</v>
      </c>
      <c r="E8342" s="4">
        <v>2.9771223664283801E-2</v>
      </c>
      <c r="F8342">
        <v>243.37119111428945</v>
      </c>
      <c r="G8342" s="14">
        <f t="shared" si="1046"/>
        <v>243.37119111428945</v>
      </c>
      <c r="H8342">
        <f t="shared" si="1047"/>
        <v>7301</v>
      </c>
      <c r="I8342" s="29" t="str">
        <f t="shared" si="1048"/>
        <v/>
      </c>
      <c r="J8342" t="str">
        <f t="shared" si="1049"/>
        <v/>
      </c>
      <c r="K8342" t="str">
        <f t="shared" si="1050"/>
        <v/>
      </c>
      <c r="L8342" t="str">
        <f t="shared" si="1051"/>
        <v/>
      </c>
      <c r="M8342" s="21" t="str">
        <f t="shared" si="1052"/>
        <v/>
      </c>
      <c r="N8342" t="str">
        <f t="shared" si="1053"/>
        <v>G47540</v>
      </c>
    </row>
    <row r="8343" spans="2:14" x14ac:dyDescent="0.25">
      <c r="B8343">
        <v>7301</v>
      </c>
      <c r="C8343" t="s">
        <v>8174</v>
      </c>
      <c r="D8343">
        <v>1.0957403095466374E-3</v>
      </c>
      <c r="E8343" s="4">
        <v>-7.4565745890140499E-3</v>
      </c>
      <c r="F8343">
        <v>3.9280919840760649</v>
      </c>
      <c r="G8343" s="14">
        <f t="shared" si="1046"/>
        <v>3.9280919840760649</v>
      </c>
      <c r="H8343">
        <f t="shared" si="1047"/>
        <v>7301</v>
      </c>
      <c r="I8343" s="29">
        <f t="shared" si="1048"/>
        <v>1858.6631956678286</v>
      </c>
      <c r="J8343">
        <f t="shared" si="1049"/>
        <v>1.0957403095466374E-3</v>
      </c>
      <c r="K8343">
        <f t="shared" si="1050"/>
        <v>-7.4565745890140499E-3</v>
      </c>
      <c r="L8343">
        <f t="shared" si="1051"/>
        <v>9366</v>
      </c>
      <c r="M8343" s="21" t="str">
        <f t="shared" si="1052"/>
        <v>A</v>
      </c>
      <c r="N8343" t="str">
        <f t="shared" si="1053"/>
        <v>G52139</v>
      </c>
    </row>
    <row r="8344" spans="2:14" x14ac:dyDescent="0.25">
      <c r="B8344">
        <v>7300</v>
      </c>
      <c r="C8344" t="s">
        <v>8291</v>
      </c>
      <c r="D8344">
        <v>5.5342465753424656E-2</v>
      </c>
      <c r="E8344" s="4">
        <v>6.2160633504390703E-2</v>
      </c>
      <c r="F8344">
        <v>198.31296675444892</v>
      </c>
      <c r="G8344" s="14">
        <f t="shared" si="1046"/>
        <v>198.31296675444892</v>
      </c>
      <c r="H8344">
        <f t="shared" si="1047"/>
        <v>7300</v>
      </c>
      <c r="I8344" s="29" t="str">
        <f t="shared" si="1048"/>
        <v/>
      </c>
      <c r="J8344" t="str">
        <f t="shared" si="1049"/>
        <v/>
      </c>
      <c r="K8344" t="str">
        <f t="shared" si="1050"/>
        <v/>
      </c>
      <c r="L8344" t="str">
        <f t="shared" si="1051"/>
        <v/>
      </c>
      <c r="M8344" s="21" t="str">
        <f t="shared" si="1052"/>
        <v/>
      </c>
      <c r="N8344" t="str">
        <f t="shared" si="1053"/>
        <v>G45892</v>
      </c>
    </row>
    <row r="8345" spans="2:14" x14ac:dyDescent="0.25">
      <c r="B8345">
        <v>7299</v>
      </c>
      <c r="C8345" t="s">
        <v>8503</v>
      </c>
      <c r="D8345">
        <v>5.3020961775585698E-2</v>
      </c>
      <c r="E8345" s="4">
        <v>-2.3563629947602701E-3</v>
      </c>
      <c r="F8345">
        <v>21.327384274137859</v>
      </c>
      <c r="G8345" s="14">
        <f t="shared" si="1046"/>
        <v>21.327384274137859</v>
      </c>
      <c r="H8345">
        <f t="shared" si="1047"/>
        <v>7299</v>
      </c>
      <c r="I8345" s="29">
        <f t="shared" si="1048"/>
        <v>342.23606168389608</v>
      </c>
      <c r="J8345">
        <f t="shared" si="1049"/>
        <v>5.3020961775585698E-2</v>
      </c>
      <c r="K8345">
        <f t="shared" si="1050"/>
        <v>-2.3563629947602701E-3</v>
      </c>
      <c r="L8345">
        <f t="shared" si="1051"/>
        <v>5909</v>
      </c>
      <c r="M8345" s="21" t="str">
        <f t="shared" si="1052"/>
        <v>C</v>
      </c>
      <c r="N8345" t="str">
        <f t="shared" si="1053"/>
        <v>G47736</v>
      </c>
    </row>
    <row r="8346" spans="2:14" x14ac:dyDescent="0.25">
      <c r="B8346">
        <v>7296</v>
      </c>
      <c r="C8346" t="s">
        <v>8414</v>
      </c>
      <c r="D8346">
        <v>0</v>
      </c>
      <c r="E8346" s="4">
        <v>2.0072069019079198E-2</v>
      </c>
      <c r="F8346">
        <v>100.435337345078</v>
      </c>
      <c r="G8346" s="14">
        <f t="shared" si="1046"/>
        <v>100.435337345078</v>
      </c>
      <c r="H8346">
        <f t="shared" si="1047"/>
        <v>7296</v>
      </c>
      <c r="I8346" s="29">
        <f t="shared" si="1048"/>
        <v>72.64375460732748</v>
      </c>
      <c r="J8346">
        <f t="shared" si="1049"/>
        <v>0</v>
      </c>
      <c r="K8346">
        <f t="shared" si="1050"/>
        <v>2.0072069019079198E-2</v>
      </c>
      <c r="L8346">
        <f t="shared" si="1051"/>
        <v>833</v>
      </c>
      <c r="M8346" s="21" t="str">
        <f t="shared" si="1052"/>
        <v>E</v>
      </c>
      <c r="N8346" t="str">
        <f t="shared" si="1053"/>
        <v>G34123</v>
      </c>
    </row>
    <row r="8347" spans="2:14" x14ac:dyDescent="0.25">
      <c r="B8347">
        <v>7296</v>
      </c>
      <c r="C8347" t="s">
        <v>8409</v>
      </c>
      <c r="D8347">
        <v>6.6611842105263164E-2</v>
      </c>
      <c r="E8347" s="4">
        <v>1.1419357382692409E-2</v>
      </c>
      <c r="F8347">
        <v>62.746213065456367</v>
      </c>
      <c r="G8347" s="14">
        <f t="shared" si="1046"/>
        <v>62.746213065456367</v>
      </c>
      <c r="H8347">
        <f t="shared" si="1047"/>
        <v>7296</v>
      </c>
      <c r="I8347" s="29">
        <f t="shared" si="1048"/>
        <v>116.27793365615338</v>
      </c>
      <c r="J8347">
        <f t="shared" si="1049"/>
        <v>6.6611842105263164E-2</v>
      </c>
      <c r="K8347">
        <f t="shared" si="1050"/>
        <v>1.1419357382692409E-2</v>
      </c>
      <c r="L8347">
        <f t="shared" si="1051"/>
        <v>2177</v>
      </c>
      <c r="M8347" s="21" t="str">
        <f t="shared" si="1052"/>
        <v>D</v>
      </c>
      <c r="N8347" t="str">
        <f t="shared" si="1053"/>
        <v>G43611</v>
      </c>
    </row>
    <row r="8348" spans="2:14" x14ac:dyDescent="0.25">
      <c r="B8348">
        <v>7296</v>
      </c>
      <c r="C8348" t="s">
        <v>8174</v>
      </c>
      <c r="D8348">
        <v>3.0838815789473682E-4</v>
      </c>
      <c r="E8348" s="4">
        <v>1.550213317386805E-2</v>
      </c>
      <c r="F8348">
        <v>3.9280919840760649</v>
      </c>
      <c r="G8348" s="14">
        <f t="shared" si="1046"/>
        <v>3.9280919840760649</v>
      </c>
      <c r="H8348">
        <f t="shared" si="1047"/>
        <v>7296</v>
      </c>
      <c r="I8348" s="29">
        <f t="shared" si="1048"/>
        <v>1857.3903130519761</v>
      </c>
      <c r="J8348">
        <f t="shared" si="1049"/>
        <v>3.0838815789473682E-4</v>
      </c>
      <c r="K8348">
        <f t="shared" si="1050"/>
        <v>1.550213317386805E-2</v>
      </c>
      <c r="L8348">
        <f t="shared" si="1051"/>
        <v>9365</v>
      </c>
      <c r="M8348" s="21" t="str">
        <f t="shared" si="1052"/>
        <v>A</v>
      </c>
      <c r="N8348" t="str">
        <f t="shared" si="1053"/>
        <v>G52139</v>
      </c>
    </row>
    <row r="8349" spans="2:14" x14ac:dyDescent="0.25">
      <c r="B8349">
        <v>7294</v>
      </c>
      <c r="C8349" t="s">
        <v>7295</v>
      </c>
      <c r="D8349">
        <v>1.9193857965451055E-3</v>
      </c>
      <c r="E8349" s="4">
        <v>-6.3056368380784997E-3</v>
      </c>
      <c r="F8349">
        <v>278.38642908386481</v>
      </c>
      <c r="G8349" s="14">
        <f t="shared" si="1046"/>
        <v>278.38642908386481</v>
      </c>
      <c r="H8349">
        <f t="shared" si="1047"/>
        <v>7294</v>
      </c>
      <c r="I8349" s="29" t="str">
        <f t="shared" si="1048"/>
        <v/>
      </c>
      <c r="J8349" t="str">
        <f t="shared" si="1049"/>
        <v/>
      </c>
      <c r="K8349" t="str">
        <f t="shared" si="1050"/>
        <v/>
      </c>
      <c r="L8349" t="str">
        <f t="shared" si="1051"/>
        <v/>
      </c>
      <c r="M8349" s="21" t="str">
        <f t="shared" si="1052"/>
        <v/>
      </c>
      <c r="N8349" t="str">
        <f t="shared" si="1053"/>
        <v>G34024</v>
      </c>
    </row>
    <row r="8350" spans="2:14" x14ac:dyDescent="0.25">
      <c r="B8350">
        <v>7293</v>
      </c>
      <c r="C8350" t="s">
        <v>8168</v>
      </c>
      <c r="D8350">
        <v>4.4700397641574109E-2</v>
      </c>
      <c r="E8350" s="4">
        <v>2.2329488769173601E-2</v>
      </c>
      <c r="F8350">
        <v>175.46483743096698</v>
      </c>
      <c r="G8350" s="14">
        <f t="shared" si="1046"/>
        <v>175.46483743096698</v>
      </c>
      <c r="H8350">
        <f t="shared" si="1047"/>
        <v>7293</v>
      </c>
      <c r="I8350" s="29" t="str">
        <f t="shared" si="1048"/>
        <v/>
      </c>
      <c r="J8350" t="str">
        <f t="shared" si="1049"/>
        <v/>
      </c>
      <c r="K8350" t="str">
        <f t="shared" si="1050"/>
        <v/>
      </c>
      <c r="L8350" t="str">
        <f t="shared" si="1051"/>
        <v/>
      </c>
      <c r="M8350" s="21" t="str">
        <f t="shared" si="1052"/>
        <v/>
      </c>
      <c r="N8350" t="str">
        <f t="shared" si="1053"/>
        <v>G47848</v>
      </c>
    </row>
    <row r="8351" spans="2:14" x14ac:dyDescent="0.25">
      <c r="B8351">
        <v>7293</v>
      </c>
      <c r="C8351" t="s">
        <v>8174</v>
      </c>
      <c r="D8351">
        <v>3.3730974907445498E-2</v>
      </c>
      <c r="E8351" s="4">
        <v>2.6501391083002101E-2</v>
      </c>
      <c r="F8351">
        <v>3.9280919840760649</v>
      </c>
      <c r="G8351" s="14">
        <f t="shared" si="1046"/>
        <v>3.9280919840760649</v>
      </c>
      <c r="H8351">
        <f t="shared" si="1047"/>
        <v>7293</v>
      </c>
      <c r="I8351" s="29">
        <f t="shared" si="1048"/>
        <v>1856.6265834824646</v>
      </c>
      <c r="J8351">
        <f t="shared" si="1049"/>
        <v>3.3730974907445498E-2</v>
      </c>
      <c r="K8351">
        <f t="shared" si="1050"/>
        <v>2.6501391083002101E-2</v>
      </c>
      <c r="L8351">
        <f t="shared" si="1051"/>
        <v>9363</v>
      </c>
      <c r="M8351" s="21" t="str">
        <f t="shared" si="1052"/>
        <v>A</v>
      </c>
      <c r="N8351" t="str">
        <f t="shared" si="1053"/>
        <v>G52139</v>
      </c>
    </row>
    <row r="8352" spans="2:14" x14ac:dyDescent="0.25">
      <c r="B8352">
        <v>7292</v>
      </c>
      <c r="C8352" t="s">
        <v>8106</v>
      </c>
      <c r="D8352">
        <v>3.1267142073505214E-2</v>
      </c>
      <c r="E8352" s="4">
        <v>0.113764651119709</v>
      </c>
      <c r="F8352">
        <v>30.597419191390472</v>
      </c>
      <c r="G8352" s="14">
        <f t="shared" si="1046"/>
        <v>30.597419191390472</v>
      </c>
      <c r="H8352">
        <f t="shared" si="1047"/>
        <v>7292</v>
      </c>
      <c r="I8352" s="29">
        <f t="shared" si="1048"/>
        <v>238.32075360303031</v>
      </c>
      <c r="J8352">
        <f t="shared" si="1049"/>
        <v>3.1267142073505214E-2</v>
      </c>
      <c r="K8352">
        <f t="shared" si="1050"/>
        <v>0.113764651119709</v>
      </c>
      <c r="L8352">
        <f t="shared" si="1051"/>
        <v>4636</v>
      </c>
      <c r="M8352" s="21" t="str">
        <f t="shared" si="1052"/>
        <v>C</v>
      </c>
      <c r="N8352" t="str">
        <f t="shared" si="1053"/>
        <v>G43862</v>
      </c>
    </row>
    <row r="8353" spans="2:14" x14ac:dyDescent="0.25">
      <c r="B8353">
        <v>7291</v>
      </c>
      <c r="C8353" t="s">
        <v>7312</v>
      </c>
      <c r="D8353">
        <v>1.5361404471265945E-2</v>
      </c>
      <c r="E8353" s="4">
        <v>5.6372065097093603E-2</v>
      </c>
      <c r="F8353">
        <v>61.72283820133655</v>
      </c>
      <c r="G8353" s="14">
        <f t="shared" si="1046"/>
        <v>61.72283820133655</v>
      </c>
      <c r="H8353">
        <f t="shared" si="1047"/>
        <v>7291</v>
      </c>
      <c r="I8353" s="29">
        <f t="shared" si="1048"/>
        <v>118.12483373199971</v>
      </c>
      <c r="J8353">
        <f t="shared" si="1049"/>
        <v>1.5361404471265945E-2</v>
      </c>
      <c r="K8353">
        <f t="shared" si="1050"/>
        <v>5.6372065097093603E-2</v>
      </c>
      <c r="L8353">
        <f t="shared" si="1051"/>
        <v>2224</v>
      </c>
      <c r="M8353" s="21" t="str">
        <f t="shared" si="1052"/>
        <v>D</v>
      </c>
      <c r="N8353" t="str">
        <f t="shared" si="1053"/>
        <v>G34043</v>
      </c>
    </row>
    <row r="8354" spans="2:14" x14ac:dyDescent="0.25">
      <c r="B8354">
        <v>7291</v>
      </c>
      <c r="C8354" t="s">
        <v>8092</v>
      </c>
      <c r="D8354">
        <v>1.4264161294746948E-2</v>
      </c>
      <c r="E8354" s="4">
        <v>1.4326413162052656E-2</v>
      </c>
      <c r="F8354">
        <v>18.881372614714778</v>
      </c>
      <c r="G8354" s="14">
        <f t="shared" si="1046"/>
        <v>18.881372614714778</v>
      </c>
      <c r="H8354">
        <f t="shared" si="1047"/>
        <v>7291</v>
      </c>
      <c r="I8354" s="29">
        <f t="shared" si="1048"/>
        <v>386.14777372265411</v>
      </c>
      <c r="J8354">
        <f t="shared" si="1049"/>
        <v>1.4264161294746948E-2</v>
      </c>
      <c r="K8354">
        <f t="shared" si="1050"/>
        <v>1.4326413162052656E-2</v>
      </c>
      <c r="L8354">
        <f t="shared" si="1051"/>
        <v>6284</v>
      </c>
      <c r="M8354" s="21" t="str">
        <f t="shared" si="1052"/>
        <v>C</v>
      </c>
      <c r="N8354" t="str">
        <f t="shared" si="1053"/>
        <v>G43965</v>
      </c>
    </row>
    <row r="8355" spans="2:14" x14ac:dyDescent="0.25">
      <c r="B8355">
        <v>7290</v>
      </c>
      <c r="C8355" t="s">
        <v>8174</v>
      </c>
      <c r="D8355">
        <v>-1.9204389574759945E-3</v>
      </c>
      <c r="E8355" s="4">
        <v>9.3498034402728098E-3</v>
      </c>
      <c r="F8355">
        <v>3.9280919840760649</v>
      </c>
      <c r="G8355" s="14">
        <f t="shared" si="1046"/>
        <v>3.9280919840760649</v>
      </c>
      <c r="H8355">
        <f t="shared" si="1047"/>
        <v>7290</v>
      </c>
      <c r="I8355" s="29">
        <f t="shared" si="1048"/>
        <v>1855.8628539129531</v>
      </c>
      <c r="J8355">
        <f t="shared" si="1049"/>
        <v>-1.9204389574759945E-3</v>
      </c>
      <c r="K8355">
        <f t="shared" si="1050"/>
        <v>9.3498034402728098E-3</v>
      </c>
      <c r="L8355">
        <f t="shared" si="1051"/>
        <v>9362</v>
      </c>
      <c r="M8355" s="21" t="str">
        <f t="shared" si="1052"/>
        <v>A</v>
      </c>
      <c r="N8355" t="str">
        <f t="shared" si="1053"/>
        <v>G52139</v>
      </c>
    </row>
    <row r="8356" spans="2:14" x14ac:dyDescent="0.25">
      <c r="B8356">
        <v>7287</v>
      </c>
      <c r="C8356" t="s">
        <v>8174</v>
      </c>
      <c r="D8356">
        <v>2.0584602717167557E-3</v>
      </c>
      <c r="E8356" s="4">
        <v>-1.6065450385212902E-2</v>
      </c>
      <c r="F8356">
        <v>3.9280919840760649</v>
      </c>
      <c r="G8356" s="14">
        <f t="shared" si="1046"/>
        <v>3.9280919840760649</v>
      </c>
      <c r="H8356">
        <f t="shared" si="1047"/>
        <v>7287</v>
      </c>
      <c r="I8356" s="29">
        <f t="shared" si="1048"/>
        <v>1855.0991243434416</v>
      </c>
      <c r="J8356">
        <f t="shared" si="1049"/>
        <v>2.0584602717167557E-3</v>
      </c>
      <c r="K8356">
        <f t="shared" si="1050"/>
        <v>-1.6065450385212902E-2</v>
      </c>
      <c r="L8356">
        <f t="shared" si="1051"/>
        <v>9361</v>
      </c>
      <c r="M8356" s="21" t="str">
        <f t="shared" si="1052"/>
        <v>A</v>
      </c>
      <c r="N8356" t="str">
        <f t="shared" si="1053"/>
        <v>G52139</v>
      </c>
    </row>
    <row r="8357" spans="2:14" x14ac:dyDescent="0.25">
      <c r="B8357">
        <v>7286</v>
      </c>
      <c r="C8357" t="s">
        <v>8092</v>
      </c>
      <c r="D8357">
        <v>3.7743617897337358E-3</v>
      </c>
      <c r="E8357" s="4">
        <v>1.9810163415968449E-2</v>
      </c>
      <c r="F8357">
        <v>18.881372614714778</v>
      </c>
      <c r="G8357" s="14">
        <f t="shared" si="1046"/>
        <v>18.881372614714778</v>
      </c>
      <c r="H8357">
        <f t="shared" si="1047"/>
        <v>7286</v>
      </c>
      <c r="I8357" s="29">
        <f t="shared" si="1048"/>
        <v>385.88296246650089</v>
      </c>
      <c r="J8357">
        <f t="shared" si="1049"/>
        <v>3.7743617897337358E-3</v>
      </c>
      <c r="K8357">
        <f t="shared" si="1050"/>
        <v>1.9810163415968449E-2</v>
      </c>
      <c r="L8357">
        <f t="shared" si="1051"/>
        <v>6283</v>
      </c>
      <c r="M8357" s="21" t="str">
        <f t="shared" si="1052"/>
        <v>C</v>
      </c>
      <c r="N8357" t="str">
        <f t="shared" si="1053"/>
        <v>G43965</v>
      </c>
    </row>
    <row r="8358" spans="2:14" x14ac:dyDescent="0.25">
      <c r="B8358">
        <v>7286</v>
      </c>
      <c r="C8358" t="s">
        <v>8874</v>
      </c>
      <c r="D8358">
        <v>1.372495196266813E-3</v>
      </c>
      <c r="E8358" s="4">
        <v>1.6586347296833982E-2</v>
      </c>
      <c r="F8358">
        <v>8.24949710841741</v>
      </c>
      <c r="G8358" s="14">
        <f t="shared" si="1046"/>
        <v>8.24949710841741</v>
      </c>
      <c r="H8358">
        <f t="shared" si="1047"/>
        <v>7286</v>
      </c>
      <c r="I8358" s="29">
        <f t="shared" si="1048"/>
        <v>883.20535230756047</v>
      </c>
      <c r="J8358">
        <f t="shared" si="1049"/>
        <v>1.372495196266813E-3</v>
      </c>
      <c r="K8358">
        <f t="shared" si="1050"/>
        <v>1.6586347296833982E-2</v>
      </c>
      <c r="L8358">
        <f t="shared" si="1051"/>
        <v>8286</v>
      </c>
      <c r="M8358" s="21" t="str">
        <f t="shared" si="1052"/>
        <v>B</v>
      </c>
      <c r="N8358" t="str">
        <f t="shared" si="1053"/>
        <v>G52209</v>
      </c>
    </row>
    <row r="8359" spans="2:14" x14ac:dyDescent="0.25">
      <c r="B8359">
        <v>7284</v>
      </c>
      <c r="C8359" t="s">
        <v>8349</v>
      </c>
      <c r="D8359">
        <v>2.4711696869851731E-2</v>
      </c>
      <c r="E8359" s="4">
        <v>1.383235771209E-2</v>
      </c>
      <c r="F8359">
        <v>1.2942910248476176</v>
      </c>
      <c r="G8359" s="14">
        <f t="shared" si="1046"/>
        <v>1.2942910248476176</v>
      </c>
      <c r="H8359">
        <f t="shared" si="1047"/>
        <v>7284</v>
      </c>
      <c r="I8359" s="29">
        <f t="shared" si="1048"/>
        <v>5627.7914782400476</v>
      </c>
      <c r="J8359">
        <f t="shared" si="1049"/>
        <v>2.4711696869851731E-2</v>
      </c>
      <c r="K8359">
        <f t="shared" si="1050"/>
        <v>1.383235771209E-2</v>
      </c>
      <c r="L8359">
        <f t="shared" si="1051"/>
        <v>10214</v>
      </c>
      <c r="M8359" s="21" t="str">
        <f t="shared" si="1052"/>
        <v>A</v>
      </c>
      <c r="N8359" t="str">
        <f t="shared" si="1053"/>
        <v>G43615</v>
      </c>
    </row>
    <row r="8360" spans="2:14" x14ac:dyDescent="0.25">
      <c r="B8360">
        <v>7283</v>
      </c>
      <c r="C8360" t="s">
        <v>7455</v>
      </c>
      <c r="D8360">
        <v>1.373060551970342E-3</v>
      </c>
      <c r="E8360" s="4">
        <v>2.84705261583441E-3</v>
      </c>
      <c r="F8360">
        <v>48.822549950610863</v>
      </c>
      <c r="G8360" s="14">
        <f t="shared" si="1046"/>
        <v>48.822549950610863</v>
      </c>
      <c r="H8360">
        <f t="shared" si="1047"/>
        <v>7283</v>
      </c>
      <c r="I8360" s="29">
        <f t="shared" si="1048"/>
        <v>149.17287211273313</v>
      </c>
      <c r="J8360">
        <f t="shared" si="1049"/>
        <v>1.373060551970342E-3</v>
      </c>
      <c r="K8360">
        <f t="shared" si="1050"/>
        <v>2.84705261583441E-3</v>
      </c>
      <c r="L8360">
        <f t="shared" si="1051"/>
        <v>2980</v>
      </c>
      <c r="M8360" s="21" t="str">
        <f t="shared" si="1052"/>
        <v>D</v>
      </c>
      <c r="N8360" t="str">
        <f t="shared" si="1053"/>
        <v>G43825</v>
      </c>
    </row>
    <row r="8361" spans="2:14" x14ac:dyDescent="0.25">
      <c r="B8361">
        <v>7280</v>
      </c>
      <c r="C8361" t="s">
        <v>7295</v>
      </c>
      <c r="D8361">
        <v>7.5274725274725271E-2</v>
      </c>
      <c r="E8361" s="4">
        <v>1.0713999159634099E-2</v>
      </c>
      <c r="F8361">
        <v>278.38642908386481</v>
      </c>
      <c r="G8361" s="14">
        <f t="shared" si="1046"/>
        <v>278.38642908386481</v>
      </c>
      <c r="H8361">
        <f t="shared" si="1047"/>
        <v>7280</v>
      </c>
      <c r="I8361" s="29" t="str">
        <f t="shared" si="1048"/>
        <v/>
      </c>
      <c r="J8361" t="str">
        <f t="shared" si="1049"/>
        <v/>
      </c>
      <c r="K8361" t="str">
        <f t="shared" si="1050"/>
        <v/>
      </c>
      <c r="L8361" t="str">
        <f t="shared" si="1051"/>
        <v/>
      </c>
      <c r="M8361" s="21" t="str">
        <f t="shared" si="1052"/>
        <v/>
      </c>
      <c r="N8361" t="str">
        <f t="shared" si="1053"/>
        <v>G34024</v>
      </c>
    </row>
    <row r="8362" spans="2:14" x14ac:dyDescent="0.25">
      <c r="B8362">
        <v>7280</v>
      </c>
      <c r="C8362" t="s">
        <v>8105</v>
      </c>
      <c r="D8362">
        <v>1.098901098901099E-2</v>
      </c>
      <c r="E8362" s="4">
        <v>2.1233672276139301E-2</v>
      </c>
      <c r="F8362">
        <v>54.332039162638956</v>
      </c>
      <c r="G8362" s="14">
        <f t="shared" si="1046"/>
        <v>54.332039162638956</v>
      </c>
      <c r="H8362">
        <f t="shared" si="1047"/>
        <v>7280</v>
      </c>
      <c r="I8362" s="29">
        <f t="shared" si="1048"/>
        <v>133.99092160351015</v>
      </c>
      <c r="J8362">
        <f t="shared" si="1049"/>
        <v>1.098901098901099E-2</v>
      </c>
      <c r="K8362">
        <f t="shared" si="1050"/>
        <v>2.1233672276139301E-2</v>
      </c>
      <c r="L8362">
        <f t="shared" si="1051"/>
        <v>2618</v>
      </c>
      <c r="M8362" s="21" t="str">
        <f t="shared" si="1052"/>
        <v>D</v>
      </c>
      <c r="N8362" t="str">
        <f t="shared" si="1053"/>
        <v>G43859</v>
      </c>
    </row>
    <row r="8363" spans="2:14" x14ac:dyDescent="0.25">
      <c r="B8363">
        <v>7280</v>
      </c>
      <c r="C8363" t="s">
        <v>7584</v>
      </c>
      <c r="D8363">
        <v>0</v>
      </c>
      <c r="E8363" s="4">
        <v>1.7676525283604853E-2</v>
      </c>
      <c r="F8363">
        <v>31.749350657232785</v>
      </c>
      <c r="G8363" s="14">
        <f t="shared" si="1046"/>
        <v>31.749350657232785</v>
      </c>
      <c r="H8363">
        <f t="shared" si="1047"/>
        <v>7280</v>
      </c>
      <c r="I8363" s="29">
        <f t="shared" si="1048"/>
        <v>229.29602808558704</v>
      </c>
      <c r="J8363">
        <f t="shared" si="1049"/>
        <v>0</v>
      </c>
      <c r="K8363">
        <f t="shared" si="1050"/>
        <v>1.7676525283604853E-2</v>
      </c>
      <c r="L8363">
        <f t="shared" si="1051"/>
        <v>4495</v>
      </c>
      <c r="M8363" s="21" t="str">
        <f t="shared" si="1052"/>
        <v>C</v>
      </c>
      <c r="N8363" t="str">
        <f t="shared" si="1053"/>
        <v>G46230</v>
      </c>
    </row>
    <row r="8364" spans="2:14" x14ac:dyDescent="0.25">
      <c r="B8364">
        <v>7277</v>
      </c>
      <c r="C8364" t="s">
        <v>7162</v>
      </c>
      <c r="D8364">
        <v>5.057028995465164E-2</v>
      </c>
      <c r="E8364" s="4">
        <v>-2.64177657663822E-2</v>
      </c>
      <c r="F8364">
        <v>71.219311935373753</v>
      </c>
      <c r="G8364" s="14">
        <f t="shared" si="1046"/>
        <v>71.219311935373753</v>
      </c>
      <c r="H8364">
        <f t="shared" si="1047"/>
        <v>7277</v>
      </c>
      <c r="I8364" s="29">
        <f t="shared" si="1048"/>
        <v>102.17734210354824</v>
      </c>
      <c r="J8364">
        <f t="shared" si="1049"/>
        <v>5.057028995465164E-2</v>
      </c>
      <c r="K8364">
        <f t="shared" si="1050"/>
        <v>-2.64177657663822E-2</v>
      </c>
      <c r="L8364">
        <f t="shared" si="1051"/>
        <v>1796</v>
      </c>
      <c r="M8364" s="21" t="str">
        <f t="shared" si="1052"/>
        <v>E</v>
      </c>
      <c r="N8364" t="str">
        <f t="shared" si="1053"/>
        <v>G43520</v>
      </c>
    </row>
    <row r="8365" spans="2:14" x14ac:dyDescent="0.25">
      <c r="B8365">
        <v>7277</v>
      </c>
      <c r="C8365" t="s">
        <v>6980</v>
      </c>
      <c r="D8365">
        <v>2.1987082588978977E-3</v>
      </c>
      <c r="E8365" s="4">
        <v>3.5154970362782499E-2</v>
      </c>
      <c r="F8365">
        <v>166.62810698195679</v>
      </c>
      <c r="G8365" s="14">
        <f t="shared" si="1046"/>
        <v>166.62810698195679</v>
      </c>
      <c r="H8365">
        <f t="shared" si="1047"/>
        <v>7277</v>
      </c>
      <c r="I8365" s="29" t="str">
        <f t="shared" si="1048"/>
        <v/>
      </c>
      <c r="J8365" t="str">
        <f t="shared" si="1049"/>
        <v/>
      </c>
      <c r="K8365" t="str">
        <f t="shared" si="1050"/>
        <v/>
      </c>
      <c r="L8365" t="str">
        <f t="shared" si="1051"/>
        <v/>
      </c>
      <c r="M8365" s="21" t="str">
        <f t="shared" si="1052"/>
        <v/>
      </c>
      <c r="N8365" t="str">
        <f t="shared" si="1053"/>
        <v>G44036</v>
      </c>
    </row>
    <row r="8366" spans="2:14" x14ac:dyDescent="0.25">
      <c r="B8366">
        <v>7275</v>
      </c>
      <c r="C8366" t="s">
        <v>7137</v>
      </c>
      <c r="D8366">
        <v>0.16109965635738832</v>
      </c>
      <c r="E8366" s="4">
        <v>1.7581220716238001E-2</v>
      </c>
      <c r="F8366">
        <v>9.2390710267219216</v>
      </c>
      <c r="G8366" s="14">
        <f t="shared" si="1046"/>
        <v>9.2390710267219216</v>
      </c>
      <c r="H8366">
        <f t="shared" si="1047"/>
        <v>7275</v>
      </c>
      <c r="I8366" s="29">
        <f t="shared" si="1048"/>
        <v>787.41682783460692</v>
      </c>
      <c r="J8366">
        <f t="shared" si="1049"/>
        <v>0.16109965635738832</v>
      </c>
      <c r="K8366">
        <f t="shared" si="1050"/>
        <v>1.7581220716238001E-2</v>
      </c>
      <c r="L8366">
        <f t="shared" si="1051"/>
        <v>8007</v>
      </c>
      <c r="M8366" s="21" t="str">
        <f t="shared" si="1052"/>
        <v>B</v>
      </c>
      <c r="N8366" t="str">
        <f t="shared" si="1053"/>
        <v>G43716</v>
      </c>
    </row>
    <row r="8367" spans="2:14" x14ac:dyDescent="0.25">
      <c r="B8367">
        <v>7275</v>
      </c>
      <c r="C8367" t="s">
        <v>8209</v>
      </c>
      <c r="D8367">
        <v>2.3917525773195877E-2</v>
      </c>
      <c r="E8367" s="4">
        <v>3.3767554908990902E-2</v>
      </c>
      <c r="F8367">
        <v>243.37119111428945</v>
      </c>
      <c r="G8367" s="14">
        <f t="shared" si="1046"/>
        <v>243.37119111428945</v>
      </c>
      <c r="H8367">
        <f t="shared" si="1047"/>
        <v>7275</v>
      </c>
      <c r="I8367" s="29" t="str">
        <f t="shared" si="1048"/>
        <v/>
      </c>
      <c r="J8367" t="str">
        <f t="shared" si="1049"/>
        <v/>
      </c>
      <c r="K8367" t="str">
        <f t="shared" si="1050"/>
        <v/>
      </c>
      <c r="L8367" t="str">
        <f t="shared" si="1051"/>
        <v/>
      </c>
      <c r="M8367" s="21" t="str">
        <f t="shared" si="1052"/>
        <v/>
      </c>
      <c r="N8367" t="str">
        <f t="shared" si="1053"/>
        <v>G47540</v>
      </c>
    </row>
    <row r="8368" spans="2:14" x14ac:dyDescent="0.25">
      <c r="B8368">
        <v>7274</v>
      </c>
      <c r="C8368" t="s">
        <v>7299</v>
      </c>
      <c r="D8368">
        <v>6.2551553478141326E-3</v>
      </c>
      <c r="E8368" s="4">
        <v>6.8008955568075208E-2</v>
      </c>
      <c r="F8368">
        <v>71.890327354820243</v>
      </c>
      <c r="G8368" s="14">
        <f t="shared" si="1046"/>
        <v>71.890327354820243</v>
      </c>
      <c r="H8368">
        <f t="shared" si="1047"/>
        <v>7274</v>
      </c>
      <c r="I8368" s="29">
        <f t="shared" si="1048"/>
        <v>101.18190120485352</v>
      </c>
      <c r="J8368">
        <f t="shared" si="1049"/>
        <v>6.2551553478141326E-3</v>
      </c>
      <c r="K8368">
        <f t="shared" si="1050"/>
        <v>6.8008955568075208E-2</v>
      </c>
      <c r="L8368">
        <f t="shared" si="1051"/>
        <v>1768</v>
      </c>
      <c r="M8368" s="21" t="str">
        <f t="shared" si="1052"/>
        <v>E</v>
      </c>
      <c r="N8368" t="str">
        <f t="shared" si="1053"/>
        <v>G34031</v>
      </c>
    </row>
    <row r="8369" spans="2:14" x14ac:dyDescent="0.25">
      <c r="B8369">
        <v>7273</v>
      </c>
      <c r="C8369" t="s">
        <v>7171</v>
      </c>
      <c r="D8369">
        <v>3.313625739034786E-2</v>
      </c>
      <c r="E8369" s="4">
        <v>-3.2549150288104997E-2</v>
      </c>
      <c r="F8369">
        <v>1.5826577462221993</v>
      </c>
      <c r="G8369" s="14">
        <f t="shared" si="1046"/>
        <v>1.5826577462221993</v>
      </c>
      <c r="H8369">
        <f t="shared" si="1047"/>
        <v>7273</v>
      </c>
      <c r="I8369" s="29">
        <f t="shared" si="1048"/>
        <v>4595.4344945144558</v>
      </c>
      <c r="J8369">
        <f t="shared" si="1049"/>
        <v>3.313625739034786E-2</v>
      </c>
      <c r="K8369">
        <f t="shared" si="1050"/>
        <v>-3.2549150288104997E-2</v>
      </c>
      <c r="L8369">
        <f t="shared" si="1051"/>
        <v>10128</v>
      </c>
      <c r="M8369" s="21" t="str">
        <f t="shared" si="1052"/>
        <v>A</v>
      </c>
      <c r="N8369" t="str">
        <f t="shared" si="1053"/>
        <v>G33991</v>
      </c>
    </row>
    <row r="8370" spans="2:14" x14ac:dyDescent="0.25">
      <c r="B8370">
        <v>7273</v>
      </c>
      <c r="C8370" t="s">
        <v>7643</v>
      </c>
      <c r="D8370">
        <v>7.355974150969339E-3</v>
      </c>
      <c r="E8370" s="4">
        <v>4.7948500141501448E-2</v>
      </c>
      <c r="F8370">
        <v>27.816622868902133</v>
      </c>
      <c r="G8370" s="14">
        <f t="shared" si="1046"/>
        <v>27.816622868902133</v>
      </c>
      <c r="H8370">
        <f t="shared" si="1047"/>
        <v>7273</v>
      </c>
      <c r="I8370" s="29">
        <f t="shared" si="1048"/>
        <v>261.46236494189674</v>
      </c>
      <c r="J8370">
        <f t="shared" si="1049"/>
        <v>7.355974150969339E-3</v>
      </c>
      <c r="K8370">
        <f t="shared" si="1050"/>
        <v>4.7948500141501448E-2</v>
      </c>
      <c r="L8370">
        <f t="shared" si="1051"/>
        <v>5015</v>
      </c>
      <c r="M8370" s="21" t="str">
        <f t="shared" si="1052"/>
        <v>C</v>
      </c>
      <c r="N8370" t="str">
        <f t="shared" si="1053"/>
        <v>G43942</v>
      </c>
    </row>
    <row r="8371" spans="2:14" x14ac:dyDescent="0.25">
      <c r="B8371">
        <v>7272</v>
      </c>
      <c r="C8371" t="s">
        <v>8174</v>
      </c>
      <c r="D8371">
        <v>-2.7777777777777776E-2</v>
      </c>
      <c r="E8371" s="4">
        <v>-1.9745321944355999E-2</v>
      </c>
      <c r="F8371">
        <v>3.9280919840760649</v>
      </c>
      <c r="G8371" s="14">
        <f t="shared" si="1046"/>
        <v>3.9280919840760649</v>
      </c>
      <c r="H8371">
        <f t="shared" si="1047"/>
        <v>7272</v>
      </c>
      <c r="I8371" s="29">
        <f t="shared" si="1048"/>
        <v>1851.2804764958842</v>
      </c>
      <c r="J8371">
        <f t="shared" si="1049"/>
        <v>-2.7777777777777776E-2</v>
      </c>
      <c r="K8371">
        <f t="shared" si="1050"/>
        <v>-1.9745321944355999E-2</v>
      </c>
      <c r="L8371">
        <f t="shared" si="1051"/>
        <v>9360</v>
      </c>
      <c r="M8371" s="21" t="str">
        <f t="shared" si="1052"/>
        <v>A</v>
      </c>
      <c r="N8371" t="str">
        <f t="shared" si="1053"/>
        <v>G52139</v>
      </c>
    </row>
    <row r="8372" spans="2:14" x14ac:dyDescent="0.25">
      <c r="B8372">
        <v>7271</v>
      </c>
      <c r="C8372" t="s">
        <v>7927</v>
      </c>
      <c r="D8372">
        <v>0</v>
      </c>
      <c r="E8372" s="4">
        <v>4.0152752771973506E-3</v>
      </c>
      <c r="F8372">
        <v>74.317951062384438</v>
      </c>
      <c r="G8372" s="14">
        <f t="shared" si="1046"/>
        <v>74.317951062384438</v>
      </c>
      <c r="H8372">
        <f t="shared" si="1047"/>
        <v>7271</v>
      </c>
      <c r="I8372" s="29">
        <f t="shared" si="1048"/>
        <v>97.836389406060619</v>
      </c>
      <c r="J8372">
        <f t="shared" si="1049"/>
        <v>0</v>
      </c>
      <c r="K8372">
        <f t="shared" si="1050"/>
        <v>4.0152752771973506E-3</v>
      </c>
      <c r="L8372">
        <f t="shared" si="1051"/>
        <v>1675</v>
      </c>
      <c r="M8372" s="21" t="str">
        <f t="shared" si="1052"/>
        <v>E</v>
      </c>
      <c r="N8372" t="str">
        <f t="shared" si="1053"/>
        <v>G43724</v>
      </c>
    </row>
    <row r="8373" spans="2:14" x14ac:dyDescent="0.25">
      <c r="B8373">
        <v>7268</v>
      </c>
      <c r="C8373" t="s">
        <v>7455</v>
      </c>
      <c r="D8373">
        <v>9.9064391854705551E-3</v>
      </c>
      <c r="E8373" s="4">
        <v>4.3317914009094197E-2</v>
      </c>
      <c r="F8373">
        <v>48.822549950610863</v>
      </c>
      <c r="G8373" s="14">
        <f t="shared" si="1046"/>
        <v>48.822549950610863</v>
      </c>
      <c r="H8373">
        <f t="shared" si="1047"/>
        <v>7268</v>
      </c>
      <c r="I8373" s="29">
        <f t="shared" si="1048"/>
        <v>148.86563703354997</v>
      </c>
      <c r="J8373">
        <f t="shared" si="1049"/>
        <v>9.9064391854705551E-3</v>
      </c>
      <c r="K8373">
        <f t="shared" si="1050"/>
        <v>4.3317914009094197E-2</v>
      </c>
      <c r="L8373">
        <f t="shared" si="1051"/>
        <v>2974</v>
      </c>
      <c r="M8373" s="21" t="str">
        <f t="shared" si="1052"/>
        <v>D</v>
      </c>
      <c r="N8373" t="str">
        <f t="shared" si="1053"/>
        <v>G43825</v>
      </c>
    </row>
    <row r="8374" spans="2:14" x14ac:dyDescent="0.25">
      <c r="B8374">
        <v>7268</v>
      </c>
      <c r="C8374" t="s">
        <v>7514</v>
      </c>
      <c r="D8374">
        <v>0</v>
      </c>
      <c r="E8374" s="4">
        <v>1.74005068838596E-2</v>
      </c>
      <c r="F8374">
        <v>9.4435121714596075</v>
      </c>
      <c r="G8374" s="14">
        <f t="shared" si="1046"/>
        <v>9.4435121714596075</v>
      </c>
      <c r="H8374">
        <f t="shared" si="1047"/>
        <v>7268</v>
      </c>
      <c r="I8374" s="29">
        <f t="shared" si="1048"/>
        <v>769.62891221398661</v>
      </c>
      <c r="J8374">
        <f t="shared" si="1049"/>
        <v>0</v>
      </c>
      <c r="K8374">
        <f t="shared" si="1050"/>
        <v>1.74005068838596E-2</v>
      </c>
      <c r="L8374">
        <f t="shared" si="1051"/>
        <v>7956</v>
      </c>
      <c r="M8374" s="21" t="str">
        <f t="shared" si="1052"/>
        <v>B</v>
      </c>
      <c r="N8374" t="str">
        <f t="shared" si="1053"/>
        <v>G49328</v>
      </c>
    </row>
    <row r="8375" spans="2:14" x14ac:dyDescent="0.25">
      <c r="B8375">
        <v>7267</v>
      </c>
      <c r="C8375" t="s">
        <v>7045</v>
      </c>
      <c r="D8375">
        <v>0.14366313471859088</v>
      </c>
      <c r="E8375" s="4">
        <v>-6.37930557131767E-2</v>
      </c>
      <c r="F8375">
        <v>129.14866799680746</v>
      </c>
      <c r="G8375" s="14">
        <f t="shared" si="1046"/>
        <v>129.14866799680746</v>
      </c>
      <c r="H8375">
        <f t="shared" si="1047"/>
        <v>7267</v>
      </c>
      <c r="I8375" s="29">
        <f t="shared" si="1048"/>
        <v>56.268485867617613</v>
      </c>
      <c r="J8375">
        <f t="shared" si="1049"/>
        <v>0.14366313471859088</v>
      </c>
      <c r="K8375">
        <f t="shared" si="1050"/>
        <v>-6.37930557131767E-2</v>
      </c>
      <c r="L8375">
        <f t="shared" si="1051"/>
        <v>245</v>
      </c>
      <c r="M8375" s="21" t="str">
        <f t="shared" si="1052"/>
        <v>E</v>
      </c>
      <c r="N8375" t="str">
        <f t="shared" si="1053"/>
        <v>G52166</v>
      </c>
    </row>
    <row r="8376" spans="2:14" x14ac:dyDescent="0.25">
      <c r="B8376">
        <v>7266</v>
      </c>
      <c r="C8376" t="s">
        <v>7629</v>
      </c>
      <c r="D8376">
        <v>-4.404073768235618E-3</v>
      </c>
      <c r="E8376" s="4">
        <v>4.3803599569946547E-2</v>
      </c>
      <c r="F8376">
        <v>23.107930392870799</v>
      </c>
      <c r="G8376" s="14">
        <f t="shared" si="1046"/>
        <v>23.107930392870799</v>
      </c>
      <c r="H8376">
        <f t="shared" si="1047"/>
        <v>7266</v>
      </c>
      <c r="I8376" s="29">
        <f t="shared" si="1048"/>
        <v>314.43750593266839</v>
      </c>
      <c r="J8376">
        <f t="shared" si="1049"/>
        <v>-4.404073768235618E-3</v>
      </c>
      <c r="K8376">
        <f t="shared" si="1050"/>
        <v>4.3803599569946547E-2</v>
      </c>
      <c r="L8376">
        <f t="shared" si="1051"/>
        <v>5661</v>
      </c>
      <c r="M8376" s="21" t="str">
        <f t="shared" si="1052"/>
        <v>C</v>
      </c>
      <c r="N8376" t="str">
        <f t="shared" si="1053"/>
        <v>G46217</v>
      </c>
    </row>
    <row r="8377" spans="2:14" x14ac:dyDescent="0.25">
      <c r="B8377">
        <v>7264</v>
      </c>
      <c r="C8377" t="s">
        <v>8874</v>
      </c>
      <c r="D8377">
        <v>-7.5715859030837007E-4</v>
      </c>
      <c r="E8377" s="4">
        <v>4.3522138614207506E-2</v>
      </c>
      <c r="F8377">
        <v>8.24949710841741</v>
      </c>
      <c r="G8377" s="14">
        <f t="shared" si="1046"/>
        <v>8.24949710841741</v>
      </c>
      <c r="H8377">
        <f t="shared" si="1047"/>
        <v>7264</v>
      </c>
      <c r="I8377" s="29">
        <f t="shared" si="1048"/>
        <v>880.53852308017008</v>
      </c>
      <c r="J8377">
        <f t="shared" si="1049"/>
        <v>-7.5715859030837007E-4</v>
      </c>
      <c r="K8377">
        <f t="shared" si="1050"/>
        <v>4.3522138614207506E-2</v>
      </c>
      <c r="L8377">
        <f t="shared" si="1051"/>
        <v>8279</v>
      </c>
      <c r="M8377" s="21" t="str">
        <f t="shared" si="1052"/>
        <v>B</v>
      </c>
      <c r="N8377" t="str">
        <f t="shared" si="1053"/>
        <v>G52209</v>
      </c>
    </row>
    <row r="8378" spans="2:14" x14ac:dyDescent="0.25">
      <c r="B8378">
        <v>7263</v>
      </c>
      <c r="C8378" t="s">
        <v>7209</v>
      </c>
      <c r="D8378">
        <v>1.0877048051769242E-2</v>
      </c>
      <c r="E8378" s="4">
        <v>2.2468719631433501E-2</v>
      </c>
      <c r="F8378">
        <v>12.215723369588105</v>
      </c>
      <c r="G8378" s="14">
        <f t="shared" si="1046"/>
        <v>12.215723369588105</v>
      </c>
      <c r="H8378">
        <f t="shared" si="1047"/>
        <v>7263</v>
      </c>
      <c r="I8378" s="29">
        <f t="shared" si="1048"/>
        <v>594.56159739845987</v>
      </c>
      <c r="J8378">
        <f t="shared" si="1049"/>
        <v>1.0877048051769242E-2</v>
      </c>
      <c r="K8378">
        <f t="shared" si="1050"/>
        <v>2.2468719631433501E-2</v>
      </c>
      <c r="L8378">
        <f t="shared" si="1051"/>
        <v>7458</v>
      </c>
      <c r="M8378" s="21" t="str">
        <f t="shared" si="1052"/>
        <v>B</v>
      </c>
      <c r="N8378" t="str">
        <f t="shared" si="1053"/>
        <v>G45983</v>
      </c>
    </row>
    <row r="8379" spans="2:14" x14ac:dyDescent="0.25">
      <c r="B8379">
        <v>7260</v>
      </c>
      <c r="C8379" t="s">
        <v>7209</v>
      </c>
      <c r="D8379">
        <v>-4.1322314049586776E-4</v>
      </c>
      <c r="E8379" s="4">
        <v>1.5416193753480901E-2</v>
      </c>
      <c r="F8379">
        <v>12.215723369588105</v>
      </c>
      <c r="G8379" s="14">
        <f t="shared" si="1046"/>
        <v>12.215723369588105</v>
      </c>
      <c r="H8379">
        <f t="shared" si="1047"/>
        <v>7260</v>
      </c>
      <c r="I8379" s="29">
        <f t="shared" si="1048"/>
        <v>594.31601226942291</v>
      </c>
      <c r="J8379">
        <f t="shared" si="1049"/>
        <v>-4.1322314049586776E-4</v>
      </c>
      <c r="K8379">
        <f t="shared" si="1050"/>
        <v>1.5416193753480901E-2</v>
      </c>
      <c r="L8379">
        <f t="shared" si="1051"/>
        <v>7457</v>
      </c>
      <c r="M8379" s="21" t="str">
        <f t="shared" si="1052"/>
        <v>B</v>
      </c>
      <c r="N8379" t="str">
        <f t="shared" si="1053"/>
        <v>G45983</v>
      </c>
    </row>
    <row r="8380" spans="2:14" x14ac:dyDescent="0.25">
      <c r="B8380">
        <v>7260</v>
      </c>
      <c r="C8380" t="s">
        <v>8472</v>
      </c>
      <c r="D8380">
        <v>1.1363636363636364E-2</v>
      </c>
      <c r="E8380" s="4">
        <v>2.2096483269706351E-2</v>
      </c>
      <c r="F8380">
        <v>60.504797387251024</v>
      </c>
      <c r="G8380" s="14">
        <f t="shared" si="1046"/>
        <v>60.504797387251024</v>
      </c>
      <c r="H8380">
        <f t="shared" si="1047"/>
        <v>7260</v>
      </c>
      <c r="I8380" s="29">
        <f t="shared" si="1048"/>
        <v>119.99048527563131</v>
      </c>
      <c r="J8380">
        <f t="shared" si="1049"/>
        <v>1.1363636363636364E-2</v>
      </c>
      <c r="K8380">
        <f t="shared" si="1050"/>
        <v>2.2096483269706351E-2</v>
      </c>
      <c r="L8380">
        <f t="shared" si="1051"/>
        <v>2264</v>
      </c>
      <c r="M8380" s="21" t="str">
        <f t="shared" si="1052"/>
        <v>D</v>
      </c>
      <c r="N8380" t="str">
        <f t="shared" si="1053"/>
        <v>G52301</v>
      </c>
    </row>
    <row r="8381" spans="2:14" x14ac:dyDescent="0.25">
      <c r="B8381">
        <v>7259</v>
      </c>
      <c r="C8381" t="s">
        <v>8555</v>
      </c>
      <c r="D8381">
        <v>6.7158010745281722E-3</v>
      </c>
      <c r="E8381" s="4">
        <v>3.7955564912408611E-2</v>
      </c>
      <c r="F8381">
        <v>32.895713004311723</v>
      </c>
      <c r="G8381" s="14">
        <f t="shared" si="1046"/>
        <v>32.895713004311723</v>
      </c>
      <c r="H8381">
        <f t="shared" si="1047"/>
        <v>7259</v>
      </c>
      <c r="I8381" s="29">
        <f t="shared" si="1048"/>
        <v>220.66705163218518</v>
      </c>
      <c r="J8381">
        <f t="shared" si="1049"/>
        <v>6.7158010745281722E-3</v>
      </c>
      <c r="K8381">
        <f t="shared" si="1050"/>
        <v>3.7955564912408611E-2</v>
      </c>
      <c r="L8381">
        <f t="shared" si="1051"/>
        <v>4361</v>
      </c>
      <c r="M8381" s="21" t="str">
        <f t="shared" si="1052"/>
        <v>C</v>
      </c>
      <c r="N8381" t="str">
        <f t="shared" si="1053"/>
        <v>G52304</v>
      </c>
    </row>
    <row r="8382" spans="2:14" x14ac:dyDescent="0.25">
      <c r="B8382">
        <v>7257</v>
      </c>
      <c r="C8382" t="s">
        <v>8094</v>
      </c>
      <c r="D8382">
        <v>2.8937577511368336E-2</v>
      </c>
      <c r="E8382" s="4">
        <v>4.56323334947228E-3</v>
      </c>
      <c r="F8382">
        <v>752.49502276760177</v>
      </c>
      <c r="G8382" s="14">
        <f t="shared" si="1046"/>
        <v>752.49502276760177</v>
      </c>
      <c r="H8382">
        <f t="shared" si="1047"/>
        <v>7257</v>
      </c>
      <c r="I8382" s="29" t="str">
        <f t="shared" si="1048"/>
        <v/>
      </c>
      <c r="J8382" t="str">
        <f t="shared" si="1049"/>
        <v/>
      </c>
      <c r="K8382" t="str">
        <f t="shared" si="1050"/>
        <v/>
      </c>
      <c r="L8382" t="str">
        <f t="shared" si="1051"/>
        <v/>
      </c>
      <c r="M8382" s="21" t="str">
        <f t="shared" si="1052"/>
        <v/>
      </c>
      <c r="N8382" t="str">
        <f t="shared" si="1053"/>
        <v>G34269</v>
      </c>
    </row>
    <row r="8383" spans="2:14" x14ac:dyDescent="0.25">
      <c r="B8383">
        <v>7256</v>
      </c>
      <c r="C8383" t="s">
        <v>7505</v>
      </c>
      <c r="D8383">
        <v>2.6047409040793827E-2</v>
      </c>
      <c r="E8383" s="4">
        <v>6.0489498078823097E-2</v>
      </c>
      <c r="F8383">
        <v>5.0517031839881978</v>
      </c>
      <c r="G8383" s="14">
        <f t="shared" si="1046"/>
        <v>5.0517031839881978</v>
      </c>
      <c r="H8383">
        <f t="shared" si="1047"/>
        <v>7256</v>
      </c>
      <c r="I8383" s="29">
        <f t="shared" si="1048"/>
        <v>1436.3472547236163</v>
      </c>
      <c r="J8383">
        <f t="shared" si="1049"/>
        <v>2.6047409040793827E-2</v>
      </c>
      <c r="K8383">
        <f t="shared" si="1050"/>
        <v>6.0489498078823097E-2</v>
      </c>
      <c r="L8383">
        <f t="shared" si="1051"/>
        <v>9072</v>
      </c>
      <c r="M8383" s="21" t="str">
        <f t="shared" si="1052"/>
        <v>A</v>
      </c>
      <c r="N8383" t="str">
        <f t="shared" si="1053"/>
        <v>G47434</v>
      </c>
    </row>
    <row r="8384" spans="2:14" x14ac:dyDescent="0.25">
      <c r="B8384">
        <v>7255</v>
      </c>
      <c r="C8384" t="s">
        <v>7612</v>
      </c>
      <c r="D8384">
        <v>4.3280496209510681E-2</v>
      </c>
      <c r="E8384" s="4">
        <v>4.7287531197071103E-2</v>
      </c>
      <c r="F8384">
        <v>254.65578371130951</v>
      </c>
      <c r="G8384" s="14">
        <f t="shared" si="1046"/>
        <v>254.65578371130951</v>
      </c>
      <c r="H8384">
        <f t="shared" si="1047"/>
        <v>7255</v>
      </c>
      <c r="I8384" s="29" t="str">
        <f t="shared" si="1048"/>
        <v/>
      </c>
      <c r="J8384" t="str">
        <f t="shared" si="1049"/>
        <v/>
      </c>
      <c r="K8384" t="str">
        <f t="shared" si="1050"/>
        <v/>
      </c>
      <c r="L8384" t="str">
        <f t="shared" si="1051"/>
        <v/>
      </c>
      <c r="M8384" s="21" t="str">
        <f t="shared" si="1052"/>
        <v/>
      </c>
      <c r="N8384" t="str">
        <f t="shared" si="1053"/>
        <v>G43743</v>
      </c>
    </row>
    <row r="8385" spans="2:14" x14ac:dyDescent="0.25">
      <c r="B8385">
        <v>7252</v>
      </c>
      <c r="C8385" t="s">
        <v>8748</v>
      </c>
      <c r="D8385">
        <v>5.6536127964699392E-3</v>
      </c>
      <c r="E8385" s="4">
        <v>2.94172577559948E-2</v>
      </c>
      <c r="F8385">
        <v>21.539618535134913</v>
      </c>
      <c r="G8385" s="14">
        <f t="shared" si="1046"/>
        <v>21.539618535134913</v>
      </c>
      <c r="H8385">
        <f t="shared" si="1047"/>
        <v>7252</v>
      </c>
      <c r="I8385" s="29">
        <f t="shared" si="1048"/>
        <v>336.68191422102996</v>
      </c>
      <c r="J8385">
        <f t="shared" si="1049"/>
        <v>5.6536127964699392E-3</v>
      </c>
      <c r="K8385">
        <f t="shared" si="1050"/>
        <v>2.94172577559948E-2</v>
      </c>
      <c r="L8385">
        <f t="shared" si="1051"/>
        <v>5856</v>
      </c>
      <c r="M8385" s="21" t="str">
        <f t="shared" si="1052"/>
        <v>C</v>
      </c>
      <c r="N8385" t="str">
        <f t="shared" si="1053"/>
        <v>G47702</v>
      </c>
    </row>
    <row r="8386" spans="2:14" x14ac:dyDescent="0.25">
      <c r="B8386">
        <v>7252</v>
      </c>
      <c r="C8386" t="s">
        <v>7620</v>
      </c>
      <c r="D8386">
        <v>2.4062327633756205E-2</v>
      </c>
      <c r="E8386" s="4">
        <v>4.1016881354153198E-2</v>
      </c>
      <c r="F8386">
        <v>56.499342180516855</v>
      </c>
      <c r="G8386" s="14">
        <f t="shared" si="1046"/>
        <v>56.499342180516855</v>
      </c>
      <c r="H8386">
        <f t="shared" si="1047"/>
        <v>7252</v>
      </c>
      <c r="I8386" s="29">
        <f t="shared" si="1048"/>
        <v>128.35547672094435</v>
      </c>
      <c r="J8386">
        <f t="shared" si="1049"/>
        <v>2.4062327633756205E-2</v>
      </c>
      <c r="K8386">
        <f t="shared" si="1050"/>
        <v>4.1016881354153198E-2</v>
      </c>
      <c r="L8386">
        <f t="shared" si="1051"/>
        <v>2469</v>
      </c>
      <c r="M8386" s="21" t="str">
        <f t="shared" si="1052"/>
        <v>D</v>
      </c>
      <c r="N8386" t="str">
        <f t="shared" si="1053"/>
        <v>G47858</v>
      </c>
    </row>
    <row r="8387" spans="2:14" x14ac:dyDescent="0.25">
      <c r="B8387">
        <v>7251</v>
      </c>
      <c r="C8387" t="s">
        <v>8162</v>
      </c>
      <c r="D8387">
        <v>3.3098882912701694E-3</v>
      </c>
      <c r="E8387" s="4">
        <v>-5.4589537903666496E-3</v>
      </c>
      <c r="F8387">
        <v>1971.9918140500254</v>
      </c>
      <c r="G8387" s="14">
        <f t="shared" si="1046"/>
        <v>1971.9918140500254</v>
      </c>
      <c r="H8387">
        <f t="shared" si="1047"/>
        <v>7251</v>
      </c>
      <c r="I8387" s="29" t="str">
        <f t="shared" si="1048"/>
        <v/>
      </c>
      <c r="J8387" t="str">
        <f t="shared" si="1049"/>
        <v/>
      </c>
      <c r="K8387" t="str">
        <f t="shared" si="1050"/>
        <v/>
      </c>
      <c r="L8387" t="str">
        <f t="shared" si="1051"/>
        <v/>
      </c>
      <c r="M8387" s="21" t="str">
        <f t="shared" si="1052"/>
        <v/>
      </c>
      <c r="N8387" t="str">
        <f t="shared" si="1053"/>
        <v>G34242</v>
      </c>
    </row>
    <row r="8388" spans="2:14" x14ac:dyDescent="0.25">
      <c r="B8388">
        <v>7250</v>
      </c>
      <c r="C8388" t="s">
        <v>8165</v>
      </c>
      <c r="D8388">
        <v>2.3310344827586208E-2</v>
      </c>
      <c r="E8388" s="4">
        <v>6.0066524893045399E-3</v>
      </c>
      <c r="F8388">
        <v>12.367667234107392</v>
      </c>
      <c r="G8388" s="14">
        <f t="shared" si="1046"/>
        <v>12.367667234107392</v>
      </c>
      <c r="H8388">
        <f t="shared" si="1047"/>
        <v>7250</v>
      </c>
      <c r="I8388" s="29">
        <f t="shared" si="1048"/>
        <v>586.20594027676009</v>
      </c>
      <c r="J8388">
        <f t="shared" si="1049"/>
        <v>2.3310344827586208E-2</v>
      </c>
      <c r="K8388">
        <f t="shared" si="1050"/>
        <v>6.0066524893045399E-3</v>
      </c>
      <c r="L8388">
        <f t="shared" si="1051"/>
        <v>7421</v>
      </c>
      <c r="M8388" s="21" t="str">
        <f t="shared" si="1052"/>
        <v>B</v>
      </c>
      <c r="N8388" t="str">
        <f t="shared" si="1053"/>
        <v>G47840</v>
      </c>
    </row>
    <row r="8389" spans="2:14" x14ac:dyDescent="0.25">
      <c r="B8389">
        <v>7249</v>
      </c>
      <c r="C8389" t="s">
        <v>7121</v>
      </c>
      <c r="D8389">
        <v>9.0127373890651584E-3</v>
      </c>
      <c r="E8389" s="4">
        <v>2.4765951558947563E-2</v>
      </c>
      <c r="F8389">
        <v>250.27125718104131</v>
      </c>
      <c r="G8389" s="14">
        <f t="shared" si="1046"/>
        <v>250.27125718104131</v>
      </c>
      <c r="H8389">
        <f t="shared" si="1047"/>
        <v>7249</v>
      </c>
      <c r="I8389" s="29" t="str">
        <f t="shared" si="1048"/>
        <v/>
      </c>
      <c r="J8389" t="str">
        <f t="shared" si="1049"/>
        <v/>
      </c>
      <c r="K8389" t="str">
        <f t="shared" si="1050"/>
        <v/>
      </c>
      <c r="L8389" t="str">
        <f t="shared" si="1051"/>
        <v/>
      </c>
      <c r="M8389" s="21" t="str">
        <f t="shared" si="1052"/>
        <v/>
      </c>
      <c r="N8389" t="str">
        <f t="shared" si="1053"/>
        <v>G45989</v>
      </c>
    </row>
    <row r="8390" spans="2:14" x14ac:dyDescent="0.25">
      <c r="B8390">
        <v>7248</v>
      </c>
      <c r="C8390" t="s">
        <v>7761</v>
      </c>
      <c r="D8390">
        <v>0</v>
      </c>
      <c r="E8390" s="4">
        <v>1.6770942550566457E-2</v>
      </c>
      <c r="F8390">
        <v>68.674918094530753</v>
      </c>
      <c r="G8390" s="14">
        <f t="shared" si="1046"/>
        <v>68.674918094530753</v>
      </c>
      <c r="H8390">
        <f t="shared" si="1047"/>
        <v>7248</v>
      </c>
      <c r="I8390" s="29">
        <f t="shared" si="1048"/>
        <v>105.54071560774425</v>
      </c>
      <c r="J8390">
        <f t="shared" si="1049"/>
        <v>0</v>
      </c>
      <c r="K8390">
        <f t="shared" si="1050"/>
        <v>1.6770942550566457E-2</v>
      </c>
      <c r="L8390">
        <f t="shared" si="1051"/>
        <v>1901</v>
      </c>
      <c r="M8390" s="21" t="str">
        <f t="shared" si="1052"/>
        <v>E</v>
      </c>
      <c r="N8390" t="str">
        <f t="shared" si="1053"/>
        <v>G34056</v>
      </c>
    </row>
    <row r="8391" spans="2:14" x14ac:dyDescent="0.25">
      <c r="B8391">
        <v>7248</v>
      </c>
      <c r="C8391" t="s">
        <v>8255</v>
      </c>
      <c r="D8391">
        <v>1.0375275938189845E-2</v>
      </c>
      <c r="E8391" s="4">
        <v>1.4879100752295935E-2</v>
      </c>
      <c r="F8391">
        <v>73.483375845014763</v>
      </c>
      <c r="G8391" s="14">
        <f t="shared" si="1046"/>
        <v>73.483375845014763</v>
      </c>
      <c r="H8391">
        <f t="shared" si="1047"/>
        <v>7248</v>
      </c>
      <c r="I8391" s="29">
        <f t="shared" si="1048"/>
        <v>98.634553960706697</v>
      </c>
      <c r="J8391">
        <f t="shared" si="1049"/>
        <v>1.0375275938189845E-2</v>
      </c>
      <c r="K8391">
        <f t="shared" si="1050"/>
        <v>1.4879100752295935E-2</v>
      </c>
      <c r="L8391">
        <f t="shared" si="1051"/>
        <v>1696</v>
      </c>
      <c r="M8391" s="21" t="str">
        <f t="shared" si="1052"/>
        <v>E</v>
      </c>
      <c r="N8391" t="str">
        <f t="shared" si="1053"/>
        <v>G43906</v>
      </c>
    </row>
    <row r="8392" spans="2:14" x14ac:dyDescent="0.25">
      <c r="B8392">
        <v>7248</v>
      </c>
      <c r="C8392" t="s">
        <v>8137</v>
      </c>
      <c r="D8392">
        <v>5.8084988962472404E-2</v>
      </c>
      <c r="E8392" s="4">
        <v>-9.7655830904841406E-3</v>
      </c>
      <c r="F8392">
        <v>25.723938710802269</v>
      </c>
      <c r="G8392" s="14">
        <f t="shared" ref="G8392:G8455" si="1054">IFERROR(F8392,"")</f>
        <v>25.723938710802269</v>
      </c>
      <c r="H8392">
        <f t="shared" ref="H8392:H8455" si="1055">B8392</f>
        <v>7248</v>
      </c>
      <c r="I8392" s="29">
        <f t="shared" ref="I8392:I8455" si="1056">IF(IFERROR(H8392/G8392,0)&gt;$Q$11,H8392/G8392,"")</f>
        <v>281.76089523010501</v>
      </c>
      <c r="J8392">
        <f t="shared" ref="J8392:J8455" si="1057">IF(L8392="","",D8392)</f>
        <v>5.8084988962472404E-2</v>
      </c>
      <c r="K8392">
        <f t="shared" ref="K8392:K8455" si="1058">IF(J8392="","",E8392)</f>
        <v>-9.7655830904841406E-3</v>
      </c>
      <c r="L8392">
        <f t="shared" ref="L8392:L8455" si="1059">IFERROR(_xlfn.RANK.AVG(I8392,$I$6:$I$20000,1),"")</f>
        <v>5271</v>
      </c>
      <c r="M8392" s="21" t="str">
        <f t="shared" ref="M8392:M8455" si="1060">IF(L8392="","",IF(L8392&lt;$P$6,$Q$6,IF(L8392&lt;$P$7,$Q$7,IF(L8392&lt;$P$8,$Q$8,IF(L8392&lt;$P$9,$Q$9,$Q$10)))))</f>
        <v>C</v>
      </c>
      <c r="N8392" t="str">
        <f t="shared" ref="N8392:N8455" si="1061">C8392</f>
        <v>G44033</v>
      </c>
    </row>
    <row r="8393" spans="2:14" x14ac:dyDescent="0.25">
      <c r="B8393">
        <v>7245</v>
      </c>
      <c r="C8393" t="s">
        <v>6980</v>
      </c>
      <c r="D8393">
        <v>0.15886818495514149</v>
      </c>
      <c r="E8393" s="4">
        <v>3.4642568789422499E-3</v>
      </c>
      <c r="F8393">
        <v>166.62810698195679</v>
      </c>
      <c r="G8393" s="14">
        <f t="shared" si="1054"/>
        <v>166.62810698195679</v>
      </c>
      <c r="H8393">
        <f t="shared" si="1055"/>
        <v>7245</v>
      </c>
      <c r="I8393" s="29" t="str">
        <f t="shared" si="1056"/>
        <v/>
      </c>
      <c r="J8393" t="str">
        <f t="shared" si="1057"/>
        <v/>
      </c>
      <c r="K8393" t="str">
        <f t="shared" si="1058"/>
        <v/>
      </c>
      <c r="L8393" t="str">
        <f t="shared" si="1059"/>
        <v/>
      </c>
      <c r="M8393" s="21" t="str">
        <f t="shared" si="1060"/>
        <v/>
      </c>
      <c r="N8393" t="str">
        <f t="shared" si="1061"/>
        <v>G44036</v>
      </c>
    </row>
    <row r="8394" spans="2:14" x14ac:dyDescent="0.25">
      <c r="B8394">
        <v>7245</v>
      </c>
      <c r="C8394" t="s">
        <v>8210</v>
      </c>
      <c r="D8394">
        <v>0</v>
      </c>
      <c r="E8394" s="4">
        <v>-4.088690620847029E-3</v>
      </c>
      <c r="F8394">
        <v>11.604716168593903</v>
      </c>
      <c r="G8394" s="14">
        <f t="shared" si="1054"/>
        <v>11.604716168593903</v>
      </c>
      <c r="H8394">
        <f t="shared" si="1055"/>
        <v>7245</v>
      </c>
      <c r="I8394" s="29">
        <f t="shared" si="1056"/>
        <v>624.3151400468804</v>
      </c>
      <c r="J8394">
        <f t="shared" si="1057"/>
        <v>0</v>
      </c>
      <c r="K8394">
        <f t="shared" si="1058"/>
        <v>-4.088690620847029E-3</v>
      </c>
      <c r="L8394">
        <f t="shared" si="1059"/>
        <v>7549</v>
      </c>
      <c r="M8394" s="21" t="str">
        <f t="shared" si="1060"/>
        <v>B</v>
      </c>
      <c r="N8394" t="str">
        <f t="shared" si="1061"/>
        <v>G47541</v>
      </c>
    </row>
    <row r="8395" spans="2:14" x14ac:dyDescent="0.25">
      <c r="B8395">
        <v>7245</v>
      </c>
      <c r="C8395" t="s">
        <v>7063</v>
      </c>
      <c r="D8395">
        <v>5.7142857142857141E-2</v>
      </c>
      <c r="E8395" s="4">
        <v>6.65735080838203E-3</v>
      </c>
      <c r="F8395">
        <v>169.68300250140027</v>
      </c>
      <c r="G8395" s="14">
        <f t="shared" si="1054"/>
        <v>169.68300250140027</v>
      </c>
      <c r="H8395">
        <f t="shared" si="1055"/>
        <v>7245</v>
      </c>
      <c r="I8395" s="29" t="str">
        <f t="shared" si="1056"/>
        <v/>
      </c>
      <c r="J8395" t="str">
        <f t="shared" si="1057"/>
        <v/>
      </c>
      <c r="K8395" t="str">
        <f t="shared" si="1058"/>
        <v/>
      </c>
      <c r="L8395" t="str">
        <f t="shared" si="1059"/>
        <v/>
      </c>
      <c r="M8395" s="21" t="str">
        <f t="shared" si="1060"/>
        <v/>
      </c>
      <c r="N8395" t="str">
        <f t="shared" si="1061"/>
        <v>G47801</v>
      </c>
    </row>
    <row r="8396" spans="2:14" x14ac:dyDescent="0.25">
      <c r="B8396">
        <v>7243</v>
      </c>
      <c r="C8396" t="s">
        <v>7455</v>
      </c>
      <c r="D8396">
        <v>8.283860278889962E-3</v>
      </c>
      <c r="E8396" s="4">
        <v>1.9606227055192001E-2</v>
      </c>
      <c r="F8396">
        <v>48.822549950610863</v>
      </c>
      <c r="G8396" s="14">
        <f t="shared" si="1054"/>
        <v>48.822549950610863</v>
      </c>
      <c r="H8396">
        <f t="shared" si="1055"/>
        <v>7243</v>
      </c>
      <c r="I8396" s="29">
        <f t="shared" si="1056"/>
        <v>148.3535785682447</v>
      </c>
      <c r="J8396">
        <f t="shared" si="1057"/>
        <v>8.283860278889962E-3</v>
      </c>
      <c r="K8396">
        <f t="shared" si="1058"/>
        <v>1.9606227055192001E-2</v>
      </c>
      <c r="L8396">
        <f t="shared" si="1059"/>
        <v>2963</v>
      </c>
      <c r="M8396" s="21" t="str">
        <f t="shared" si="1060"/>
        <v>D</v>
      </c>
      <c r="N8396" t="str">
        <f t="shared" si="1061"/>
        <v>G43825</v>
      </c>
    </row>
    <row r="8397" spans="2:14" x14ac:dyDescent="0.25">
      <c r="B8397">
        <v>7239</v>
      </c>
      <c r="C8397" t="s">
        <v>7495</v>
      </c>
      <c r="D8397">
        <v>7.5424782428512221E-2</v>
      </c>
      <c r="E8397" s="4">
        <v>-4.0777758695185202E-3</v>
      </c>
      <c r="F8397">
        <v>588.86902302856913</v>
      </c>
      <c r="G8397" s="14">
        <f t="shared" si="1054"/>
        <v>588.86902302856913</v>
      </c>
      <c r="H8397">
        <f t="shared" si="1055"/>
        <v>7239</v>
      </c>
      <c r="I8397" s="29" t="str">
        <f t="shared" si="1056"/>
        <v/>
      </c>
      <c r="J8397" t="str">
        <f t="shared" si="1057"/>
        <v/>
      </c>
      <c r="K8397" t="str">
        <f t="shared" si="1058"/>
        <v/>
      </c>
      <c r="L8397" t="str">
        <f t="shared" si="1059"/>
        <v/>
      </c>
      <c r="M8397" s="21" t="str">
        <f t="shared" si="1060"/>
        <v/>
      </c>
      <c r="N8397" t="str">
        <f t="shared" si="1061"/>
        <v>G46298</v>
      </c>
    </row>
    <row r="8398" spans="2:14" x14ac:dyDescent="0.25">
      <c r="B8398">
        <v>7238</v>
      </c>
      <c r="C8398" t="s">
        <v>7885</v>
      </c>
      <c r="D8398">
        <v>8.179054987565626E-2</v>
      </c>
      <c r="E8398" s="4">
        <v>2.3153936490416499E-2</v>
      </c>
      <c r="F8398">
        <v>7.1561013341572091</v>
      </c>
      <c r="G8398" s="14">
        <f t="shared" si="1054"/>
        <v>7.1561013341572091</v>
      </c>
      <c r="H8398">
        <f t="shared" si="1055"/>
        <v>7238</v>
      </c>
      <c r="I8398" s="29">
        <f t="shared" si="1056"/>
        <v>1011.4445928052857</v>
      </c>
      <c r="J8398">
        <f t="shared" si="1057"/>
        <v>8.179054987565626E-2</v>
      </c>
      <c r="K8398">
        <f t="shared" si="1058"/>
        <v>2.3153936490416499E-2</v>
      </c>
      <c r="L8398">
        <f t="shared" si="1059"/>
        <v>8547</v>
      </c>
      <c r="M8398" s="21" t="str">
        <f t="shared" si="1060"/>
        <v>B</v>
      </c>
      <c r="N8398" t="str">
        <f t="shared" si="1061"/>
        <v>G47934</v>
      </c>
    </row>
    <row r="8399" spans="2:14" x14ac:dyDescent="0.25">
      <c r="B8399">
        <v>7236</v>
      </c>
      <c r="C8399" t="s">
        <v>8874</v>
      </c>
      <c r="D8399">
        <v>2.4184632393587619E-4</v>
      </c>
      <c r="E8399" s="4">
        <v>4.8913619481027126E-2</v>
      </c>
      <c r="F8399">
        <v>8.24949710841741</v>
      </c>
      <c r="G8399" s="14">
        <f t="shared" si="1054"/>
        <v>8.24949710841741</v>
      </c>
      <c r="H8399">
        <f t="shared" si="1055"/>
        <v>7236</v>
      </c>
      <c r="I8399" s="29">
        <f t="shared" si="1056"/>
        <v>877.14437679076411</v>
      </c>
      <c r="J8399">
        <f t="shared" si="1057"/>
        <v>2.4184632393587619E-4</v>
      </c>
      <c r="K8399">
        <f t="shared" si="1058"/>
        <v>4.8913619481027126E-2</v>
      </c>
      <c r="L8399">
        <f t="shared" si="1059"/>
        <v>8263</v>
      </c>
      <c r="M8399" s="21" t="str">
        <f t="shared" si="1060"/>
        <v>B</v>
      </c>
      <c r="N8399" t="str">
        <f t="shared" si="1061"/>
        <v>G52209</v>
      </c>
    </row>
    <row r="8400" spans="2:14" x14ac:dyDescent="0.25">
      <c r="B8400">
        <v>7232</v>
      </c>
      <c r="C8400" t="s">
        <v>8614</v>
      </c>
      <c r="D8400">
        <v>2.9314159292035399E-2</v>
      </c>
      <c r="E8400" s="4">
        <v>1.3831481803208595E-2</v>
      </c>
      <c r="F8400">
        <v>59.470410115916685</v>
      </c>
      <c r="G8400" s="14">
        <f t="shared" si="1054"/>
        <v>59.470410115916685</v>
      </c>
      <c r="H8400">
        <f t="shared" si="1055"/>
        <v>7232</v>
      </c>
      <c r="I8400" s="29">
        <f t="shared" si="1056"/>
        <v>121.60669458817847</v>
      </c>
      <c r="J8400">
        <f t="shared" si="1057"/>
        <v>2.9314159292035399E-2</v>
      </c>
      <c r="K8400">
        <f t="shared" si="1058"/>
        <v>1.3831481803208595E-2</v>
      </c>
      <c r="L8400">
        <f t="shared" si="1059"/>
        <v>2309</v>
      </c>
      <c r="M8400" s="21" t="str">
        <f t="shared" si="1060"/>
        <v>D</v>
      </c>
      <c r="N8400" t="str">
        <f t="shared" si="1061"/>
        <v>G47460</v>
      </c>
    </row>
    <row r="8401" spans="2:14" x14ac:dyDescent="0.25">
      <c r="B8401">
        <v>7231</v>
      </c>
      <c r="C8401" t="s">
        <v>8092</v>
      </c>
      <c r="D8401">
        <v>-8.2976075231641546E-3</v>
      </c>
      <c r="E8401" s="4">
        <v>2.6931840926408799E-2</v>
      </c>
      <c r="F8401">
        <v>18.881372614714778</v>
      </c>
      <c r="G8401" s="14">
        <f t="shared" si="1054"/>
        <v>18.881372614714778</v>
      </c>
      <c r="H8401">
        <f t="shared" si="1055"/>
        <v>7231</v>
      </c>
      <c r="I8401" s="29">
        <f t="shared" si="1056"/>
        <v>382.97003864881526</v>
      </c>
      <c r="J8401">
        <f t="shared" si="1057"/>
        <v>-8.2976075231641546E-3</v>
      </c>
      <c r="K8401">
        <f t="shared" si="1058"/>
        <v>2.6931840926408799E-2</v>
      </c>
      <c r="L8401">
        <f t="shared" si="1059"/>
        <v>6258</v>
      </c>
      <c r="M8401" s="21" t="str">
        <f t="shared" si="1060"/>
        <v>C</v>
      </c>
      <c r="N8401" t="str">
        <f t="shared" si="1061"/>
        <v>G43965</v>
      </c>
    </row>
    <row r="8402" spans="2:14" x14ac:dyDescent="0.25">
      <c r="B8402">
        <v>7230</v>
      </c>
      <c r="C8402" t="s">
        <v>7111</v>
      </c>
      <c r="D8402">
        <v>2.2130013831258644E-3</v>
      </c>
      <c r="E8402" s="4">
        <v>2.2954057902097699E-2</v>
      </c>
      <c r="F8402">
        <v>58.357130628935593</v>
      </c>
      <c r="G8402" s="14">
        <f t="shared" si="1054"/>
        <v>58.357130628935593</v>
      </c>
      <c r="H8402">
        <f t="shared" si="1055"/>
        <v>7230</v>
      </c>
      <c r="I8402" s="29">
        <f t="shared" si="1056"/>
        <v>123.89231482219419</v>
      </c>
      <c r="J8402">
        <f t="shared" si="1057"/>
        <v>2.2130013831258644E-3</v>
      </c>
      <c r="K8402">
        <f t="shared" si="1058"/>
        <v>2.2954057902097699E-2</v>
      </c>
      <c r="L8402">
        <f t="shared" si="1059"/>
        <v>2359</v>
      </c>
      <c r="M8402" s="21" t="str">
        <f t="shared" si="1060"/>
        <v>D</v>
      </c>
      <c r="N8402" t="str">
        <f t="shared" si="1061"/>
        <v>G43723</v>
      </c>
    </row>
    <row r="8403" spans="2:14" x14ac:dyDescent="0.25">
      <c r="B8403">
        <v>7229</v>
      </c>
      <c r="C8403" t="s">
        <v>8874</v>
      </c>
      <c r="D8403">
        <v>0</v>
      </c>
      <c r="E8403" s="4">
        <v>-0.10334698483347893</v>
      </c>
      <c r="F8403">
        <v>8.24949710841741</v>
      </c>
      <c r="G8403" s="14">
        <f t="shared" si="1054"/>
        <v>8.24949710841741</v>
      </c>
      <c r="H8403">
        <f t="shared" si="1055"/>
        <v>7229</v>
      </c>
      <c r="I8403" s="29">
        <f t="shared" si="1056"/>
        <v>876.29584021841265</v>
      </c>
      <c r="J8403">
        <f t="shared" si="1057"/>
        <v>0</v>
      </c>
      <c r="K8403">
        <f t="shared" si="1058"/>
        <v>-0.10334698483347893</v>
      </c>
      <c r="L8403">
        <f t="shared" si="1059"/>
        <v>8261</v>
      </c>
      <c r="M8403" s="21" t="str">
        <f t="shared" si="1060"/>
        <v>B</v>
      </c>
      <c r="N8403" t="str">
        <f t="shared" si="1061"/>
        <v>G52209</v>
      </c>
    </row>
    <row r="8404" spans="2:14" x14ac:dyDescent="0.25">
      <c r="B8404">
        <v>7228</v>
      </c>
      <c r="C8404" t="s">
        <v>8227</v>
      </c>
      <c r="D8404">
        <v>4.6485888212506918E-2</v>
      </c>
      <c r="E8404" s="4">
        <v>2.1020065993070599E-2</v>
      </c>
      <c r="F8404">
        <v>409.48464730252783</v>
      </c>
      <c r="G8404" s="14">
        <f t="shared" si="1054"/>
        <v>409.48464730252783</v>
      </c>
      <c r="H8404">
        <f t="shared" si="1055"/>
        <v>7228</v>
      </c>
      <c r="I8404" s="29" t="str">
        <f t="shared" si="1056"/>
        <v/>
      </c>
      <c r="J8404" t="str">
        <f t="shared" si="1057"/>
        <v/>
      </c>
      <c r="K8404" t="str">
        <f t="shared" si="1058"/>
        <v/>
      </c>
      <c r="L8404" t="str">
        <f t="shared" si="1059"/>
        <v/>
      </c>
      <c r="M8404" s="21" t="str">
        <f t="shared" si="1060"/>
        <v/>
      </c>
      <c r="N8404" t="str">
        <f t="shared" si="1061"/>
        <v>G47559</v>
      </c>
    </row>
    <row r="8405" spans="2:14" x14ac:dyDescent="0.25">
      <c r="B8405">
        <v>7228</v>
      </c>
      <c r="C8405" t="s">
        <v>7840</v>
      </c>
      <c r="D8405">
        <v>1.3696734919756502E-2</v>
      </c>
      <c r="E8405" s="4">
        <v>7.7857053838670297E-3</v>
      </c>
      <c r="F8405">
        <v>523.63504058258275</v>
      </c>
      <c r="G8405" s="14">
        <f t="shared" si="1054"/>
        <v>523.63504058258275</v>
      </c>
      <c r="H8405">
        <f t="shared" si="1055"/>
        <v>7228</v>
      </c>
      <c r="I8405" s="29" t="str">
        <f t="shared" si="1056"/>
        <v/>
      </c>
      <c r="J8405" t="str">
        <f t="shared" si="1057"/>
        <v/>
      </c>
      <c r="K8405" t="str">
        <f t="shared" si="1058"/>
        <v/>
      </c>
      <c r="L8405" t="str">
        <f t="shared" si="1059"/>
        <v/>
      </c>
      <c r="M8405" s="21" t="str">
        <f t="shared" si="1060"/>
        <v/>
      </c>
      <c r="N8405" t="str">
        <f t="shared" si="1061"/>
        <v>G47723</v>
      </c>
    </row>
    <row r="8406" spans="2:14" x14ac:dyDescent="0.25">
      <c r="B8406">
        <v>7228</v>
      </c>
      <c r="C8406" t="s">
        <v>7030</v>
      </c>
      <c r="D8406">
        <v>-1.8815716657443277E-2</v>
      </c>
      <c r="E8406" s="4">
        <v>-6.6749383695423603E-3</v>
      </c>
      <c r="F8406">
        <v>16.520970100650469</v>
      </c>
      <c r="G8406" s="14">
        <f t="shared" si="1054"/>
        <v>16.520970100650469</v>
      </c>
      <c r="H8406">
        <f t="shared" si="1055"/>
        <v>7228</v>
      </c>
      <c r="I8406" s="29">
        <f t="shared" si="1056"/>
        <v>437.5045748503241</v>
      </c>
      <c r="J8406">
        <f t="shared" si="1057"/>
        <v>-1.8815716657443277E-2</v>
      </c>
      <c r="K8406">
        <f t="shared" si="1058"/>
        <v>-6.6749383695423603E-3</v>
      </c>
      <c r="L8406">
        <f t="shared" si="1059"/>
        <v>6771</v>
      </c>
      <c r="M8406" s="21" t="str">
        <f t="shared" si="1060"/>
        <v>B</v>
      </c>
      <c r="N8406" t="str">
        <f t="shared" si="1061"/>
        <v>G52178</v>
      </c>
    </row>
    <row r="8407" spans="2:14" x14ac:dyDescent="0.25">
      <c r="B8407">
        <v>7227</v>
      </c>
      <c r="C8407" t="s">
        <v>8162</v>
      </c>
      <c r="D8407">
        <v>0</v>
      </c>
      <c r="E8407" s="4">
        <v>3.0420428491197533E-2</v>
      </c>
      <c r="F8407">
        <v>1971.9918140500254</v>
      </c>
      <c r="G8407" s="14">
        <f t="shared" si="1054"/>
        <v>1971.9918140500254</v>
      </c>
      <c r="H8407">
        <f t="shared" si="1055"/>
        <v>7227</v>
      </c>
      <c r="I8407" s="29" t="str">
        <f t="shared" si="1056"/>
        <v/>
      </c>
      <c r="J8407" t="str">
        <f t="shared" si="1057"/>
        <v/>
      </c>
      <c r="K8407" t="str">
        <f t="shared" si="1058"/>
        <v/>
      </c>
      <c r="L8407" t="str">
        <f t="shared" si="1059"/>
        <v/>
      </c>
      <c r="M8407" s="21" t="str">
        <f t="shared" si="1060"/>
        <v/>
      </c>
      <c r="N8407" t="str">
        <f t="shared" si="1061"/>
        <v>G34242</v>
      </c>
    </row>
    <row r="8408" spans="2:14" x14ac:dyDescent="0.25">
      <c r="B8408">
        <v>7224</v>
      </c>
      <c r="C8408" t="s">
        <v>8519</v>
      </c>
      <c r="D8408">
        <v>0</v>
      </c>
      <c r="E8408" s="4">
        <v>1.277056185062974E-2</v>
      </c>
      <c r="F8408">
        <v>38.082988940340151</v>
      </c>
      <c r="G8408" s="14">
        <f t="shared" si="1054"/>
        <v>38.082988940340151</v>
      </c>
      <c r="H8408">
        <f t="shared" si="1055"/>
        <v>7224</v>
      </c>
      <c r="I8408" s="29">
        <f t="shared" si="1056"/>
        <v>189.69099330194214</v>
      </c>
      <c r="J8408">
        <f t="shared" si="1057"/>
        <v>0</v>
      </c>
      <c r="K8408">
        <f t="shared" si="1058"/>
        <v>1.277056185062974E-2</v>
      </c>
      <c r="L8408">
        <f t="shared" si="1059"/>
        <v>3872</v>
      </c>
      <c r="M8408" s="21" t="str">
        <f t="shared" si="1060"/>
        <v>D</v>
      </c>
      <c r="N8408" t="str">
        <f t="shared" si="1061"/>
        <v>G47838</v>
      </c>
    </row>
    <row r="8409" spans="2:14" x14ac:dyDescent="0.25">
      <c r="B8409">
        <v>7221</v>
      </c>
      <c r="C8409" t="s">
        <v>7919</v>
      </c>
      <c r="D8409">
        <v>4.2376402160365603E-2</v>
      </c>
      <c r="E8409" s="4">
        <v>7.5566233135759796E-3</v>
      </c>
      <c r="F8409">
        <v>155.19456574163303</v>
      </c>
      <c r="G8409" s="14">
        <f t="shared" si="1054"/>
        <v>155.19456574163303</v>
      </c>
      <c r="H8409">
        <f t="shared" si="1055"/>
        <v>7221</v>
      </c>
      <c r="I8409" s="29" t="str">
        <f t="shared" si="1056"/>
        <v/>
      </c>
      <c r="J8409" t="str">
        <f t="shared" si="1057"/>
        <v/>
      </c>
      <c r="K8409" t="str">
        <f t="shared" si="1058"/>
        <v/>
      </c>
      <c r="L8409" t="str">
        <f t="shared" si="1059"/>
        <v/>
      </c>
      <c r="M8409" s="21" t="str">
        <f t="shared" si="1060"/>
        <v/>
      </c>
      <c r="N8409" t="str">
        <f t="shared" si="1061"/>
        <v>G43955</v>
      </c>
    </row>
    <row r="8410" spans="2:14" x14ac:dyDescent="0.25">
      <c r="B8410">
        <v>7217</v>
      </c>
      <c r="C8410" t="s">
        <v>7121</v>
      </c>
      <c r="D8410">
        <v>-8.8679506720243872E-4</v>
      </c>
      <c r="E8410" s="4">
        <v>2.6603777072159569E-2</v>
      </c>
      <c r="F8410">
        <v>250.27125718104131</v>
      </c>
      <c r="G8410" s="14">
        <f t="shared" si="1054"/>
        <v>250.27125718104131</v>
      </c>
      <c r="H8410">
        <f t="shared" si="1055"/>
        <v>7217</v>
      </c>
      <c r="I8410" s="29" t="str">
        <f t="shared" si="1056"/>
        <v/>
      </c>
      <c r="J8410" t="str">
        <f t="shared" si="1057"/>
        <v/>
      </c>
      <c r="K8410" t="str">
        <f t="shared" si="1058"/>
        <v/>
      </c>
      <c r="L8410" t="str">
        <f t="shared" si="1059"/>
        <v/>
      </c>
      <c r="M8410" s="21" t="str">
        <f t="shared" si="1060"/>
        <v/>
      </c>
      <c r="N8410" t="str">
        <f t="shared" si="1061"/>
        <v>G45989</v>
      </c>
    </row>
    <row r="8411" spans="2:14" x14ac:dyDescent="0.25">
      <c r="B8411">
        <v>7216</v>
      </c>
      <c r="C8411" t="s">
        <v>8696</v>
      </c>
      <c r="D8411">
        <v>3.2335550628233555E-4</v>
      </c>
      <c r="E8411" s="4">
        <v>1.0883351322263471E-2</v>
      </c>
      <c r="F8411">
        <v>69.800526456181743</v>
      </c>
      <c r="G8411" s="14">
        <f t="shared" si="1054"/>
        <v>69.800526456181743</v>
      </c>
      <c r="H8411">
        <f t="shared" si="1055"/>
        <v>7216</v>
      </c>
      <c r="I8411" s="29">
        <f t="shared" si="1056"/>
        <v>103.38030909451585</v>
      </c>
      <c r="J8411">
        <f t="shared" si="1057"/>
        <v>3.2335550628233555E-4</v>
      </c>
      <c r="K8411">
        <f t="shared" si="1058"/>
        <v>1.0883351322263471E-2</v>
      </c>
      <c r="L8411">
        <f t="shared" si="1059"/>
        <v>1837</v>
      </c>
      <c r="M8411" s="21" t="str">
        <f t="shared" si="1060"/>
        <v>E</v>
      </c>
      <c r="N8411" t="str">
        <f t="shared" si="1061"/>
        <v>G45976</v>
      </c>
    </row>
    <row r="8412" spans="2:14" x14ac:dyDescent="0.25">
      <c r="B8412">
        <v>7215</v>
      </c>
      <c r="C8412" t="s">
        <v>8174</v>
      </c>
      <c r="D8412">
        <v>-1.3721413721413722E-2</v>
      </c>
      <c r="E8412" s="4">
        <v>3.5584148019552203E-2</v>
      </c>
      <c r="F8412">
        <v>3.9280919840760649</v>
      </c>
      <c r="G8412" s="14">
        <f t="shared" si="1054"/>
        <v>3.9280919840760649</v>
      </c>
      <c r="H8412">
        <f t="shared" si="1055"/>
        <v>7215</v>
      </c>
      <c r="I8412" s="29">
        <f t="shared" si="1056"/>
        <v>1836.7696146751655</v>
      </c>
      <c r="J8412">
        <f t="shared" si="1057"/>
        <v>-1.3721413721413722E-2</v>
      </c>
      <c r="K8412">
        <f t="shared" si="1058"/>
        <v>3.5584148019552203E-2</v>
      </c>
      <c r="L8412">
        <f t="shared" si="1059"/>
        <v>9350</v>
      </c>
      <c r="M8412" s="21" t="str">
        <f t="shared" si="1060"/>
        <v>A</v>
      </c>
      <c r="N8412" t="str">
        <f t="shared" si="1061"/>
        <v>G52139</v>
      </c>
    </row>
    <row r="8413" spans="2:14" x14ac:dyDescent="0.25">
      <c r="B8413">
        <v>7214</v>
      </c>
      <c r="C8413" t="s">
        <v>7111</v>
      </c>
      <c r="D8413">
        <v>2.0792902689215414E-3</v>
      </c>
      <c r="E8413" s="4">
        <v>3.5933718085289015E-2</v>
      </c>
      <c r="F8413">
        <v>58.357130628935593</v>
      </c>
      <c r="G8413" s="14">
        <f t="shared" si="1054"/>
        <v>58.357130628935593</v>
      </c>
      <c r="H8413">
        <f t="shared" si="1055"/>
        <v>7214</v>
      </c>
      <c r="I8413" s="29">
        <f t="shared" si="1056"/>
        <v>123.61814095813402</v>
      </c>
      <c r="J8413">
        <f t="shared" si="1057"/>
        <v>2.0792902689215414E-3</v>
      </c>
      <c r="K8413">
        <f t="shared" si="1058"/>
        <v>3.5933718085289015E-2</v>
      </c>
      <c r="L8413">
        <f t="shared" si="1059"/>
        <v>2353</v>
      </c>
      <c r="M8413" s="21" t="str">
        <f t="shared" si="1060"/>
        <v>D</v>
      </c>
      <c r="N8413" t="str">
        <f t="shared" si="1061"/>
        <v>G43723</v>
      </c>
    </row>
    <row r="8414" spans="2:14" x14ac:dyDescent="0.25">
      <c r="B8414">
        <v>7212</v>
      </c>
      <c r="C8414" t="s">
        <v>8696</v>
      </c>
      <c r="D8414">
        <v>3.2445923460898501E-2</v>
      </c>
      <c r="E8414" s="4">
        <v>7.6846972107887296E-2</v>
      </c>
      <c r="F8414">
        <v>69.800526456181743</v>
      </c>
      <c r="G8414" s="14">
        <f t="shared" si="1054"/>
        <v>69.800526456181743</v>
      </c>
      <c r="H8414">
        <f t="shared" si="1055"/>
        <v>7212</v>
      </c>
      <c r="I8414" s="29">
        <f t="shared" si="1056"/>
        <v>103.3230029364812</v>
      </c>
      <c r="J8414">
        <f t="shared" si="1057"/>
        <v>3.2445923460898501E-2</v>
      </c>
      <c r="K8414">
        <f t="shared" si="1058"/>
        <v>7.6846972107887296E-2</v>
      </c>
      <c r="L8414">
        <f t="shared" si="1059"/>
        <v>1832</v>
      </c>
      <c r="M8414" s="21" t="str">
        <f t="shared" si="1060"/>
        <v>E</v>
      </c>
      <c r="N8414" t="str">
        <f t="shared" si="1061"/>
        <v>G45976</v>
      </c>
    </row>
    <row r="8415" spans="2:14" x14ac:dyDescent="0.25">
      <c r="B8415">
        <v>7212</v>
      </c>
      <c r="C8415" t="s">
        <v>7090</v>
      </c>
      <c r="D8415">
        <v>6.6555740432612314E-3</v>
      </c>
      <c r="E8415" s="4">
        <v>4.1691120713949197E-2</v>
      </c>
      <c r="F8415">
        <v>12.209730476974061</v>
      </c>
      <c r="G8415" s="14">
        <f t="shared" si="1054"/>
        <v>12.209730476974061</v>
      </c>
      <c r="H8415">
        <f t="shared" si="1055"/>
        <v>7212</v>
      </c>
      <c r="I8415" s="29">
        <f t="shared" si="1056"/>
        <v>590.67642923002109</v>
      </c>
      <c r="J8415">
        <f t="shared" si="1057"/>
        <v>6.6555740432612314E-3</v>
      </c>
      <c r="K8415">
        <f t="shared" si="1058"/>
        <v>4.1691120713949197E-2</v>
      </c>
      <c r="L8415">
        <f t="shared" si="1059"/>
        <v>7439</v>
      </c>
      <c r="M8415" s="21" t="str">
        <f t="shared" si="1060"/>
        <v>B</v>
      </c>
      <c r="N8415" t="str">
        <f t="shared" si="1061"/>
        <v>G47580</v>
      </c>
    </row>
    <row r="8416" spans="2:14" x14ac:dyDescent="0.25">
      <c r="B8416">
        <v>7211</v>
      </c>
      <c r="C8416" t="s">
        <v>8748</v>
      </c>
      <c r="D8416">
        <v>1.1648869782277077E-2</v>
      </c>
      <c r="E8416" s="4">
        <v>4.1145741939544699E-2</v>
      </c>
      <c r="F8416">
        <v>21.539618535134913</v>
      </c>
      <c r="G8416" s="14">
        <f t="shared" si="1054"/>
        <v>21.539618535134913</v>
      </c>
      <c r="H8416">
        <f t="shared" si="1055"/>
        <v>7211</v>
      </c>
      <c r="I8416" s="29">
        <f t="shared" si="1056"/>
        <v>334.77844504244996</v>
      </c>
      <c r="J8416">
        <f t="shared" si="1057"/>
        <v>1.1648869782277077E-2</v>
      </c>
      <c r="K8416">
        <f t="shared" si="1058"/>
        <v>4.1145741939544699E-2</v>
      </c>
      <c r="L8416">
        <f t="shared" si="1059"/>
        <v>5840</v>
      </c>
      <c r="M8416" s="21" t="str">
        <f t="shared" si="1060"/>
        <v>C</v>
      </c>
      <c r="N8416" t="str">
        <f t="shared" si="1061"/>
        <v>G47702</v>
      </c>
    </row>
    <row r="8417" spans="2:14" x14ac:dyDescent="0.25">
      <c r="B8417">
        <v>7209</v>
      </c>
      <c r="C8417" t="s">
        <v>8696</v>
      </c>
      <c r="D8417">
        <v>4.161464835622139E-2</v>
      </c>
      <c r="E8417" s="4">
        <v>-7.1341924369335202E-2</v>
      </c>
      <c r="F8417">
        <v>69.800526456181743</v>
      </c>
      <c r="G8417" s="14">
        <f t="shared" si="1054"/>
        <v>69.800526456181743</v>
      </c>
      <c r="H8417">
        <f t="shared" si="1055"/>
        <v>7209</v>
      </c>
      <c r="I8417" s="29">
        <f t="shared" si="1056"/>
        <v>103.28002331795521</v>
      </c>
      <c r="J8417">
        <f t="shared" si="1057"/>
        <v>4.161464835622139E-2</v>
      </c>
      <c r="K8417">
        <f t="shared" si="1058"/>
        <v>-7.1341924369335202E-2</v>
      </c>
      <c r="L8417">
        <f t="shared" si="1059"/>
        <v>1829</v>
      </c>
      <c r="M8417" s="21" t="str">
        <f t="shared" si="1060"/>
        <v>E</v>
      </c>
      <c r="N8417" t="str">
        <f t="shared" si="1061"/>
        <v>G45976</v>
      </c>
    </row>
    <row r="8418" spans="2:14" x14ac:dyDescent="0.25">
      <c r="B8418">
        <v>7209</v>
      </c>
      <c r="C8418" t="s">
        <v>7238</v>
      </c>
      <c r="D8418">
        <v>2.0183104452767373E-2</v>
      </c>
      <c r="E8418" s="4">
        <v>5.21699618548155E-3</v>
      </c>
      <c r="F8418">
        <v>49.080766558363472</v>
      </c>
      <c r="G8418" s="14">
        <f t="shared" si="1054"/>
        <v>49.080766558363472</v>
      </c>
      <c r="H8418">
        <f t="shared" si="1055"/>
        <v>7209</v>
      </c>
      <c r="I8418" s="29">
        <f t="shared" si="1056"/>
        <v>146.88034652897184</v>
      </c>
      <c r="J8418">
        <f t="shared" si="1057"/>
        <v>2.0183104452767373E-2</v>
      </c>
      <c r="K8418">
        <f t="shared" si="1058"/>
        <v>5.21699618548155E-3</v>
      </c>
      <c r="L8418">
        <f t="shared" si="1059"/>
        <v>2929</v>
      </c>
      <c r="M8418" s="21" t="str">
        <f t="shared" si="1060"/>
        <v>D</v>
      </c>
      <c r="N8418" t="str">
        <f t="shared" si="1061"/>
        <v>G46039</v>
      </c>
    </row>
    <row r="8419" spans="2:14" x14ac:dyDescent="0.25">
      <c r="B8419">
        <v>7205</v>
      </c>
      <c r="C8419" t="s">
        <v>6977</v>
      </c>
      <c r="D8419">
        <v>3.5114503816793895E-2</v>
      </c>
      <c r="E8419" s="4">
        <v>4.8985172063112301E-2</v>
      </c>
      <c r="F8419">
        <v>121.28540192083788</v>
      </c>
      <c r="G8419" s="14">
        <f t="shared" si="1054"/>
        <v>121.28540192083788</v>
      </c>
      <c r="H8419">
        <f t="shared" si="1055"/>
        <v>7205</v>
      </c>
      <c r="I8419" s="29">
        <f t="shared" si="1056"/>
        <v>59.405335562994232</v>
      </c>
      <c r="J8419">
        <f t="shared" si="1057"/>
        <v>3.5114503816793895E-2</v>
      </c>
      <c r="K8419">
        <f t="shared" si="1058"/>
        <v>4.8985172063112301E-2</v>
      </c>
      <c r="L8419">
        <f t="shared" si="1059"/>
        <v>367</v>
      </c>
      <c r="M8419" s="21" t="str">
        <f t="shared" si="1060"/>
        <v>E</v>
      </c>
      <c r="N8419" t="str">
        <f t="shared" si="1061"/>
        <v>G43896</v>
      </c>
    </row>
    <row r="8420" spans="2:14" x14ac:dyDescent="0.25">
      <c r="B8420">
        <v>7203</v>
      </c>
      <c r="C8420" t="s">
        <v>8756</v>
      </c>
      <c r="D8420">
        <v>6.9068443704012215E-3</v>
      </c>
      <c r="E8420" s="4">
        <v>6.8613753770478042E-2</v>
      </c>
      <c r="F8420">
        <v>63.969933332083684</v>
      </c>
      <c r="G8420" s="14">
        <f t="shared" si="1054"/>
        <v>63.969933332083684</v>
      </c>
      <c r="H8420">
        <f t="shared" si="1055"/>
        <v>7203</v>
      </c>
      <c r="I8420" s="29">
        <f t="shared" si="1056"/>
        <v>112.59977343742806</v>
      </c>
      <c r="J8420">
        <f t="shared" si="1057"/>
        <v>6.9068443704012215E-3</v>
      </c>
      <c r="K8420">
        <f t="shared" si="1058"/>
        <v>6.8613753770478042E-2</v>
      </c>
      <c r="L8420">
        <f t="shared" si="1059"/>
        <v>2078</v>
      </c>
      <c r="M8420" s="21" t="str">
        <f t="shared" si="1060"/>
        <v>E</v>
      </c>
      <c r="N8420" t="str">
        <f t="shared" si="1061"/>
        <v>G47709</v>
      </c>
    </row>
    <row r="8421" spans="2:14" x14ac:dyDescent="0.25">
      <c r="B8421">
        <v>7201</v>
      </c>
      <c r="C8421" t="s">
        <v>7190</v>
      </c>
      <c r="D8421">
        <v>2.7264731750219876E-2</v>
      </c>
      <c r="E8421" s="4">
        <v>1.9619646482169639E-2</v>
      </c>
      <c r="F8421">
        <v>236.66394039018016</v>
      </c>
      <c r="G8421" s="14">
        <f t="shared" si="1054"/>
        <v>236.66394039018016</v>
      </c>
      <c r="H8421">
        <f t="shared" si="1055"/>
        <v>7201</v>
      </c>
      <c r="I8421" s="29" t="str">
        <f t="shared" si="1056"/>
        <v/>
      </c>
      <c r="J8421" t="str">
        <f t="shared" si="1057"/>
        <v/>
      </c>
      <c r="K8421" t="str">
        <f t="shared" si="1058"/>
        <v/>
      </c>
      <c r="L8421" t="str">
        <f t="shared" si="1059"/>
        <v/>
      </c>
      <c r="M8421" s="21" t="str">
        <f t="shared" si="1060"/>
        <v/>
      </c>
      <c r="N8421" t="str">
        <f t="shared" si="1061"/>
        <v>G34001</v>
      </c>
    </row>
    <row r="8422" spans="2:14" x14ac:dyDescent="0.25">
      <c r="B8422">
        <v>7201</v>
      </c>
      <c r="C8422" t="s">
        <v>8177</v>
      </c>
      <c r="D8422">
        <v>0</v>
      </c>
      <c r="E8422" s="4">
        <v>2.1083389719327304E-2</v>
      </c>
      <c r="F8422">
        <v>3.9525189270163419</v>
      </c>
      <c r="G8422" s="14">
        <f t="shared" si="1054"/>
        <v>3.9525189270163419</v>
      </c>
      <c r="H8422">
        <f t="shared" si="1055"/>
        <v>7201</v>
      </c>
      <c r="I8422" s="29">
        <f t="shared" si="1056"/>
        <v>1821.8761587147808</v>
      </c>
      <c r="J8422">
        <f t="shared" si="1057"/>
        <v>0</v>
      </c>
      <c r="K8422">
        <f t="shared" si="1058"/>
        <v>2.1083389719327304E-2</v>
      </c>
      <c r="L8422">
        <f t="shared" si="1059"/>
        <v>9345</v>
      </c>
      <c r="M8422" s="21" t="str">
        <f t="shared" si="1060"/>
        <v>A</v>
      </c>
      <c r="N8422" t="str">
        <f t="shared" si="1061"/>
        <v>G47835</v>
      </c>
    </row>
    <row r="8423" spans="2:14" x14ac:dyDescent="0.25">
      <c r="B8423">
        <v>7200</v>
      </c>
      <c r="C8423" t="s">
        <v>8105</v>
      </c>
      <c r="D8423">
        <v>1.6250000000000001E-2</v>
      </c>
      <c r="E8423" s="4">
        <v>7.2242505848407702E-3</v>
      </c>
      <c r="F8423">
        <v>54.332039162638956</v>
      </c>
      <c r="G8423" s="14">
        <f t="shared" si="1054"/>
        <v>54.332039162638956</v>
      </c>
      <c r="H8423">
        <f t="shared" si="1055"/>
        <v>7200</v>
      </c>
      <c r="I8423" s="29">
        <f t="shared" si="1056"/>
        <v>132.51849389358148</v>
      </c>
      <c r="J8423">
        <f t="shared" si="1057"/>
        <v>1.6250000000000001E-2</v>
      </c>
      <c r="K8423">
        <f t="shared" si="1058"/>
        <v>7.2242505848407702E-3</v>
      </c>
      <c r="L8423">
        <f t="shared" si="1059"/>
        <v>2580</v>
      </c>
      <c r="M8423" s="21" t="str">
        <f t="shared" si="1060"/>
        <v>D</v>
      </c>
      <c r="N8423" t="str">
        <f t="shared" si="1061"/>
        <v>G43859</v>
      </c>
    </row>
    <row r="8424" spans="2:14" x14ac:dyDescent="0.25">
      <c r="B8424">
        <v>7197</v>
      </c>
      <c r="C8424" t="s">
        <v>8752</v>
      </c>
      <c r="D8424">
        <v>2.3343059608170069E-2</v>
      </c>
      <c r="E8424" s="4">
        <v>1.7213591490872204E-3</v>
      </c>
      <c r="F8424">
        <v>50.068043370204322</v>
      </c>
      <c r="G8424" s="14">
        <f t="shared" si="1054"/>
        <v>50.068043370204322</v>
      </c>
      <c r="H8424">
        <f t="shared" si="1055"/>
        <v>7197</v>
      </c>
      <c r="I8424" s="29">
        <f t="shared" si="1056"/>
        <v>143.7443829547164</v>
      </c>
      <c r="J8424">
        <f t="shared" si="1057"/>
        <v>2.3343059608170069E-2</v>
      </c>
      <c r="K8424">
        <f t="shared" si="1058"/>
        <v>1.7213591490872204E-3</v>
      </c>
      <c r="L8424">
        <f t="shared" si="1059"/>
        <v>2859</v>
      </c>
      <c r="M8424" s="21" t="str">
        <f t="shared" si="1060"/>
        <v>D</v>
      </c>
      <c r="N8424" t="str">
        <f t="shared" si="1061"/>
        <v>G47705</v>
      </c>
    </row>
    <row r="8425" spans="2:14" x14ac:dyDescent="0.25">
      <c r="B8425">
        <v>7196</v>
      </c>
      <c r="C8425" t="s">
        <v>7455</v>
      </c>
      <c r="D8425">
        <v>2.084491384102279E-3</v>
      </c>
      <c r="E8425" s="4">
        <v>2.0672757178545002E-2</v>
      </c>
      <c r="F8425">
        <v>48.822549950610863</v>
      </c>
      <c r="G8425" s="14">
        <f t="shared" si="1054"/>
        <v>48.822549950610863</v>
      </c>
      <c r="H8425">
        <f t="shared" si="1055"/>
        <v>7196</v>
      </c>
      <c r="I8425" s="29">
        <f t="shared" si="1056"/>
        <v>147.39090865347077</v>
      </c>
      <c r="J8425">
        <f t="shared" si="1057"/>
        <v>2.084491384102279E-3</v>
      </c>
      <c r="K8425">
        <f t="shared" si="1058"/>
        <v>2.0672757178545002E-2</v>
      </c>
      <c r="L8425">
        <f t="shared" si="1059"/>
        <v>2945</v>
      </c>
      <c r="M8425" s="21" t="str">
        <f t="shared" si="1060"/>
        <v>D</v>
      </c>
      <c r="N8425" t="str">
        <f t="shared" si="1061"/>
        <v>G43825</v>
      </c>
    </row>
    <row r="8426" spans="2:14" x14ac:dyDescent="0.25">
      <c r="B8426">
        <v>7196</v>
      </c>
      <c r="C8426" t="s">
        <v>8492</v>
      </c>
      <c r="D8426">
        <v>1.8899388549193995E-2</v>
      </c>
      <c r="E8426" s="4">
        <v>3.0470903962850598E-2</v>
      </c>
      <c r="F8426">
        <v>20.42454325484719</v>
      </c>
      <c r="G8426" s="14">
        <f t="shared" si="1054"/>
        <v>20.42454325484719</v>
      </c>
      <c r="H8426">
        <f t="shared" si="1055"/>
        <v>7196</v>
      </c>
      <c r="I8426" s="29">
        <f t="shared" si="1056"/>
        <v>352.32122012286527</v>
      </c>
      <c r="J8426">
        <f t="shared" si="1057"/>
        <v>1.8899388549193995E-2</v>
      </c>
      <c r="K8426">
        <f t="shared" si="1058"/>
        <v>3.0470903962850598E-2</v>
      </c>
      <c r="L8426">
        <f t="shared" si="1059"/>
        <v>5987</v>
      </c>
      <c r="M8426" s="21" t="str">
        <f t="shared" si="1060"/>
        <v>C</v>
      </c>
      <c r="N8426" t="str">
        <f t="shared" si="1061"/>
        <v>G46272</v>
      </c>
    </row>
    <row r="8427" spans="2:14" x14ac:dyDescent="0.25">
      <c r="B8427">
        <v>7193</v>
      </c>
      <c r="C8427" t="s">
        <v>7168</v>
      </c>
      <c r="D8427">
        <v>0</v>
      </c>
      <c r="E8427" s="4">
        <v>1.3851346913725136E-2</v>
      </c>
      <c r="F8427">
        <v>28.72664270600789</v>
      </c>
      <c r="G8427" s="14">
        <f t="shared" si="1054"/>
        <v>28.72664270600789</v>
      </c>
      <c r="H8427">
        <f t="shared" si="1055"/>
        <v>7193</v>
      </c>
      <c r="I8427" s="29">
        <f t="shared" si="1056"/>
        <v>250.39473194323733</v>
      </c>
      <c r="J8427">
        <f t="shared" si="1057"/>
        <v>0</v>
      </c>
      <c r="K8427">
        <f t="shared" si="1058"/>
        <v>1.3851346913725136E-2</v>
      </c>
      <c r="L8427">
        <f t="shared" si="1059"/>
        <v>4858</v>
      </c>
      <c r="M8427" s="21" t="str">
        <f t="shared" si="1060"/>
        <v>C</v>
      </c>
      <c r="N8427" t="str">
        <f t="shared" si="1061"/>
        <v>G33995</v>
      </c>
    </row>
    <row r="8428" spans="2:14" x14ac:dyDescent="0.25">
      <c r="B8428">
        <v>7190</v>
      </c>
      <c r="C8428" t="s">
        <v>8561</v>
      </c>
      <c r="D8428">
        <v>4.1724617524339362E-2</v>
      </c>
      <c r="E8428" s="4">
        <v>-3.5807332023978199E-3</v>
      </c>
      <c r="F8428">
        <v>263.37660876040235</v>
      </c>
      <c r="G8428" s="14">
        <f t="shared" si="1054"/>
        <v>263.37660876040235</v>
      </c>
      <c r="H8428">
        <f t="shared" si="1055"/>
        <v>7190</v>
      </c>
      <c r="I8428" s="29" t="str">
        <f t="shared" si="1056"/>
        <v/>
      </c>
      <c r="J8428" t="str">
        <f t="shared" si="1057"/>
        <v/>
      </c>
      <c r="K8428" t="str">
        <f t="shared" si="1058"/>
        <v/>
      </c>
      <c r="L8428" t="str">
        <f t="shared" si="1059"/>
        <v/>
      </c>
      <c r="M8428" s="21" t="str">
        <f t="shared" si="1060"/>
        <v/>
      </c>
      <c r="N8428" t="str">
        <f t="shared" si="1061"/>
        <v>G34171</v>
      </c>
    </row>
    <row r="8429" spans="2:14" x14ac:dyDescent="0.25">
      <c r="B8429">
        <v>7187</v>
      </c>
      <c r="C8429" t="s">
        <v>7455</v>
      </c>
      <c r="D8429">
        <v>1.8505635174620842E-2</v>
      </c>
      <c r="E8429" s="4">
        <v>4.7418389469385099E-2</v>
      </c>
      <c r="F8429">
        <v>48.822549950610863</v>
      </c>
      <c r="G8429" s="14">
        <f t="shared" si="1054"/>
        <v>48.822549950610863</v>
      </c>
      <c r="H8429">
        <f t="shared" si="1055"/>
        <v>7187</v>
      </c>
      <c r="I8429" s="29">
        <f t="shared" si="1056"/>
        <v>147.20656760596088</v>
      </c>
      <c r="J8429">
        <f t="shared" si="1057"/>
        <v>1.8505635174620842E-2</v>
      </c>
      <c r="K8429">
        <f t="shared" si="1058"/>
        <v>4.7418389469385099E-2</v>
      </c>
      <c r="L8429">
        <f t="shared" si="1059"/>
        <v>2943</v>
      </c>
      <c r="M8429" s="21" t="str">
        <f t="shared" si="1060"/>
        <v>D</v>
      </c>
      <c r="N8429" t="str">
        <f t="shared" si="1061"/>
        <v>G43825</v>
      </c>
    </row>
    <row r="8430" spans="2:14" x14ac:dyDescent="0.25">
      <c r="B8430">
        <v>7185</v>
      </c>
      <c r="C8430" t="s">
        <v>8012</v>
      </c>
      <c r="D8430">
        <v>7.5156576200417534E-3</v>
      </c>
      <c r="E8430" s="4">
        <v>7.2999596595764202E-2</v>
      </c>
      <c r="F8430">
        <v>172.79522579539471</v>
      </c>
      <c r="G8430" s="14">
        <f t="shared" si="1054"/>
        <v>172.79522579539471</v>
      </c>
      <c r="H8430">
        <f t="shared" si="1055"/>
        <v>7185</v>
      </c>
      <c r="I8430" s="29" t="str">
        <f t="shared" si="1056"/>
        <v/>
      </c>
      <c r="J8430" t="str">
        <f t="shared" si="1057"/>
        <v/>
      </c>
      <c r="K8430" t="str">
        <f t="shared" si="1058"/>
        <v/>
      </c>
      <c r="L8430" t="str">
        <f t="shared" si="1059"/>
        <v/>
      </c>
      <c r="M8430" s="21" t="str">
        <f t="shared" si="1060"/>
        <v/>
      </c>
      <c r="N8430" t="str">
        <f t="shared" si="1061"/>
        <v>G43875</v>
      </c>
    </row>
    <row r="8431" spans="2:14" x14ac:dyDescent="0.25">
      <c r="B8431">
        <v>7185</v>
      </c>
      <c r="C8431" t="s">
        <v>7893</v>
      </c>
      <c r="D8431">
        <v>2.2268615170494086E-3</v>
      </c>
      <c r="E8431" s="4">
        <v>-8.2353539764881099E-3</v>
      </c>
      <c r="F8431">
        <v>4.6626518020273391</v>
      </c>
      <c r="G8431" s="14">
        <f t="shared" si="1054"/>
        <v>4.6626518020273391</v>
      </c>
      <c r="H8431">
        <f t="shared" si="1055"/>
        <v>7185</v>
      </c>
      <c r="I8431" s="29">
        <f t="shared" si="1056"/>
        <v>1540.9685957840416</v>
      </c>
      <c r="J8431">
        <f t="shared" si="1057"/>
        <v>2.2268615170494086E-3</v>
      </c>
      <c r="K8431">
        <f t="shared" si="1058"/>
        <v>-8.2353539764881099E-3</v>
      </c>
      <c r="L8431">
        <f t="shared" si="1059"/>
        <v>9141</v>
      </c>
      <c r="M8431" s="21" t="str">
        <f t="shared" si="1060"/>
        <v>A</v>
      </c>
      <c r="N8431" t="str">
        <f t="shared" si="1061"/>
        <v>G52293</v>
      </c>
    </row>
    <row r="8432" spans="2:14" x14ac:dyDescent="0.25">
      <c r="B8432">
        <v>7184</v>
      </c>
      <c r="C8432" t="s">
        <v>7111</v>
      </c>
      <c r="D8432">
        <v>1.3919821826280624E-3</v>
      </c>
      <c r="E8432" s="4">
        <v>2.7776435017585802E-3</v>
      </c>
      <c r="F8432">
        <v>58.357130628935593</v>
      </c>
      <c r="G8432" s="14">
        <f t="shared" si="1054"/>
        <v>58.357130628935593</v>
      </c>
      <c r="H8432">
        <f t="shared" si="1055"/>
        <v>7184</v>
      </c>
      <c r="I8432" s="29">
        <f t="shared" si="1056"/>
        <v>123.10406496302117</v>
      </c>
      <c r="J8432">
        <f t="shared" si="1057"/>
        <v>1.3919821826280624E-3</v>
      </c>
      <c r="K8432">
        <f t="shared" si="1058"/>
        <v>2.7776435017585802E-3</v>
      </c>
      <c r="L8432">
        <f t="shared" si="1059"/>
        <v>2342</v>
      </c>
      <c r="M8432" s="21" t="str">
        <f t="shared" si="1060"/>
        <v>D</v>
      </c>
      <c r="N8432" t="str">
        <f t="shared" si="1061"/>
        <v>G43723</v>
      </c>
    </row>
    <row r="8433" spans="2:14" x14ac:dyDescent="0.25">
      <c r="B8433">
        <v>7184</v>
      </c>
      <c r="C8433" t="s">
        <v>7209</v>
      </c>
      <c r="D8433">
        <v>2.4359688195991092E-3</v>
      </c>
      <c r="E8433" s="4">
        <v>1.3872663024812949E-2</v>
      </c>
      <c r="F8433">
        <v>12.215723369588105</v>
      </c>
      <c r="G8433" s="14">
        <f t="shared" si="1054"/>
        <v>12.215723369588105</v>
      </c>
      <c r="H8433">
        <f t="shared" si="1055"/>
        <v>7184</v>
      </c>
      <c r="I8433" s="29">
        <f t="shared" si="1056"/>
        <v>588.09452233382012</v>
      </c>
      <c r="J8433">
        <f t="shared" si="1057"/>
        <v>2.4359688195991092E-3</v>
      </c>
      <c r="K8433">
        <f t="shared" si="1058"/>
        <v>1.3872663024812949E-2</v>
      </c>
      <c r="L8433">
        <f t="shared" si="1059"/>
        <v>7429</v>
      </c>
      <c r="M8433" s="21" t="str">
        <f t="shared" si="1060"/>
        <v>B</v>
      </c>
      <c r="N8433" t="str">
        <f t="shared" si="1061"/>
        <v>G45983</v>
      </c>
    </row>
    <row r="8434" spans="2:14" x14ac:dyDescent="0.25">
      <c r="B8434">
        <v>7183</v>
      </c>
      <c r="C8434" t="s">
        <v>7299</v>
      </c>
      <c r="D8434">
        <v>1.0023666991507727E-2</v>
      </c>
      <c r="E8434" s="4">
        <v>4.8342011868953698E-2</v>
      </c>
      <c r="F8434">
        <v>71.890327354820243</v>
      </c>
      <c r="G8434" s="14">
        <f t="shared" si="1054"/>
        <v>71.890327354820243</v>
      </c>
      <c r="H8434">
        <f t="shared" si="1055"/>
        <v>7183</v>
      </c>
      <c r="I8434" s="29">
        <f t="shared" si="1056"/>
        <v>99.916084184006436</v>
      </c>
      <c r="J8434">
        <f t="shared" si="1057"/>
        <v>1.0023666991507727E-2</v>
      </c>
      <c r="K8434">
        <f t="shared" si="1058"/>
        <v>4.8342011868953698E-2</v>
      </c>
      <c r="L8434">
        <f t="shared" si="1059"/>
        <v>1729</v>
      </c>
      <c r="M8434" s="21" t="str">
        <f t="shared" si="1060"/>
        <v>E</v>
      </c>
      <c r="N8434" t="str">
        <f t="shared" si="1061"/>
        <v>G34031</v>
      </c>
    </row>
    <row r="8435" spans="2:14" x14ac:dyDescent="0.25">
      <c r="B8435">
        <v>7183</v>
      </c>
      <c r="C8435" t="s">
        <v>7455</v>
      </c>
      <c r="D8435">
        <v>0</v>
      </c>
      <c r="E8435" s="4">
        <v>7.0890041475649909E-3</v>
      </c>
      <c r="F8435">
        <v>48.822549950610863</v>
      </c>
      <c r="G8435" s="14">
        <f t="shared" si="1054"/>
        <v>48.822549950610863</v>
      </c>
      <c r="H8435">
        <f t="shared" si="1055"/>
        <v>7183</v>
      </c>
      <c r="I8435" s="29">
        <f t="shared" si="1056"/>
        <v>147.12463825151204</v>
      </c>
      <c r="J8435">
        <f t="shared" si="1057"/>
        <v>0</v>
      </c>
      <c r="K8435">
        <f t="shared" si="1058"/>
        <v>7.0890041475649909E-3</v>
      </c>
      <c r="L8435">
        <f t="shared" si="1059"/>
        <v>2936</v>
      </c>
      <c r="M8435" s="21" t="str">
        <f t="shared" si="1060"/>
        <v>D</v>
      </c>
      <c r="N8435" t="str">
        <f t="shared" si="1061"/>
        <v>G43825</v>
      </c>
    </row>
    <row r="8436" spans="2:14" x14ac:dyDescent="0.25">
      <c r="B8436">
        <v>7181</v>
      </c>
      <c r="C8436" t="s">
        <v>7455</v>
      </c>
      <c r="D8436">
        <v>-8.3553822587383378E-4</v>
      </c>
      <c r="E8436" s="4">
        <v>2.0710418000817299E-2</v>
      </c>
      <c r="F8436">
        <v>48.822549950610863</v>
      </c>
      <c r="G8436" s="14">
        <f t="shared" si="1054"/>
        <v>48.822549950610863</v>
      </c>
      <c r="H8436">
        <f t="shared" si="1055"/>
        <v>7181</v>
      </c>
      <c r="I8436" s="29">
        <f t="shared" si="1056"/>
        <v>147.08367357428762</v>
      </c>
      <c r="J8436">
        <f t="shared" si="1057"/>
        <v>-8.3553822587383378E-4</v>
      </c>
      <c r="K8436">
        <f t="shared" si="1058"/>
        <v>2.0710418000817299E-2</v>
      </c>
      <c r="L8436">
        <f t="shared" si="1059"/>
        <v>2935</v>
      </c>
      <c r="M8436" s="21" t="str">
        <f t="shared" si="1060"/>
        <v>D</v>
      </c>
      <c r="N8436" t="str">
        <f t="shared" si="1061"/>
        <v>G43825</v>
      </c>
    </row>
    <row r="8437" spans="2:14" x14ac:dyDescent="0.25">
      <c r="B8437">
        <v>7179</v>
      </c>
      <c r="C8437" t="s">
        <v>7312</v>
      </c>
      <c r="D8437">
        <v>8.8452430700654682E-3</v>
      </c>
      <c r="E8437" s="4">
        <v>5.8915313333272927E-2</v>
      </c>
      <c r="F8437">
        <v>61.72283820133655</v>
      </c>
      <c r="G8437" s="14">
        <f t="shared" si="1054"/>
        <v>61.72283820133655</v>
      </c>
      <c r="H8437">
        <f t="shared" si="1055"/>
        <v>7179</v>
      </c>
      <c r="I8437" s="29">
        <f t="shared" si="1056"/>
        <v>116.31027038294143</v>
      </c>
      <c r="J8437">
        <f t="shared" si="1057"/>
        <v>8.8452430700654682E-3</v>
      </c>
      <c r="K8437">
        <f t="shared" si="1058"/>
        <v>5.8915313333272927E-2</v>
      </c>
      <c r="L8437">
        <f t="shared" si="1059"/>
        <v>2179</v>
      </c>
      <c r="M8437" s="21" t="str">
        <f t="shared" si="1060"/>
        <v>D</v>
      </c>
      <c r="N8437" t="str">
        <f t="shared" si="1061"/>
        <v>G34043</v>
      </c>
    </row>
    <row r="8438" spans="2:14" x14ac:dyDescent="0.25">
      <c r="B8438">
        <v>7175</v>
      </c>
      <c r="C8438" t="s">
        <v>8026</v>
      </c>
      <c r="D8438">
        <v>2.6759581881533101E-2</v>
      </c>
      <c r="E8438" s="4">
        <v>6.2600895762443499E-4</v>
      </c>
      <c r="F8438">
        <v>27.644951854483377</v>
      </c>
      <c r="G8438" s="14">
        <f t="shared" si="1054"/>
        <v>27.644951854483377</v>
      </c>
      <c r="H8438">
        <f t="shared" si="1055"/>
        <v>7175</v>
      </c>
      <c r="I8438" s="29">
        <f t="shared" si="1056"/>
        <v>259.54105609470901</v>
      </c>
      <c r="J8438">
        <f t="shared" si="1057"/>
        <v>2.6759581881533101E-2</v>
      </c>
      <c r="K8438">
        <f t="shared" si="1058"/>
        <v>6.2600895762443499E-4</v>
      </c>
      <c r="L8438">
        <f t="shared" si="1059"/>
        <v>4992</v>
      </c>
      <c r="M8438" s="21" t="str">
        <f t="shared" si="1060"/>
        <v>C</v>
      </c>
      <c r="N8438" t="str">
        <f t="shared" si="1061"/>
        <v>G41290</v>
      </c>
    </row>
    <row r="8439" spans="2:14" x14ac:dyDescent="0.25">
      <c r="B8439">
        <v>7174</v>
      </c>
      <c r="C8439" t="s">
        <v>7111</v>
      </c>
      <c r="D8439">
        <v>1.8957345971563982E-2</v>
      </c>
      <c r="E8439" s="4">
        <v>-1.6339184716343852E-2</v>
      </c>
      <c r="F8439">
        <v>58.357130628935593</v>
      </c>
      <c r="G8439" s="14">
        <f t="shared" si="1054"/>
        <v>58.357130628935593</v>
      </c>
      <c r="H8439">
        <f t="shared" si="1055"/>
        <v>7174</v>
      </c>
      <c r="I8439" s="29">
        <f t="shared" si="1056"/>
        <v>122.93270629798356</v>
      </c>
      <c r="J8439">
        <f t="shared" si="1057"/>
        <v>1.8957345971563982E-2</v>
      </c>
      <c r="K8439">
        <f t="shared" si="1058"/>
        <v>-1.6339184716343852E-2</v>
      </c>
      <c r="L8439">
        <f t="shared" si="1059"/>
        <v>2341</v>
      </c>
      <c r="M8439" s="21" t="str">
        <f t="shared" si="1060"/>
        <v>D</v>
      </c>
      <c r="N8439" t="str">
        <f t="shared" si="1061"/>
        <v>G43723</v>
      </c>
    </row>
    <row r="8440" spans="2:14" x14ac:dyDescent="0.25">
      <c r="B8440">
        <v>7173</v>
      </c>
      <c r="C8440" t="s">
        <v>7011</v>
      </c>
      <c r="D8440">
        <v>1.7426460337376271E-2</v>
      </c>
      <c r="E8440" s="4">
        <v>1.460010185837745E-2</v>
      </c>
      <c r="F8440">
        <v>326.55787693380211</v>
      </c>
      <c r="G8440" s="14">
        <f t="shared" si="1054"/>
        <v>326.55787693380211</v>
      </c>
      <c r="H8440">
        <f t="shared" si="1055"/>
        <v>7173</v>
      </c>
      <c r="I8440" s="29" t="str">
        <f t="shared" si="1056"/>
        <v/>
      </c>
      <c r="J8440" t="str">
        <f t="shared" si="1057"/>
        <v/>
      </c>
      <c r="K8440" t="str">
        <f t="shared" si="1058"/>
        <v/>
      </c>
      <c r="L8440" t="str">
        <f t="shared" si="1059"/>
        <v/>
      </c>
      <c r="M8440" s="21" t="str">
        <f t="shared" si="1060"/>
        <v/>
      </c>
      <c r="N8440" t="str">
        <f t="shared" si="1061"/>
        <v>G33957</v>
      </c>
    </row>
    <row r="8441" spans="2:14" x14ac:dyDescent="0.25">
      <c r="B8441">
        <v>7173</v>
      </c>
      <c r="C8441" t="s">
        <v>7067</v>
      </c>
      <c r="D8441">
        <v>3.3179980482364424E-2</v>
      </c>
      <c r="E8441" s="4">
        <v>-4.4289678335189802E-3</v>
      </c>
      <c r="F8441">
        <v>129.00528677025662</v>
      </c>
      <c r="G8441" s="14">
        <f t="shared" si="1054"/>
        <v>129.00528677025662</v>
      </c>
      <c r="H8441">
        <f t="shared" si="1055"/>
        <v>7173</v>
      </c>
      <c r="I8441" s="29">
        <f t="shared" si="1056"/>
        <v>55.602372426598897</v>
      </c>
      <c r="J8441">
        <f t="shared" si="1057"/>
        <v>3.3179980482364424E-2</v>
      </c>
      <c r="K8441">
        <f t="shared" si="1058"/>
        <v>-4.4289678335189802E-3</v>
      </c>
      <c r="L8441">
        <f t="shared" si="1059"/>
        <v>219</v>
      </c>
      <c r="M8441" s="21" t="str">
        <f t="shared" si="1060"/>
        <v>E</v>
      </c>
      <c r="N8441" t="str">
        <f t="shared" si="1061"/>
        <v>G47804</v>
      </c>
    </row>
    <row r="8442" spans="2:14" x14ac:dyDescent="0.25">
      <c r="B8442">
        <v>7172</v>
      </c>
      <c r="C8442" t="s">
        <v>7455</v>
      </c>
      <c r="D8442">
        <v>-7.7384272169548247E-3</v>
      </c>
      <c r="E8442" s="4">
        <v>1.0582235176116239E-2</v>
      </c>
      <c r="F8442">
        <v>48.822549950610863</v>
      </c>
      <c r="G8442" s="14">
        <f t="shared" si="1054"/>
        <v>48.822549950610863</v>
      </c>
      <c r="H8442">
        <f t="shared" si="1055"/>
        <v>7172</v>
      </c>
      <c r="I8442" s="29">
        <f t="shared" si="1056"/>
        <v>146.89933252677773</v>
      </c>
      <c r="J8442">
        <f t="shared" si="1057"/>
        <v>-7.7384272169548247E-3</v>
      </c>
      <c r="K8442">
        <f t="shared" si="1058"/>
        <v>1.0582235176116239E-2</v>
      </c>
      <c r="L8442">
        <f t="shared" si="1059"/>
        <v>2931</v>
      </c>
      <c r="M8442" s="21" t="str">
        <f t="shared" si="1060"/>
        <v>D</v>
      </c>
      <c r="N8442" t="str">
        <f t="shared" si="1061"/>
        <v>G43825</v>
      </c>
    </row>
    <row r="8443" spans="2:14" x14ac:dyDescent="0.25">
      <c r="B8443">
        <v>7169</v>
      </c>
      <c r="C8443" t="s">
        <v>8093</v>
      </c>
      <c r="D8443">
        <v>2.2318314967219977E-2</v>
      </c>
      <c r="E8443" s="4">
        <v>1.34529126808047E-2</v>
      </c>
      <c r="F8443">
        <v>129.32549782326848</v>
      </c>
      <c r="G8443" s="14">
        <f t="shared" si="1054"/>
        <v>129.32549782326848</v>
      </c>
      <c r="H8443">
        <f t="shared" si="1055"/>
        <v>7169</v>
      </c>
      <c r="I8443" s="29">
        <f t="shared" si="1056"/>
        <v>55.433770761871685</v>
      </c>
      <c r="J8443">
        <f t="shared" si="1057"/>
        <v>2.2318314967219977E-2</v>
      </c>
      <c r="K8443">
        <f t="shared" si="1058"/>
        <v>1.34529126808047E-2</v>
      </c>
      <c r="L8443">
        <f t="shared" si="1059"/>
        <v>210</v>
      </c>
      <c r="M8443" s="21" t="str">
        <f t="shared" si="1060"/>
        <v>E</v>
      </c>
      <c r="N8443" t="str">
        <f t="shared" si="1061"/>
        <v>G43966</v>
      </c>
    </row>
    <row r="8444" spans="2:14" x14ac:dyDescent="0.25">
      <c r="B8444">
        <v>7169</v>
      </c>
      <c r="C8444" t="s">
        <v>7893</v>
      </c>
      <c r="D8444">
        <v>8.3693681127074908E-4</v>
      </c>
      <c r="E8444" s="4">
        <v>2.5262251496314999E-2</v>
      </c>
      <c r="F8444">
        <v>4.6626518020273391</v>
      </c>
      <c r="G8444" s="14">
        <f t="shared" si="1054"/>
        <v>4.6626518020273391</v>
      </c>
      <c r="H8444">
        <f t="shared" si="1055"/>
        <v>7169</v>
      </c>
      <c r="I8444" s="29">
        <f t="shared" si="1056"/>
        <v>1537.5370721191084</v>
      </c>
      <c r="J8444">
        <f t="shared" si="1057"/>
        <v>8.3693681127074908E-4</v>
      </c>
      <c r="K8444">
        <f t="shared" si="1058"/>
        <v>2.5262251496314999E-2</v>
      </c>
      <c r="L8444">
        <f t="shared" si="1059"/>
        <v>9138</v>
      </c>
      <c r="M8444" s="21" t="str">
        <f t="shared" si="1060"/>
        <v>A</v>
      </c>
      <c r="N8444" t="str">
        <f t="shared" si="1061"/>
        <v>G52293</v>
      </c>
    </row>
    <row r="8445" spans="2:14" x14ac:dyDescent="0.25">
      <c r="B8445">
        <v>7168</v>
      </c>
      <c r="C8445" t="s">
        <v>6932</v>
      </c>
      <c r="D8445">
        <v>5.859375E-3</v>
      </c>
      <c r="E8445" s="4">
        <v>5.2404658636078282E-3</v>
      </c>
      <c r="F8445">
        <v>32.021741193255025</v>
      </c>
      <c r="G8445" s="14">
        <f t="shared" si="1054"/>
        <v>32.021741193255025</v>
      </c>
      <c r="H8445">
        <f t="shared" si="1055"/>
        <v>7168</v>
      </c>
      <c r="I8445" s="29">
        <f t="shared" si="1056"/>
        <v>223.84791497564939</v>
      </c>
      <c r="J8445">
        <f t="shared" si="1057"/>
        <v>5.859375E-3</v>
      </c>
      <c r="K8445">
        <f t="shared" si="1058"/>
        <v>5.2404658636078282E-3</v>
      </c>
      <c r="L8445">
        <f t="shared" si="1059"/>
        <v>4408</v>
      </c>
      <c r="M8445" s="21" t="str">
        <f t="shared" si="1060"/>
        <v>C</v>
      </c>
      <c r="N8445" t="str">
        <f t="shared" si="1061"/>
        <v>G43835</v>
      </c>
    </row>
    <row r="8446" spans="2:14" x14ac:dyDescent="0.25">
      <c r="B8446">
        <v>7166</v>
      </c>
      <c r="C8446" t="s">
        <v>7643</v>
      </c>
      <c r="D8446">
        <v>4.5054024959132405E-3</v>
      </c>
      <c r="E8446" s="4">
        <v>2.1847775205969728E-3</v>
      </c>
      <c r="F8446">
        <v>27.816622868902133</v>
      </c>
      <c r="G8446" s="14">
        <f t="shared" si="1054"/>
        <v>27.816622868902133</v>
      </c>
      <c r="H8446">
        <f t="shared" si="1055"/>
        <v>7166</v>
      </c>
      <c r="I8446" s="29">
        <f t="shared" si="1056"/>
        <v>257.6157441459689</v>
      </c>
      <c r="J8446">
        <f t="shared" si="1057"/>
        <v>4.5054024959132405E-3</v>
      </c>
      <c r="K8446">
        <f t="shared" si="1058"/>
        <v>2.1847775205969728E-3</v>
      </c>
      <c r="L8446">
        <f t="shared" si="1059"/>
        <v>4962</v>
      </c>
      <c r="M8446" s="21" t="str">
        <f t="shared" si="1060"/>
        <v>C</v>
      </c>
      <c r="N8446" t="str">
        <f t="shared" si="1061"/>
        <v>G43942</v>
      </c>
    </row>
    <row r="8447" spans="2:14" x14ac:dyDescent="0.25">
      <c r="B8447">
        <v>7164</v>
      </c>
      <c r="C8447" t="s">
        <v>8839</v>
      </c>
      <c r="D8447">
        <v>1.3958682300390842E-2</v>
      </c>
      <c r="E8447" s="4">
        <v>1.7916474025696501E-3</v>
      </c>
      <c r="F8447">
        <v>72.952292031839036</v>
      </c>
      <c r="G8447" s="14">
        <f t="shared" si="1054"/>
        <v>72.952292031839036</v>
      </c>
      <c r="H8447">
        <f t="shared" si="1055"/>
        <v>7164</v>
      </c>
      <c r="I8447" s="29">
        <f t="shared" si="1056"/>
        <v>98.201164082320673</v>
      </c>
      <c r="J8447">
        <f t="shared" si="1057"/>
        <v>1.3958682300390842E-2</v>
      </c>
      <c r="K8447">
        <f t="shared" si="1058"/>
        <v>1.7916474025696501E-3</v>
      </c>
      <c r="L8447">
        <f t="shared" si="1059"/>
        <v>1686</v>
      </c>
      <c r="M8447" s="21" t="str">
        <f t="shared" si="1060"/>
        <v>E</v>
      </c>
      <c r="N8447" t="str">
        <f t="shared" si="1061"/>
        <v>G34193</v>
      </c>
    </row>
    <row r="8448" spans="2:14" x14ac:dyDescent="0.25">
      <c r="B8448">
        <v>7164</v>
      </c>
      <c r="C8448" t="s">
        <v>9121</v>
      </c>
      <c r="D8448">
        <v>3.2802903405918481E-2</v>
      </c>
      <c r="E8448" s="4">
        <v>3.8324322551488897E-2</v>
      </c>
      <c r="F8448">
        <v>33.717930492702649</v>
      </c>
      <c r="G8448" s="14">
        <f t="shared" si="1054"/>
        <v>33.717930492702649</v>
      </c>
      <c r="H8448">
        <f t="shared" si="1055"/>
        <v>7164</v>
      </c>
      <c r="I8448" s="29">
        <f t="shared" si="1056"/>
        <v>212.46855590827136</v>
      </c>
      <c r="J8448">
        <f t="shared" si="1057"/>
        <v>3.2802903405918481E-2</v>
      </c>
      <c r="K8448">
        <f t="shared" si="1058"/>
        <v>3.8324322551488897E-2</v>
      </c>
      <c r="L8448">
        <f t="shared" si="1059"/>
        <v>4241</v>
      </c>
      <c r="M8448" s="21" t="str">
        <f t="shared" si="1060"/>
        <v>D</v>
      </c>
      <c r="N8448" t="str">
        <f t="shared" si="1061"/>
        <v>G41301</v>
      </c>
    </row>
    <row r="8449" spans="2:14" x14ac:dyDescent="0.25">
      <c r="B8449">
        <v>7164</v>
      </c>
      <c r="C8449" t="s">
        <v>7090</v>
      </c>
      <c r="D8449">
        <v>6.9793411501954212E-3</v>
      </c>
      <c r="E8449" s="4">
        <v>3.3131964504718801E-2</v>
      </c>
      <c r="F8449">
        <v>12.209730476974061</v>
      </c>
      <c r="G8449" s="14">
        <f t="shared" si="1054"/>
        <v>12.209730476974061</v>
      </c>
      <c r="H8449">
        <f t="shared" si="1055"/>
        <v>7164</v>
      </c>
      <c r="I8449" s="29">
        <f t="shared" si="1056"/>
        <v>586.74513851967151</v>
      </c>
      <c r="J8449">
        <f t="shared" si="1057"/>
        <v>6.9793411501954212E-3</v>
      </c>
      <c r="K8449">
        <f t="shared" si="1058"/>
        <v>3.3131964504718801E-2</v>
      </c>
      <c r="L8449">
        <f t="shared" si="1059"/>
        <v>7424</v>
      </c>
      <c r="M8449" s="21" t="str">
        <f t="shared" si="1060"/>
        <v>B</v>
      </c>
      <c r="N8449" t="str">
        <f t="shared" si="1061"/>
        <v>G47580</v>
      </c>
    </row>
    <row r="8450" spans="2:14" x14ac:dyDescent="0.25">
      <c r="B8450">
        <v>7163</v>
      </c>
      <c r="C8450" t="s">
        <v>8727</v>
      </c>
      <c r="D8450">
        <v>1.7171576155242216E-2</v>
      </c>
      <c r="E8450" s="4">
        <v>2.11558360606432E-2</v>
      </c>
      <c r="F8450">
        <v>105.7402100492441</v>
      </c>
      <c r="G8450" s="14">
        <f t="shared" si="1054"/>
        <v>105.7402100492441</v>
      </c>
      <c r="H8450">
        <f t="shared" si="1055"/>
        <v>7163</v>
      </c>
      <c r="I8450" s="29">
        <f t="shared" si="1056"/>
        <v>67.741495847834344</v>
      </c>
      <c r="J8450">
        <f t="shared" si="1057"/>
        <v>1.7171576155242216E-2</v>
      </c>
      <c r="K8450">
        <f t="shared" si="1058"/>
        <v>2.11558360606432E-2</v>
      </c>
      <c r="L8450">
        <f t="shared" si="1059"/>
        <v>648</v>
      </c>
      <c r="M8450" s="21" t="str">
        <f t="shared" si="1060"/>
        <v>E</v>
      </c>
      <c r="N8450" t="str">
        <f t="shared" si="1061"/>
        <v>G43923</v>
      </c>
    </row>
    <row r="8451" spans="2:14" x14ac:dyDescent="0.25">
      <c r="B8451">
        <v>7163</v>
      </c>
      <c r="C8451" t="s">
        <v>7551</v>
      </c>
      <c r="D8451">
        <v>4.048582995951417E-3</v>
      </c>
      <c r="E8451" s="4">
        <v>3.6006559093948433E-2</v>
      </c>
      <c r="F8451">
        <v>304.26317240588634</v>
      </c>
      <c r="G8451" s="14">
        <f t="shared" si="1054"/>
        <v>304.26317240588634</v>
      </c>
      <c r="H8451">
        <f t="shared" si="1055"/>
        <v>7163</v>
      </c>
      <c r="I8451" s="29" t="str">
        <f t="shared" si="1056"/>
        <v/>
      </c>
      <c r="J8451" t="str">
        <f t="shared" si="1057"/>
        <v/>
      </c>
      <c r="K8451" t="str">
        <f t="shared" si="1058"/>
        <v/>
      </c>
      <c r="L8451" t="str">
        <f t="shared" si="1059"/>
        <v/>
      </c>
      <c r="M8451" s="21" t="str">
        <f t="shared" si="1060"/>
        <v/>
      </c>
      <c r="N8451" t="str">
        <f t="shared" si="1061"/>
        <v>G47815</v>
      </c>
    </row>
    <row r="8452" spans="2:14" x14ac:dyDescent="0.25">
      <c r="B8452">
        <v>7163</v>
      </c>
      <c r="C8452" t="s">
        <v>7893</v>
      </c>
      <c r="D8452">
        <v>1.1168504816417702E-2</v>
      </c>
      <c r="E8452" s="4">
        <v>1.9256941974163101E-2</v>
      </c>
      <c r="F8452">
        <v>4.6626518020273391</v>
      </c>
      <c r="G8452" s="14">
        <f t="shared" si="1054"/>
        <v>4.6626518020273391</v>
      </c>
      <c r="H8452">
        <f t="shared" si="1055"/>
        <v>7163</v>
      </c>
      <c r="I8452" s="29">
        <f t="shared" si="1056"/>
        <v>1536.2502507447587</v>
      </c>
      <c r="J8452">
        <f t="shared" si="1057"/>
        <v>1.1168504816417702E-2</v>
      </c>
      <c r="K8452">
        <f t="shared" si="1058"/>
        <v>1.9256941974163101E-2</v>
      </c>
      <c r="L8452">
        <f t="shared" si="1059"/>
        <v>9137</v>
      </c>
      <c r="M8452" s="21" t="str">
        <f t="shared" si="1060"/>
        <v>A</v>
      </c>
      <c r="N8452" t="str">
        <f t="shared" si="1061"/>
        <v>G52293</v>
      </c>
    </row>
    <row r="8453" spans="2:14" x14ac:dyDescent="0.25">
      <c r="B8453">
        <v>7161</v>
      </c>
      <c r="C8453" t="s">
        <v>8634</v>
      </c>
      <c r="D8453">
        <v>1.9550342130987292E-3</v>
      </c>
      <c r="E8453" s="4">
        <v>6.3583888113498702E-2</v>
      </c>
      <c r="F8453">
        <v>20.516664600658189</v>
      </c>
      <c r="G8453" s="14">
        <f t="shared" si="1054"/>
        <v>20.516664600658189</v>
      </c>
      <c r="H8453">
        <f t="shared" si="1055"/>
        <v>7161</v>
      </c>
      <c r="I8453" s="29">
        <f t="shared" si="1056"/>
        <v>349.0333414023969</v>
      </c>
      <c r="J8453">
        <f t="shared" si="1057"/>
        <v>1.9550342130987292E-3</v>
      </c>
      <c r="K8453">
        <f t="shared" si="1058"/>
        <v>6.3583888113498702E-2</v>
      </c>
      <c r="L8453">
        <f t="shared" si="1059"/>
        <v>5963</v>
      </c>
      <c r="M8453" s="21" t="str">
        <f t="shared" si="1060"/>
        <v>C</v>
      </c>
      <c r="N8453" t="str">
        <f t="shared" si="1061"/>
        <v>G47484</v>
      </c>
    </row>
    <row r="8454" spans="2:14" x14ac:dyDescent="0.25">
      <c r="B8454">
        <v>7159</v>
      </c>
      <c r="C8454" t="s">
        <v>8177</v>
      </c>
      <c r="D8454">
        <v>-2.9333705824835872E-3</v>
      </c>
      <c r="E8454" s="4">
        <v>4.4445980805903652E-2</v>
      </c>
      <c r="F8454">
        <v>3.9525189270163419</v>
      </c>
      <c r="G8454" s="14">
        <f t="shared" si="1054"/>
        <v>3.9525189270163419</v>
      </c>
      <c r="H8454">
        <f t="shared" si="1055"/>
        <v>7159</v>
      </c>
      <c r="I8454" s="29">
        <f t="shared" si="1056"/>
        <v>1811.2500236410381</v>
      </c>
      <c r="J8454">
        <f t="shared" si="1057"/>
        <v>-2.9333705824835872E-3</v>
      </c>
      <c r="K8454">
        <f t="shared" si="1058"/>
        <v>4.4445980805903652E-2</v>
      </c>
      <c r="L8454">
        <f t="shared" si="1059"/>
        <v>9339</v>
      </c>
      <c r="M8454" s="21" t="str">
        <f t="shared" si="1060"/>
        <v>A</v>
      </c>
      <c r="N8454" t="str">
        <f t="shared" si="1061"/>
        <v>G47835</v>
      </c>
    </row>
    <row r="8455" spans="2:14" x14ac:dyDescent="0.25">
      <c r="B8455">
        <v>7157</v>
      </c>
      <c r="C8455" t="s">
        <v>7302</v>
      </c>
      <c r="D8455">
        <v>5.2256532066508314E-2</v>
      </c>
      <c r="E8455" s="4">
        <v>5.1129117608070401E-2</v>
      </c>
      <c r="F8455">
        <v>316.18344944668195</v>
      </c>
      <c r="G8455" s="14">
        <f t="shared" si="1054"/>
        <v>316.18344944668195</v>
      </c>
      <c r="H8455">
        <f t="shared" si="1055"/>
        <v>7157</v>
      </c>
      <c r="I8455" s="29" t="str">
        <f t="shared" si="1056"/>
        <v/>
      </c>
      <c r="J8455" t="str">
        <f t="shared" si="1057"/>
        <v/>
      </c>
      <c r="K8455" t="str">
        <f t="shared" si="1058"/>
        <v/>
      </c>
      <c r="L8455" t="str">
        <f t="shared" si="1059"/>
        <v/>
      </c>
      <c r="M8455" s="21" t="str">
        <f t="shared" si="1060"/>
        <v/>
      </c>
      <c r="N8455" t="str">
        <f t="shared" si="1061"/>
        <v>G34033</v>
      </c>
    </row>
    <row r="8456" spans="2:14" x14ac:dyDescent="0.25">
      <c r="B8456">
        <v>7157</v>
      </c>
      <c r="C8456" t="s">
        <v>8524</v>
      </c>
      <c r="D8456">
        <v>2.6594010525825534E-2</v>
      </c>
      <c r="E8456" s="4">
        <v>0.10902138566598309</v>
      </c>
      <c r="F8456">
        <v>221.95377783655553</v>
      </c>
      <c r="G8456" s="14">
        <f t="shared" ref="G8456:G8519" si="1062">IFERROR(F8456,"")</f>
        <v>221.95377783655553</v>
      </c>
      <c r="H8456">
        <f t="shared" ref="H8456:H8519" si="1063">B8456</f>
        <v>7157</v>
      </c>
      <c r="I8456" s="29" t="str">
        <f t="shared" ref="I8456:I8519" si="1064">IF(IFERROR(H8456/G8456,0)&gt;$Q$11,H8456/G8456,"")</f>
        <v/>
      </c>
      <c r="J8456" t="str">
        <f t="shared" ref="J8456:J8519" si="1065">IF(L8456="","",D8456)</f>
        <v/>
      </c>
      <c r="K8456" t="str">
        <f t="shared" ref="K8456:K8519" si="1066">IF(J8456="","",E8456)</f>
        <v/>
      </c>
      <c r="L8456" t="str">
        <f t="shared" ref="L8456:L8519" si="1067">IFERROR(_xlfn.RANK.AVG(I8456,$I$6:$I$20000,1),"")</f>
        <v/>
      </c>
      <c r="M8456" s="21" t="str">
        <f t="shared" ref="M8456:M8519" si="1068">IF(L8456="","",IF(L8456&lt;$P$6,$Q$6,IF(L8456&lt;$P$7,$Q$7,IF(L8456&lt;$P$8,$Q$8,IF(L8456&lt;$P$9,$Q$9,$Q$10)))))</f>
        <v/>
      </c>
      <c r="N8456" t="str">
        <f t="shared" ref="N8456:N8519" si="1069">C8456</f>
        <v>G47861</v>
      </c>
    </row>
    <row r="8457" spans="2:14" x14ac:dyDescent="0.25">
      <c r="B8457">
        <v>7156</v>
      </c>
      <c r="C8457" t="s">
        <v>8182</v>
      </c>
      <c r="D8457">
        <v>1.1458915595304639E-2</v>
      </c>
      <c r="E8457" s="4">
        <v>2.4630175903439501E-2</v>
      </c>
      <c r="F8457">
        <v>30.329869340199497</v>
      </c>
      <c r="G8457" s="14">
        <f t="shared" si="1062"/>
        <v>30.329869340199497</v>
      </c>
      <c r="H8457">
        <f t="shared" si="1063"/>
        <v>7156</v>
      </c>
      <c r="I8457" s="29">
        <f t="shared" si="1064"/>
        <v>235.93903157754028</v>
      </c>
      <c r="J8457">
        <f t="shared" si="1065"/>
        <v>1.1458915595304639E-2</v>
      </c>
      <c r="K8457">
        <f t="shared" si="1066"/>
        <v>2.4630175903439501E-2</v>
      </c>
      <c r="L8457">
        <f t="shared" si="1067"/>
        <v>4608</v>
      </c>
      <c r="M8457" s="21" t="str">
        <f t="shared" si="1068"/>
        <v>C</v>
      </c>
      <c r="N8457" t="str">
        <f t="shared" si="1069"/>
        <v>G47948</v>
      </c>
    </row>
    <row r="8458" spans="2:14" x14ac:dyDescent="0.25">
      <c r="B8458">
        <v>7149</v>
      </c>
      <c r="C8458" t="s">
        <v>7312</v>
      </c>
      <c r="D8458">
        <v>-6.29458665547629E-3</v>
      </c>
      <c r="E8458" s="4">
        <v>2.0406404510140426E-2</v>
      </c>
      <c r="F8458">
        <v>61.72283820133655</v>
      </c>
      <c r="G8458" s="14">
        <f t="shared" si="1062"/>
        <v>61.72283820133655</v>
      </c>
      <c r="H8458">
        <f t="shared" si="1063"/>
        <v>7149</v>
      </c>
      <c r="I8458" s="29">
        <f t="shared" si="1064"/>
        <v>115.82422662872938</v>
      </c>
      <c r="J8458">
        <f t="shared" si="1065"/>
        <v>-6.29458665547629E-3</v>
      </c>
      <c r="K8458">
        <f t="shared" si="1066"/>
        <v>2.0406404510140426E-2</v>
      </c>
      <c r="L8458">
        <f t="shared" si="1067"/>
        <v>2166</v>
      </c>
      <c r="M8458" s="21" t="str">
        <f t="shared" si="1068"/>
        <v>D</v>
      </c>
      <c r="N8458" t="str">
        <f t="shared" si="1069"/>
        <v>G34043</v>
      </c>
    </row>
    <row r="8459" spans="2:14" x14ac:dyDescent="0.25">
      <c r="B8459">
        <v>7149</v>
      </c>
      <c r="C8459" t="s">
        <v>8554</v>
      </c>
      <c r="D8459">
        <v>3.063365505665128E-2</v>
      </c>
      <c r="E8459" s="4">
        <v>1.4407855458557601E-2</v>
      </c>
      <c r="F8459">
        <v>58.825243100617364</v>
      </c>
      <c r="G8459" s="14">
        <f t="shared" si="1062"/>
        <v>58.825243100617364</v>
      </c>
      <c r="H8459">
        <f t="shared" si="1063"/>
        <v>7149</v>
      </c>
      <c r="I8459" s="29">
        <f t="shared" si="1064"/>
        <v>121.52945951743924</v>
      </c>
      <c r="J8459">
        <f t="shared" si="1065"/>
        <v>3.063365505665128E-2</v>
      </c>
      <c r="K8459">
        <f t="shared" si="1066"/>
        <v>1.4407855458557601E-2</v>
      </c>
      <c r="L8459">
        <f t="shared" si="1067"/>
        <v>2304</v>
      </c>
      <c r="M8459" s="21" t="str">
        <f t="shared" si="1068"/>
        <v>D</v>
      </c>
      <c r="N8459" t="str">
        <f t="shared" si="1069"/>
        <v>G34161</v>
      </c>
    </row>
    <row r="8460" spans="2:14" x14ac:dyDescent="0.25">
      <c r="B8460">
        <v>7149</v>
      </c>
      <c r="C8460" t="s">
        <v>7209</v>
      </c>
      <c r="D8460">
        <v>7.833263393481605E-3</v>
      </c>
      <c r="E8460" s="4">
        <v>1.53965074568987E-2</v>
      </c>
      <c r="F8460">
        <v>12.215723369588105</v>
      </c>
      <c r="G8460" s="14">
        <f t="shared" si="1062"/>
        <v>12.215723369588105</v>
      </c>
      <c r="H8460">
        <f t="shared" si="1063"/>
        <v>7149</v>
      </c>
      <c r="I8460" s="29">
        <f t="shared" si="1064"/>
        <v>585.22936249505574</v>
      </c>
      <c r="J8460">
        <f t="shared" si="1065"/>
        <v>7.833263393481605E-3</v>
      </c>
      <c r="K8460">
        <f t="shared" si="1066"/>
        <v>1.53965074568987E-2</v>
      </c>
      <c r="L8460">
        <f t="shared" si="1067"/>
        <v>7416</v>
      </c>
      <c r="M8460" s="21" t="str">
        <f t="shared" si="1068"/>
        <v>B</v>
      </c>
      <c r="N8460" t="str">
        <f t="shared" si="1069"/>
        <v>G45983</v>
      </c>
    </row>
    <row r="8461" spans="2:14" x14ac:dyDescent="0.25">
      <c r="B8461">
        <v>7148</v>
      </c>
      <c r="C8461" t="s">
        <v>8563</v>
      </c>
      <c r="D8461">
        <v>3.2596530498041412E-2</v>
      </c>
      <c r="E8461" s="4">
        <v>2.9528008773922899E-2</v>
      </c>
      <c r="F8461">
        <v>2.9067172303574718</v>
      </c>
      <c r="G8461" s="14">
        <f t="shared" si="1062"/>
        <v>2.9067172303574718</v>
      </c>
      <c r="H8461">
        <f t="shared" si="1063"/>
        <v>7148</v>
      </c>
      <c r="I8461" s="29">
        <f t="shared" si="1064"/>
        <v>2459.1315334518899</v>
      </c>
      <c r="J8461">
        <f t="shared" si="1065"/>
        <v>3.2596530498041412E-2</v>
      </c>
      <c r="K8461">
        <f t="shared" si="1066"/>
        <v>2.9528008773922899E-2</v>
      </c>
      <c r="L8461">
        <f t="shared" si="1067"/>
        <v>9722</v>
      </c>
      <c r="M8461" s="21" t="str">
        <f t="shared" si="1068"/>
        <v>A</v>
      </c>
      <c r="N8461" t="str">
        <f t="shared" si="1069"/>
        <v>G34174</v>
      </c>
    </row>
    <row r="8462" spans="2:14" x14ac:dyDescent="0.25">
      <c r="B8462">
        <v>7147</v>
      </c>
      <c r="C8462" t="s">
        <v>8634</v>
      </c>
      <c r="D8462">
        <v>5.666713306282356E-2</v>
      </c>
      <c r="E8462" s="4">
        <v>3.1784743070602403E-2</v>
      </c>
      <c r="F8462">
        <v>20.516664600658189</v>
      </c>
      <c r="G8462" s="14">
        <f t="shared" si="1062"/>
        <v>20.516664600658189</v>
      </c>
      <c r="H8462">
        <f t="shared" si="1063"/>
        <v>7147</v>
      </c>
      <c r="I8462" s="29">
        <f t="shared" si="1064"/>
        <v>348.35096927844302</v>
      </c>
      <c r="J8462">
        <f t="shared" si="1065"/>
        <v>5.666713306282356E-2</v>
      </c>
      <c r="K8462">
        <f t="shared" si="1066"/>
        <v>3.1784743070602403E-2</v>
      </c>
      <c r="L8462">
        <f t="shared" si="1067"/>
        <v>5959</v>
      </c>
      <c r="M8462" s="21" t="str">
        <f t="shared" si="1068"/>
        <v>C</v>
      </c>
      <c r="N8462" t="str">
        <f t="shared" si="1069"/>
        <v>G47484</v>
      </c>
    </row>
    <row r="8463" spans="2:14" x14ac:dyDescent="0.25">
      <c r="B8463">
        <v>7146</v>
      </c>
      <c r="C8463" t="s">
        <v>8591</v>
      </c>
      <c r="D8463">
        <v>4.0442205429610974E-2</v>
      </c>
      <c r="E8463" s="4">
        <v>2.7546117082238201E-2</v>
      </c>
      <c r="F8463">
        <v>6.3689956062626925</v>
      </c>
      <c r="G8463" s="14">
        <f t="shared" si="1062"/>
        <v>6.3689956062626925</v>
      </c>
      <c r="H8463">
        <f t="shared" si="1063"/>
        <v>7146</v>
      </c>
      <c r="I8463" s="29">
        <f t="shared" si="1064"/>
        <v>1121.997947835491</v>
      </c>
      <c r="J8463">
        <f t="shared" si="1065"/>
        <v>4.0442205429610974E-2</v>
      </c>
      <c r="K8463">
        <f t="shared" si="1066"/>
        <v>2.7546117082238201E-2</v>
      </c>
      <c r="L8463">
        <f t="shared" si="1067"/>
        <v>8770</v>
      </c>
      <c r="M8463" s="21" t="str">
        <f t="shared" si="1068"/>
        <v>A</v>
      </c>
      <c r="N8463" t="str">
        <f t="shared" si="1069"/>
        <v>G47452</v>
      </c>
    </row>
    <row r="8464" spans="2:14" x14ac:dyDescent="0.25">
      <c r="B8464">
        <v>7146</v>
      </c>
      <c r="C8464" t="s">
        <v>7064</v>
      </c>
      <c r="D8464">
        <v>0.21466554715924993</v>
      </c>
      <c r="E8464" s="4">
        <v>-7.8312577679753304E-3</v>
      </c>
      <c r="F8464">
        <v>35.619673873621657</v>
      </c>
      <c r="G8464" s="14">
        <f t="shared" si="1062"/>
        <v>35.619673873621657</v>
      </c>
      <c r="H8464">
        <f t="shared" si="1063"/>
        <v>7146</v>
      </c>
      <c r="I8464" s="29">
        <f t="shared" si="1064"/>
        <v>200.61946735823454</v>
      </c>
      <c r="J8464">
        <f t="shared" si="1065"/>
        <v>0.21466554715924993</v>
      </c>
      <c r="K8464">
        <f t="shared" si="1066"/>
        <v>-7.8312577679753304E-3</v>
      </c>
      <c r="L8464">
        <f t="shared" si="1067"/>
        <v>4056</v>
      </c>
      <c r="M8464" s="21" t="str">
        <f t="shared" si="1068"/>
        <v>D</v>
      </c>
      <c r="N8464" t="str">
        <f t="shared" si="1069"/>
        <v>G47802</v>
      </c>
    </row>
    <row r="8465" spans="2:14" x14ac:dyDescent="0.25">
      <c r="B8465">
        <v>7145</v>
      </c>
      <c r="C8465" t="s">
        <v>8924</v>
      </c>
      <c r="D8465">
        <v>5.3044086773967811E-2</v>
      </c>
      <c r="E8465" s="4">
        <v>3.2702840864658397E-2</v>
      </c>
      <c r="F8465">
        <v>42.151650251735219</v>
      </c>
      <c r="G8465" s="14">
        <f t="shared" si="1062"/>
        <v>42.151650251735219</v>
      </c>
      <c r="H8465">
        <f t="shared" si="1063"/>
        <v>7145</v>
      </c>
      <c r="I8465" s="29">
        <f t="shared" si="1064"/>
        <v>169.50700523773369</v>
      </c>
      <c r="J8465">
        <f t="shared" si="1065"/>
        <v>5.3044086773967811E-2</v>
      </c>
      <c r="K8465">
        <f t="shared" si="1066"/>
        <v>3.2702840864658397E-2</v>
      </c>
      <c r="L8465">
        <f t="shared" si="1067"/>
        <v>3464</v>
      </c>
      <c r="M8465" s="21" t="str">
        <f t="shared" si="1068"/>
        <v>D</v>
      </c>
      <c r="N8465" t="str">
        <f t="shared" si="1069"/>
        <v>G47491</v>
      </c>
    </row>
    <row r="8466" spans="2:14" x14ac:dyDescent="0.25">
      <c r="B8466">
        <v>7144</v>
      </c>
      <c r="C8466" t="s">
        <v>6932</v>
      </c>
      <c r="D8466">
        <v>-4.7992321228603423E-4</v>
      </c>
      <c r="E8466" s="4">
        <v>2.4578746275178032E-2</v>
      </c>
      <c r="F8466">
        <v>32.021741193255025</v>
      </c>
      <c r="G8466" s="14">
        <f t="shared" si="1062"/>
        <v>32.021741193255025</v>
      </c>
      <c r="H8466">
        <f t="shared" si="1063"/>
        <v>7144</v>
      </c>
      <c r="I8466" s="29">
        <f t="shared" si="1064"/>
        <v>223.09842418890054</v>
      </c>
      <c r="J8466">
        <f t="shared" si="1065"/>
        <v>-4.7992321228603423E-4</v>
      </c>
      <c r="K8466">
        <f t="shared" si="1066"/>
        <v>2.4578746275178032E-2</v>
      </c>
      <c r="L8466">
        <f t="shared" si="1067"/>
        <v>4392</v>
      </c>
      <c r="M8466" s="21" t="str">
        <f t="shared" si="1068"/>
        <v>C</v>
      </c>
      <c r="N8466" t="str">
        <f t="shared" si="1069"/>
        <v>G43835</v>
      </c>
    </row>
    <row r="8467" spans="2:14" x14ac:dyDescent="0.25">
      <c r="B8467">
        <v>7143</v>
      </c>
      <c r="C8467" t="s">
        <v>7771</v>
      </c>
      <c r="D8467">
        <v>0.15413691726165477</v>
      </c>
      <c r="E8467" s="4">
        <v>-2.61045396327972E-2</v>
      </c>
      <c r="F8467">
        <v>11.209614908209071</v>
      </c>
      <c r="G8467" s="14">
        <f t="shared" si="1062"/>
        <v>11.209614908209071</v>
      </c>
      <c r="H8467">
        <f t="shared" si="1063"/>
        <v>7143</v>
      </c>
      <c r="I8467" s="29">
        <f t="shared" si="1064"/>
        <v>637.22081967053202</v>
      </c>
      <c r="J8467">
        <f t="shared" si="1065"/>
        <v>0.15413691726165477</v>
      </c>
      <c r="K8467">
        <f t="shared" si="1066"/>
        <v>-2.61045396327972E-2</v>
      </c>
      <c r="L8467">
        <f t="shared" si="1067"/>
        <v>7583</v>
      </c>
      <c r="M8467" s="21" t="str">
        <f t="shared" si="1068"/>
        <v>B</v>
      </c>
      <c r="N8467" t="str">
        <f t="shared" si="1069"/>
        <v>G34065</v>
      </c>
    </row>
    <row r="8468" spans="2:14" x14ac:dyDescent="0.25">
      <c r="B8468">
        <v>7142</v>
      </c>
      <c r="C8468" t="s">
        <v>8177</v>
      </c>
      <c r="D8468">
        <v>2.4502940352842342E-4</v>
      </c>
      <c r="E8468" s="4">
        <v>-5.747073795646436E-3</v>
      </c>
      <c r="F8468">
        <v>3.9525189270163419</v>
      </c>
      <c r="G8468" s="14">
        <f t="shared" si="1062"/>
        <v>3.9525189270163419</v>
      </c>
      <c r="H8468">
        <f t="shared" si="1063"/>
        <v>7142</v>
      </c>
      <c r="I8468" s="29">
        <f t="shared" si="1064"/>
        <v>1806.9489689683328</v>
      </c>
      <c r="J8468">
        <f t="shared" si="1065"/>
        <v>2.4502940352842342E-4</v>
      </c>
      <c r="K8468">
        <f t="shared" si="1066"/>
        <v>-5.747073795646436E-3</v>
      </c>
      <c r="L8468">
        <f t="shared" si="1067"/>
        <v>9338</v>
      </c>
      <c r="M8468" s="21" t="str">
        <f t="shared" si="1068"/>
        <v>A</v>
      </c>
      <c r="N8468" t="str">
        <f t="shared" si="1069"/>
        <v>G47835</v>
      </c>
    </row>
    <row r="8469" spans="2:14" x14ac:dyDescent="0.25">
      <c r="B8469">
        <v>7141</v>
      </c>
      <c r="C8469" t="s">
        <v>7307</v>
      </c>
      <c r="D8469">
        <v>3.3188629043551326E-2</v>
      </c>
      <c r="E8469" s="4">
        <v>4.1353107430040802E-2</v>
      </c>
      <c r="F8469">
        <v>419.83845109583172</v>
      </c>
      <c r="G8469" s="14">
        <f t="shared" si="1062"/>
        <v>419.83845109583172</v>
      </c>
      <c r="H8469">
        <f t="shared" si="1063"/>
        <v>7141</v>
      </c>
      <c r="I8469" s="29" t="str">
        <f t="shared" si="1064"/>
        <v/>
      </c>
      <c r="J8469" t="str">
        <f t="shared" si="1065"/>
        <v/>
      </c>
      <c r="K8469" t="str">
        <f t="shared" si="1066"/>
        <v/>
      </c>
      <c r="L8469" t="str">
        <f t="shared" si="1067"/>
        <v/>
      </c>
      <c r="M8469" s="21" t="str">
        <f t="shared" si="1068"/>
        <v/>
      </c>
      <c r="N8469" t="str">
        <f t="shared" si="1069"/>
        <v>G34039</v>
      </c>
    </row>
    <row r="8470" spans="2:14" x14ac:dyDescent="0.25">
      <c r="B8470">
        <v>7140</v>
      </c>
      <c r="C8470" t="s">
        <v>8825</v>
      </c>
      <c r="D8470">
        <v>2.8011204481792718E-2</v>
      </c>
      <c r="E8470" s="4">
        <v>1.0130377486348201E-2</v>
      </c>
      <c r="F8470">
        <v>341.53720379747091</v>
      </c>
      <c r="G8470" s="14">
        <f t="shared" si="1062"/>
        <v>341.53720379747091</v>
      </c>
      <c r="H8470">
        <f t="shared" si="1063"/>
        <v>7140</v>
      </c>
      <c r="I8470" s="29" t="str">
        <f t="shared" si="1064"/>
        <v/>
      </c>
      <c r="J8470" t="str">
        <f t="shared" si="1065"/>
        <v/>
      </c>
      <c r="K8470" t="str">
        <f t="shared" si="1066"/>
        <v/>
      </c>
      <c r="L8470" t="str">
        <f t="shared" si="1067"/>
        <v/>
      </c>
      <c r="M8470" s="21" t="str">
        <f t="shared" si="1068"/>
        <v/>
      </c>
      <c r="N8470" t="str">
        <f t="shared" si="1069"/>
        <v>G47830</v>
      </c>
    </row>
    <row r="8471" spans="2:14" x14ac:dyDescent="0.25">
      <c r="B8471">
        <v>7139</v>
      </c>
      <c r="C8471" t="s">
        <v>7193</v>
      </c>
      <c r="D8471">
        <v>1.6248774338142598E-2</v>
      </c>
      <c r="E8471" s="4">
        <v>3.5513918846845599E-2</v>
      </c>
      <c r="F8471">
        <v>22.946299613531281</v>
      </c>
      <c r="G8471" s="14">
        <f t="shared" si="1062"/>
        <v>22.946299613531281</v>
      </c>
      <c r="H8471">
        <f t="shared" si="1063"/>
        <v>7139</v>
      </c>
      <c r="I8471" s="29">
        <f t="shared" si="1064"/>
        <v>311.11770177489444</v>
      </c>
      <c r="J8471">
        <f t="shared" si="1065"/>
        <v>1.6248774338142598E-2</v>
      </c>
      <c r="K8471">
        <f t="shared" si="1066"/>
        <v>3.5513918846845599E-2</v>
      </c>
      <c r="L8471">
        <f t="shared" si="1067"/>
        <v>5630</v>
      </c>
      <c r="M8471" s="21" t="str">
        <f t="shared" si="1068"/>
        <v>C</v>
      </c>
      <c r="N8471" t="str">
        <f t="shared" si="1069"/>
        <v>G34004</v>
      </c>
    </row>
    <row r="8472" spans="2:14" x14ac:dyDescent="0.25">
      <c r="B8472">
        <v>7139</v>
      </c>
      <c r="C8472" t="s">
        <v>8523</v>
      </c>
      <c r="D8472">
        <v>2.2272026894523043E-2</v>
      </c>
      <c r="E8472" s="4">
        <v>0.14749402118225893</v>
      </c>
      <c r="F8472">
        <v>161.94315499288132</v>
      </c>
      <c r="G8472" s="14">
        <f t="shared" si="1062"/>
        <v>161.94315499288132</v>
      </c>
      <c r="H8472">
        <f t="shared" si="1063"/>
        <v>7139</v>
      </c>
      <c r="I8472" s="29" t="str">
        <f t="shared" si="1064"/>
        <v/>
      </c>
      <c r="J8472" t="str">
        <f t="shared" si="1065"/>
        <v/>
      </c>
      <c r="K8472" t="str">
        <f t="shared" si="1066"/>
        <v/>
      </c>
      <c r="L8472" t="str">
        <f t="shared" si="1067"/>
        <v/>
      </c>
      <c r="M8472" s="21" t="str">
        <f t="shared" si="1068"/>
        <v/>
      </c>
      <c r="N8472" t="str">
        <f t="shared" si="1069"/>
        <v>G47857</v>
      </c>
    </row>
    <row r="8473" spans="2:14" x14ac:dyDescent="0.25">
      <c r="B8473">
        <v>7138</v>
      </c>
      <c r="C8473" t="s">
        <v>7098</v>
      </c>
      <c r="D8473">
        <v>6.1641916503222191E-3</v>
      </c>
      <c r="E8473" s="4">
        <v>1.1800027141968395E-2</v>
      </c>
      <c r="F8473">
        <v>14.722461593619002</v>
      </c>
      <c r="G8473" s="14">
        <f t="shared" si="1062"/>
        <v>14.722461593619002</v>
      </c>
      <c r="H8473">
        <f t="shared" si="1063"/>
        <v>7138</v>
      </c>
      <c r="I8473" s="29">
        <f t="shared" si="1064"/>
        <v>484.83739995584341</v>
      </c>
      <c r="J8473">
        <f t="shared" si="1065"/>
        <v>6.1641916503222191E-3</v>
      </c>
      <c r="K8473">
        <f t="shared" si="1066"/>
        <v>1.1800027141968395E-2</v>
      </c>
      <c r="L8473">
        <f t="shared" si="1067"/>
        <v>7036</v>
      </c>
      <c r="M8473" s="21" t="str">
        <f t="shared" si="1068"/>
        <v>B</v>
      </c>
      <c r="N8473" t="str">
        <f t="shared" si="1069"/>
        <v>G47587</v>
      </c>
    </row>
    <row r="8474" spans="2:14" x14ac:dyDescent="0.25">
      <c r="B8474">
        <v>7137</v>
      </c>
      <c r="C8474" t="s">
        <v>7388</v>
      </c>
      <c r="D8474">
        <v>1.4431834103965252E-2</v>
      </c>
      <c r="E8474" s="4">
        <v>2.1246261894702901E-2</v>
      </c>
      <c r="F8474">
        <v>5.2055608417877295</v>
      </c>
      <c r="G8474" s="14">
        <f t="shared" si="1062"/>
        <v>5.2055608417877295</v>
      </c>
      <c r="H8474">
        <f t="shared" si="1063"/>
        <v>7137</v>
      </c>
      <c r="I8474" s="29">
        <f t="shared" si="1064"/>
        <v>1371.0338265010005</v>
      </c>
      <c r="J8474">
        <f t="shared" si="1065"/>
        <v>1.4431834103965252E-2</v>
      </c>
      <c r="K8474">
        <f t="shared" si="1066"/>
        <v>2.1246261894702901E-2</v>
      </c>
      <c r="L8474">
        <f t="shared" si="1067"/>
        <v>9009</v>
      </c>
      <c r="M8474" s="21" t="str">
        <f t="shared" si="1068"/>
        <v>A</v>
      </c>
      <c r="N8474" t="str">
        <f t="shared" si="1069"/>
        <v>G45925</v>
      </c>
    </row>
    <row r="8475" spans="2:14" x14ac:dyDescent="0.25">
      <c r="B8475">
        <v>7135</v>
      </c>
      <c r="C8475" t="s">
        <v>8141</v>
      </c>
      <c r="D8475">
        <v>0.25199719691660827</v>
      </c>
      <c r="E8475" s="4">
        <v>0.17954373359680201</v>
      </c>
      <c r="F8475">
        <v>201.81243087258926</v>
      </c>
      <c r="G8475" s="14">
        <f t="shared" si="1062"/>
        <v>201.81243087258926</v>
      </c>
      <c r="H8475">
        <f t="shared" si="1063"/>
        <v>7135</v>
      </c>
      <c r="I8475" s="29" t="str">
        <f t="shared" si="1064"/>
        <v/>
      </c>
      <c r="J8475" t="str">
        <f t="shared" si="1065"/>
        <v/>
      </c>
      <c r="K8475" t="str">
        <f t="shared" si="1066"/>
        <v/>
      </c>
      <c r="L8475" t="str">
        <f t="shared" si="1067"/>
        <v/>
      </c>
      <c r="M8475" s="21" t="str">
        <f t="shared" si="1068"/>
        <v/>
      </c>
      <c r="N8475" t="str">
        <f t="shared" si="1069"/>
        <v>G44032</v>
      </c>
    </row>
    <row r="8476" spans="2:14" x14ac:dyDescent="0.25">
      <c r="B8476">
        <v>7135</v>
      </c>
      <c r="C8476" t="s">
        <v>7551</v>
      </c>
      <c r="D8476">
        <v>2.9852838121934129E-2</v>
      </c>
      <c r="E8476" s="4">
        <v>-2.9744951287284473E-2</v>
      </c>
      <c r="F8476">
        <v>304.26317240588634</v>
      </c>
      <c r="G8476" s="14">
        <f t="shared" si="1062"/>
        <v>304.26317240588634</v>
      </c>
      <c r="H8476">
        <f t="shared" si="1063"/>
        <v>7135</v>
      </c>
      <c r="I8476" s="29" t="str">
        <f t="shared" si="1064"/>
        <v/>
      </c>
      <c r="J8476" t="str">
        <f t="shared" si="1065"/>
        <v/>
      </c>
      <c r="K8476" t="str">
        <f t="shared" si="1066"/>
        <v/>
      </c>
      <c r="L8476" t="str">
        <f t="shared" si="1067"/>
        <v/>
      </c>
      <c r="M8476" s="21" t="str">
        <f t="shared" si="1068"/>
        <v/>
      </c>
      <c r="N8476" t="str">
        <f t="shared" si="1069"/>
        <v>G47815</v>
      </c>
    </row>
    <row r="8477" spans="2:14" x14ac:dyDescent="0.25">
      <c r="B8477">
        <v>7135</v>
      </c>
      <c r="C8477" t="s">
        <v>8177</v>
      </c>
      <c r="D8477">
        <v>-3.3637000700770846E-3</v>
      </c>
      <c r="E8477" s="4">
        <v>5.7334832847118399E-2</v>
      </c>
      <c r="F8477">
        <v>3.9525189270163419</v>
      </c>
      <c r="G8477" s="14">
        <f t="shared" si="1062"/>
        <v>3.9525189270163419</v>
      </c>
      <c r="H8477">
        <f t="shared" si="1063"/>
        <v>7135</v>
      </c>
      <c r="I8477" s="29">
        <f t="shared" si="1064"/>
        <v>1805.1779464560423</v>
      </c>
      <c r="J8477">
        <f t="shared" si="1065"/>
        <v>-3.3637000700770846E-3</v>
      </c>
      <c r="K8477">
        <f t="shared" si="1066"/>
        <v>5.7334832847118399E-2</v>
      </c>
      <c r="L8477">
        <f t="shared" si="1067"/>
        <v>9335</v>
      </c>
      <c r="M8477" s="21" t="str">
        <f t="shared" si="1068"/>
        <v>A</v>
      </c>
      <c r="N8477" t="str">
        <f t="shared" si="1069"/>
        <v>G47835</v>
      </c>
    </row>
    <row r="8478" spans="2:14" x14ac:dyDescent="0.25">
      <c r="B8478">
        <v>7133</v>
      </c>
      <c r="C8478" t="s">
        <v>8196</v>
      </c>
      <c r="D8478">
        <v>2.4767512500584138E-3</v>
      </c>
      <c r="E8478" s="4">
        <v>1.0730486363172568E-2</v>
      </c>
      <c r="F8478">
        <v>28.06297371950718</v>
      </c>
      <c r="G8478" s="14">
        <f t="shared" si="1062"/>
        <v>28.06297371950718</v>
      </c>
      <c r="H8478">
        <f t="shared" si="1063"/>
        <v>7133</v>
      </c>
      <c r="I8478" s="29">
        <f t="shared" si="1064"/>
        <v>254.17833731005126</v>
      </c>
      <c r="J8478">
        <f t="shared" si="1065"/>
        <v>2.4767512500584138E-3</v>
      </c>
      <c r="K8478">
        <f t="shared" si="1066"/>
        <v>1.0730486363172568E-2</v>
      </c>
      <c r="L8478">
        <f t="shared" si="1067"/>
        <v>4915</v>
      </c>
      <c r="M8478" s="21" t="str">
        <f t="shared" si="1068"/>
        <v>C</v>
      </c>
      <c r="N8478" t="str">
        <f t="shared" si="1069"/>
        <v>G47972</v>
      </c>
    </row>
    <row r="8479" spans="2:14" x14ac:dyDescent="0.25">
      <c r="B8479">
        <v>7132</v>
      </c>
      <c r="C8479" t="s">
        <v>8417</v>
      </c>
      <c r="D8479">
        <v>4.2624789680314079E-2</v>
      </c>
      <c r="E8479" s="4">
        <v>-1.2819471769034901E-2</v>
      </c>
      <c r="F8479">
        <v>91.81823675078607</v>
      </c>
      <c r="G8479" s="14">
        <f t="shared" si="1062"/>
        <v>91.81823675078607</v>
      </c>
      <c r="H8479">
        <f t="shared" si="1063"/>
        <v>7132</v>
      </c>
      <c r="I8479" s="29">
        <f t="shared" si="1064"/>
        <v>77.675201053552598</v>
      </c>
      <c r="J8479">
        <f t="shared" si="1065"/>
        <v>4.2624789680314079E-2</v>
      </c>
      <c r="K8479">
        <f t="shared" si="1066"/>
        <v>-1.2819471769034901E-2</v>
      </c>
      <c r="L8479">
        <f t="shared" si="1067"/>
        <v>1007</v>
      </c>
      <c r="M8479" s="21" t="str">
        <f t="shared" si="1068"/>
        <v>E</v>
      </c>
      <c r="N8479" t="str">
        <f t="shared" si="1069"/>
        <v>G34126</v>
      </c>
    </row>
    <row r="8480" spans="2:14" x14ac:dyDescent="0.25">
      <c r="B8480">
        <v>7132</v>
      </c>
      <c r="C8480" t="s">
        <v>8727</v>
      </c>
      <c r="D8480">
        <v>-4.3466068424004483E-3</v>
      </c>
      <c r="E8480" s="4">
        <v>2.69195511937141E-2</v>
      </c>
      <c r="F8480">
        <v>105.7402100492441</v>
      </c>
      <c r="G8480" s="14">
        <f t="shared" si="1062"/>
        <v>105.7402100492441</v>
      </c>
      <c r="H8480">
        <f t="shared" si="1063"/>
        <v>7132</v>
      </c>
      <c r="I8480" s="29">
        <f t="shared" si="1064"/>
        <v>67.448324499058288</v>
      </c>
      <c r="J8480">
        <f t="shared" si="1065"/>
        <v>-4.3466068424004483E-3</v>
      </c>
      <c r="K8480">
        <f t="shared" si="1066"/>
        <v>2.69195511937141E-2</v>
      </c>
      <c r="L8480">
        <f t="shared" si="1067"/>
        <v>638</v>
      </c>
      <c r="M8480" s="21" t="str">
        <f t="shared" si="1068"/>
        <v>E</v>
      </c>
      <c r="N8480" t="str">
        <f t="shared" si="1069"/>
        <v>G43923</v>
      </c>
    </row>
    <row r="8481" spans="2:14" x14ac:dyDescent="0.25">
      <c r="B8481">
        <v>7131</v>
      </c>
      <c r="C8481" t="s">
        <v>8012</v>
      </c>
      <c r="D8481">
        <v>3.7021455616323098E-2</v>
      </c>
      <c r="E8481" s="4">
        <v>7.9087622463703197E-2</v>
      </c>
      <c r="F8481">
        <v>172.79522579539471</v>
      </c>
      <c r="G8481" s="14">
        <f t="shared" si="1062"/>
        <v>172.79522579539471</v>
      </c>
      <c r="H8481">
        <f t="shared" si="1063"/>
        <v>7131</v>
      </c>
      <c r="I8481" s="29" t="str">
        <f t="shared" si="1064"/>
        <v/>
      </c>
      <c r="J8481" t="str">
        <f t="shared" si="1065"/>
        <v/>
      </c>
      <c r="K8481" t="str">
        <f t="shared" si="1066"/>
        <v/>
      </c>
      <c r="L8481" t="str">
        <f t="shared" si="1067"/>
        <v/>
      </c>
      <c r="M8481" s="21" t="str">
        <f t="shared" si="1068"/>
        <v/>
      </c>
      <c r="N8481" t="str">
        <f t="shared" si="1069"/>
        <v>G43875</v>
      </c>
    </row>
    <row r="8482" spans="2:14" x14ac:dyDescent="0.25">
      <c r="B8482">
        <v>7129</v>
      </c>
      <c r="C8482" t="s">
        <v>7840</v>
      </c>
      <c r="D8482">
        <v>6.7330621405526717E-2</v>
      </c>
      <c r="E8482" s="4">
        <v>4.7283686697483097E-2</v>
      </c>
      <c r="F8482">
        <v>523.63504058258275</v>
      </c>
      <c r="G8482" s="14">
        <f t="shared" si="1062"/>
        <v>523.63504058258275</v>
      </c>
      <c r="H8482">
        <f t="shared" si="1063"/>
        <v>7129</v>
      </c>
      <c r="I8482" s="29" t="str">
        <f t="shared" si="1064"/>
        <v/>
      </c>
      <c r="J8482" t="str">
        <f t="shared" si="1065"/>
        <v/>
      </c>
      <c r="K8482" t="str">
        <f t="shared" si="1066"/>
        <v/>
      </c>
      <c r="L8482" t="str">
        <f t="shared" si="1067"/>
        <v/>
      </c>
      <c r="M8482" s="21" t="str">
        <f t="shared" si="1068"/>
        <v/>
      </c>
      <c r="N8482" t="str">
        <f t="shared" si="1069"/>
        <v>G47723</v>
      </c>
    </row>
    <row r="8483" spans="2:14" x14ac:dyDescent="0.25">
      <c r="B8483">
        <v>7129</v>
      </c>
      <c r="C8483" t="s">
        <v>7551</v>
      </c>
      <c r="D8483">
        <v>-4.2081638378454203E-4</v>
      </c>
      <c r="E8483" s="4">
        <v>2.0226699765771648E-2</v>
      </c>
      <c r="F8483">
        <v>304.26317240588634</v>
      </c>
      <c r="G8483" s="14">
        <f t="shared" si="1062"/>
        <v>304.26317240588634</v>
      </c>
      <c r="H8483">
        <f t="shared" si="1063"/>
        <v>7129</v>
      </c>
      <c r="I8483" s="29" t="str">
        <f t="shared" si="1064"/>
        <v/>
      </c>
      <c r="J8483" t="str">
        <f t="shared" si="1065"/>
        <v/>
      </c>
      <c r="K8483" t="str">
        <f t="shared" si="1066"/>
        <v/>
      </c>
      <c r="L8483" t="str">
        <f t="shared" si="1067"/>
        <v/>
      </c>
      <c r="M8483" s="21" t="str">
        <f t="shared" si="1068"/>
        <v/>
      </c>
      <c r="N8483" t="str">
        <f t="shared" si="1069"/>
        <v>G47815</v>
      </c>
    </row>
    <row r="8484" spans="2:14" x14ac:dyDescent="0.25">
      <c r="B8484">
        <v>7127</v>
      </c>
      <c r="C8484" t="s">
        <v>8748</v>
      </c>
      <c r="D8484">
        <v>0</v>
      </c>
      <c r="E8484" s="4">
        <v>5.4243482649326297E-2</v>
      </c>
      <c r="F8484">
        <v>21.539618535134913</v>
      </c>
      <c r="G8484" s="14">
        <f t="shared" si="1062"/>
        <v>21.539618535134913</v>
      </c>
      <c r="H8484">
        <f t="shared" si="1063"/>
        <v>7127</v>
      </c>
      <c r="I8484" s="29">
        <f t="shared" si="1064"/>
        <v>330.87865453023727</v>
      </c>
      <c r="J8484">
        <f t="shared" si="1065"/>
        <v>0</v>
      </c>
      <c r="K8484">
        <f t="shared" si="1066"/>
        <v>5.4243482649326297E-2</v>
      </c>
      <c r="L8484">
        <f t="shared" si="1067"/>
        <v>5813</v>
      </c>
      <c r="M8484" s="21" t="str">
        <f t="shared" si="1068"/>
        <v>C</v>
      </c>
      <c r="N8484" t="str">
        <f t="shared" si="1069"/>
        <v>G47702</v>
      </c>
    </row>
    <row r="8485" spans="2:14" x14ac:dyDescent="0.25">
      <c r="B8485">
        <v>7126</v>
      </c>
      <c r="C8485" t="s">
        <v>8303</v>
      </c>
      <c r="D8485">
        <v>0.10679202918888576</v>
      </c>
      <c r="E8485" s="4">
        <v>-1.38719705864787E-2</v>
      </c>
      <c r="F8485">
        <v>571.38409196977318</v>
      </c>
      <c r="G8485" s="14">
        <f t="shared" si="1062"/>
        <v>571.38409196977318</v>
      </c>
      <c r="H8485">
        <f t="shared" si="1063"/>
        <v>7126</v>
      </c>
      <c r="I8485" s="29" t="str">
        <f t="shared" si="1064"/>
        <v/>
      </c>
      <c r="J8485" t="str">
        <f t="shared" si="1065"/>
        <v/>
      </c>
      <c r="K8485" t="str">
        <f t="shared" si="1066"/>
        <v/>
      </c>
      <c r="L8485" t="str">
        <f t="shared" si="1067"/>
        <v/>
      </c>
      <c r="M8485" s="21" t="str">
        <f t="shared" si="1068"/>
        <v/>
      </c>
      <c r="N8485" t="str">
        <f t="shared" si="1069"/>
        <v>G45904</v>
      </c>
    </row>
    <row r="8486" spans="2:14" x14ac:dyDescent="0.25">
      <c r="B8486">
        <v>7126</v>
      </c>
      <c r="C8486" t="s">
        <v>8860</v>
      </c>
      <c r="D8486">
        <v>7.0165590794274489E-4</v>
      </c>
      <c r="E8486" s="4">
        <v>1.18038412183523E-2</v>
      </c>
      <c r="F8486">
        <v>41.507063441641392</v>
      </c>
      <c r="G8486" s="14">
        <f t="shared" si="1062"/>
        <v>41.507063441641392</v>
      </c>
      <c r="H8486">
        <f t="shared" si="1063"/>
        <v>7126</v>
      </c>
      <c r="I8486" s="29">
        <f t="shared" si="1064"/>
        <v>171.68162257537443</v>
      </c>
      <c r="J8486">
        <f t="shared" si="1065"/>
        <v>7.0165590794274489E-4</v>
      </c>
      <c r="K8486">
        <f t="shared" si="1066"/>
        <v>1.18038412183523E-2</v>
      </c>
      <c r="L8486">
        <f t="shared" si="1067"/>
        <v>3511</v>
      </c>
      <c r="M8486" s="21" t="str">
        <f t="shared" si="1068"/>
        <v>D</v>
      </c>
      <c r="N8486" t="str">
        <f t="shared" si="1069"/>
        <v>G47686</v>
      </c>
    </row>
    <row r="8487" spans="2:14" x14ac:dyDescent="0.25">
      <c r="B8487">
        <v>7125</v>
      </c>
      <c r="C8487" t="s">
        <v>7455</v>
      </c>
      <c r="D8487">
        <v>-6.5964912280701751E-3</v>
      </c>
      <c r="E8487" s="4">
        <v>2.2250579670071598E-2</v>
      </c>
      <c r="F8487">
        <v>48.822549950610863</v>
      </c>
      <c r="G8487" s="14">
        <f t="shared" si="1062"/>
        <v>48.822549950610863</v>
      </c>
      <c r="H8487">
        <f t="shared" si="1063"/>
        <v>7125</v>
      </c>
      <c r="I8487" s="29">
        <f t="shared" si="1064"/>
        <v>145.9366626120038</v>
      </c>
      <c r="J8487">
        <f t="shared" si="1065"/>
        <v>-6.5964912280701751E-3</v>
      </c>
      <c r="K8487">
        <f t="shared" si="1066"/>
        <v>2.2250579670071598E-2</v>
      </c>
      <c r="L8487">
        <f t="shared" si="1067"/>
        <v>2906</v>
      </c>
      <c r="M8487" s="21" t="str">
        <f t="shared" si="1068"/>
        <v>D</v>
      </c>
      <c r="N8487" t="str">
        <f t="shared" si="1069"/>
        <v>G43825</v>
      </c>
    </row>
    <row r="8488" spans="2:14" x14ac:dyDescent="0.25">
      <c r="B8488">
        <v>7122</v>
      </c>
      <c r="C8488" t="s">
        <v>8174</v>
      </c>
      <c r="D8488">
        <v>-2.4431339511373211E-2</v>
      </c>
      <c r="E8488" s="4">
        <v>1.5356615185737599E-2</v>
      </c>
      <c r="F8488">
        <v>3.9280919840760649</v>
      </c>
      <c r="G8488" s="14">
        <f t="shared" si="1062"/>
        <v>3.9280919840760649</v>
      </c>
      <c r="H8488">
        <f t="shared" si="1063"/>
        <v>7122</v>
      </c>
      <c r="I8488" s="29">
        <f t="shared" si="1064"/>
        <v>1813.0939980203088</v>
      </c>
      <c r="J8488">
        <f t="shared" si="1065"/>
        <v>-2.4431339511373211E-2</v>
      </c>
      <c r="K8488">
        <f t="shared" si="1066"/>
        <v>1.5356615185737599E-2</v>
      </c>
      <c r="L8488">
        <f t="shared" si="1067"/>
        <v>9340</v>
      </c>
      <c r="M8488" s="21" t="str">
        <f t="shared" si="1068"/>
        <v>A</v>
      </c>
      <c r="N8488" t="str">
        <f t="shared" si="1069"/>
        <v>G52139</v>
      </c>
    </row>
    <row r="8489" spans="2:14" x14ac:dyDescent="0.25">
      <c r="B8489">
        <v>7121</v>
      </c>
      <c r="C8489" t="s">
        <v>8860</v>
      </c>
      <c r="D8489">
        <v>5.0554697373964329E-3</v>
      </c>
      <c r="E8489" s="4">
        <v>3.8784820586442899E-2</v>
      </c>
      <c r="F8489">
        <v>41.507063441641392</v>
      </c>
      <c r="G8489" s="14">
        <f t="shared" si="1062"/>
        <v>41.507063441641392</v>
      </c>
      <c r="H8489">
        <f t="shared" si="1063"/>
        <v>7121</v>
      </c>
      <c r="I8489" s="29">
        <f t="shared" si="1064"/>
        <v>171.56116115060922</v>
      </c>
      <c r="J8489">
        <f t="shared" si="1065"/>
        <v>5.0554697373964329E-3</v>
      </c>
      <c r="K8489">
        <f t="shared" si="1066"/>
        <v>3.8784820586442899E-2</v>
      </c>
      <c r="L8489">
        <f t="shared" si="1067"/>
        <v>3508</v>
      </c>
      <c r="M8489" s="21" t="str">
        <f t="shared" si="1068"/>
        <v>D</v>
      </c>
      <c r="N8489" t="str">
        <f t="shared" si="1069"/>
        <v>G47686</v>
      </c>
    </row>
    <row r="8490" spans="2:14" x14ac:dyDescent="0.25">
      <c r="B8490">
        <v>7118</v>
      </c>
      <c r="C8490" t="s">
        <v>7209</v>
      </c>
      <c r="D8490">
        <v>5.0576004495644844E-3</v>
      </c>
      <c r="E8490" s="4">
        <v>3.2814785838127102E-2</v>
      </c>
      <c r="F8490">
        <v>12.215723369588105</v>
      </c>
      <c r="G8490" s="14">
        <f t="shared" si="1062"/>
        <v>12.215723369588105</v>
      </c>
      <c r="H8490">
        <f t="shared" si="1063"/>
        <v>7118</v>
      </c>
      <c r="I8490" s="29">
        <f t="shared" si="1064"/>
        <v>582.69164949500714</v>
      </c>
      <c r="J8490">
        <f t="shared" si="1065"/>
        <v>5.0576004495644844E-3</v>
      </c>
      <c r="K8490">
        <f t="shared" si="1066"/>
        <v>3.2814785838127102E-2</v>
      </c>
      <c r="L8490">
        <f t="shared" si="1067"/>
        <v>7409</v>
      </c>
      <c r="M8490" s="21" t="str">
        <f t="shared" si="1068"/>
        <v>B</v>
      </c>
      <c r="N8490" t="str">
        <f t="shared" si="1069"/>
        <v>G45983</v>
      </c>
    </row>
    <row r="8491" spans="2:14" x14ac:dyDescent="0.25">
      <c r="B8491">
        <v>7117</v>
      </c>
      <c r="C8491" t="s">
        <v>7455</v>
      </c>
      <c r="D8491">
        <v>3.1052409723197977E-2</v>
      </c>
      <c r="E8491" s="4">
        <v>3.5426832735538497E-2</v>
      </c>
      <c r="F8491">
        <v>48.822549950610863</v>
      </c>
      <c r="G8491" s="14">
        <f t="shared" si="1062"/>
        <v>48.822549950610863</v>
      </c>
      <c r="H8491">
        <f t="shared" si="1063"/>
        <v>7117</v>
      </c>
      <c r="I8491" s="29">
        <f t="shared" si="1064"/>
        <v>145.77280390310611</v>
      </c>
      <c r="J8491">
        <f t="shared" si="1065"/>
        <v>3.1052409723197977E-2</v>
      </c>
      <c r="K8491">
        <f t="shared" si="1066"/>
        <v>3.5426832735538497E-2</v>
      </c>
      <c r="L8491">
        <f t="shared" si="1067"/>
        <v>2900</v>
      </c>
      <c r="M8491" s="21" t="str">
        <f t="shared" si="1068"/>
        <v>D</v>
      </c>
      <c r="N8491" t="str">
        <f t="shared" si="1069"/>
        <v>G43825</v>
      </c>
    </row>
    <row r="8492" spans="2:14" x14ac:dyDescent="0.25">
      <c r="B8492">
        <v>7116</v>
      </c>
      <c r="C8492" t="s">
        <v>9061</v>
      </c>
      <c r="D8492">
        <v>2.8105677346824059E-4</v>
      </c>
      <c r="E8492" s="4">
        <v>1.5722245210781697E-2</v>
      </c>
      <c r="F8492">
        <v>31.732520908955607</v>
      </c>
      <c r="G8492" s="14">
        <f t="shared" si="1062"/>
        <v>31.732520908955607</v>
      </c>
      <c r="H8492">
        <f t="shared" si="1063"/>
        <v>7116</v>
      </c>
      <c r="I8492" s="29">
        <f t="shared" si="1064"/>
        <v>224.24943862533499</v>
      </c>
      <c r="J8492">
        <f t="shared" si="1065"/>
        <v>2.8105677346824059E-4</v>
      </c>
      <c r="K8492">
        <f t="shared" si="1066"/>
        <v>1.5722245210781697E-2</v>
      </c>
      <c r="L8492">
        <f t="shared" si="1067"/>
        <v>4416</v>
      </c>
      <c r="M8492" s="21" t="str">
        <f t="shared" si="1068"/>
        <v>C</v>
      </c>
      <c r="N8492" t="str">
        <f t="shared" si="1069"/>
        <v>G41331</v>
      </c>
    </row>
    <row r="8493" spans="2:14" x14ac:dyDescent="0.25">
      <c r="B8493">
        <v>7115</v>
      </c>
      <c r="C8493" t="s">
        <v>7206</v>
      </c>
      <c r="D8493">
        <v>8.9950808151791992E-3</v>
      </c>
      <c r="E8493" s="4">
        <v>3.7984907627105699E-2</v>
      </c>
      <c r="F8493">
        <v>942.91437087044733</v>
      </c>
      <c r="G8493" s="14">
        <f t="shared" si="1062"/>
        <v>942.91437087044733</v>
      </c>
      <c r="H8493">
        <f t="shared" si="1063"/>
        <v>7115</v>
      </c>
      <c r="I8493" s="29" t="str">
        <f t="shared" si="1064"/>
        <v/>
      </c>
      <c r="J8493" t="str">
        <f t="shared" si="1065"/>
        <v/>
      </c>
      <c r="K8493" t="str">
        <f t="shared" si="1066"/>
        <v/>
      </c>
      <c r="L8493" t="str">
        <f t="shared" si="1067"/>
        <v/>
      </c>
      <c r="M8493" s="21" t="str">
        <f t="shared" si="1068"/>
        <v/>
      </c>
      <c r="N8493" t="str">
        <f t="shared" si="1069"/>
        <v>G34216</v>
      </c>
    </row>
    <row r="8494" spans="2:14" x14ac:dyDescent="0.25">
      <c r="B8494">
        <v>7114</v>
      </c>
      <c r="C8494" t="s">
        <v>7090</v>
      </c>
      <c r="D8494">
        <v>2.572392465560866E-2</v>
      </c>
      <c r="E8494" s="4">
        <v>6.9379337131977095E-2</v>
      </c>
      <c r="F8494">
        <v>12.209730476974061</v>
      </c>
      <c r="G8494" s="14">
        <f t="shared" si="1062"/>
        <v>12.209730476974061</v>
      </c>
      <c r="H8494">
        <f t="shared" si="1063"/>
        <v>7114</v>
      </c>
      <c r="I8494" s="29">
        <f t="shared" si="1064"/>
        <v>582.65004402972409</v>
      </c>
      <c r="J8494">
        <f t="shared" si="1065"/>
        <v>2.572392465560866E-2</v>
      </c>
      <c r="K8494">
        <f t="shared" si="1066"/>
        <v>6.9379337131977095E-2</v>
      </c>
      <c r="L8494">
        <f t="shared" si="1067"/>
        <v>7408</v>
      </c>
      <c r="M8494" s="21" t="str">
        <f t="shared" si="1068"/>
        <v>B</v>
      </c>
      <c r="N8494" t="str">
        <f t="shared" si="1069"/>
        <v>G47580</v>
      </c>
    </row>
    <row r="8495" spans="2:14" x14ac:dyDescent="0.25">
      <c r="B8495">
        <v>7111</v>
      </c>
      <c r="C8495" t="s">
        <v>7299</v>
      </c>
      <c r="D8495">
        <v>-5.2032063000984393E-3</v>
      </c>
      <c r="E8495" s="4">
        <v>3.7103625014424324E-2</v>
      </c>
      <c r="F8495">
        <v>71.890327354820229</v>
      </c>
      <c r="G8495" s="14">
        <f t="shared" si="1062"/>
        <v>71.890327354820229</v>
      </c>
      <c r="H8495">
        <f t="shared" si="1063"/>
        <v>7111</v>
      </c>
      <c r="I8495" s="29">
        <f t="shared" si="1064"/>
        <v>98.914558629050518</v>
      </c>
      <c r="J8495">
        <f t="shared" si="1065"/>
        <v>-5.2032063000984393E-3</v>
      </c>
      <c r="K8495">
        <f t="shared" si="1066"/>
        <v>3.7103625014424324E-2</v>
      </c>
      <c r="L8495">
        <f t="shared" si="1067"/>
        <v>1703</v>
      </c>
      <c r="M8495" s="21" t="str">
        <f t="shared" si="1068"/>
        <v>E</v>
      </c>
      <c r="N8495" t="str">
        <f t="shared" si="1069"/>
        <v>G34031</v>
      </c>
    </row>
    <row r="8496" spans="2:14" x14ac:dyDescent="0.25">
      <c r="B8496">
        <v>7111</v>
      </c>
      <c r="C8496" t="s">
        <v>7551</v>
      </c>
      <c r="D8496">
        <v>-6.3282238784981011E-4</v>
      </c>
      <c r="E8496" s="4">
        <v>5.7828071527183028E-2</v>
      </c>
      <c r="F8496">
        <v>304.26317240588634</v>
      </c>
      <c r="G8496" s="14">
        <f t="shared" si="1062"/>
        <v>304.26317240588634</v>
      </c>
      <c r="H8496">
        <f t="shared" si="1063"/>
        <v>7111</v>
      </c>
      <c r="I8496" s="29" t="str">
        <f t="shared" si="1064"/>
        <v/>
      </c>
      <c r="J8496" t="str">
        <f t="shared" si="1065"/>
        <v/>
      </c>
      <c r="K8496" t="str">
        <f t="shared" si="1066"/>
        <v/>
      </c>
      <c r="L8496" t="str">
        <f t="shared" si="1067"/>
        <v/>
      </c>
      <c r="M8496" s="21" t="str">
        <f t="shared" si="1068"/>
        <v/>
      </c>
      <c r="N8496" t="str">
        <f t="shared" si="1069"/>
        <v>G47815</v>
      </c>
    </row>
    <row r="8497" spans="2:14" x14ac:dyDescent="0.25">
      <c r="B8497">
        <v>7109</v>
      </c>
      <c r="C8497" t="s">
        <v>7789</v>
      </c>
      <c r="D8497">
        <v>9.9592066394710924E-2</v>
      </c>
      <c r="E8497" s="4">
        <v>3.1926319003105198E-2</v>
      </c>
      <c r="F8497">
        <v>168.59012763759631</v>
      </c>
      <c r="G8497" s="14">
        <f t="shared" si="1062"/>
        <v>168.59012763759631</v>
      </c>
      <c r="H8497">
        <f t="shared" si="1063"/>
        <v>7109</v>
      </c>
      <c r="I8497" s="29" t="str">
        <f t="shared" si="1064"/>
        <v/>
      </c>
      <c r="J8497" t="str">
        <f t="shared" si="1065"/>
        <v/>
      </c>
      <c r="K8497" t="str">
        <f t="shared" si="1066"/>
        <v/>
      </c>
      <c r="L8497" t="str">
        <f t="shared" si="1067"/>
        <v/>
      </c>
      <c r="M8497" s="21" t="str">
        <f t="shared" si="1068"/>
        <v/>
      </c>
      <c r="N8497" t="str">
        <f t="shared" si="1069"/>
        <v>G34082</v>
      </c>
    </row>
    <row r="8498" spans="2:14" x14ac:dyDescent="0.25">
      <c r="B8498">
        <v>7109</v>
      </c>
      <c r="C8498" t="s">
        <v>8209</v>
      </c>
      <c r="D8498">
        <v>2.4382238477047872E-3</v>
      </c>
      <c r="E8498" s="4">
        <v>-4.451481780658139E-3</v>
      </c>
      <c r="F8498">
        <v>243.37119111428945</v>
      </c>
      <c r="G8498" s="14">
        <f t="shared" si="1062"/>
        <v>243.37119111428945</v>
      </c>
      <c r="H8498">
        <f t="shared" si="1063"/>
        <v>7109</v>
      </c>
      <c r="I8498" s="29" t="str">
        <f t="shared" si="1064"/>
        <v/>
      </c>
      <c r="J8498" t="str">
        <f t="shared" si="1065"/>
        <v/>
      </c>
      <c r="K8498" t="str">
        <f t="shared" si="1066"/>
        <v/>
      </c>
      <c r="L8498" t="str">
        <f t="shared" si="1067"/>
        <v/>
      </c>
      <c r="M8498" s="21" t="str">
        <f t="shared" si="1068"/>
        <v/>
      </c>
      <c r="N8498" t="str">
        <f t="shared" si="1069"/>
        <v>G47540</v>
      </c>
    </row>
    <row r="8499" spans="2:14" x14ac:dyDescent="0.25">
      <c r="B8499">
        <v>7108</v>
      </c>
      <c r="C8499" t="s">
        <v>9061</v>
      </c>
      <c r="D8499">
        <v>0</v>
      </c>
      <c r="E8499" s="4">
        <v>7.0498271670658176E-3</v>
      </c>
      <c r="F8499">
        <v>31.732520908955607</v>
      </c>
      <c r="G8499" s="14">
        <f t="shared" si="1062"/>
        <v>31.732520908955607</v>
      </c>
      <c r="H8499">
        <f t="shared" si="1063"/>
        <v>7108</v>
      </c>
      <c r="I8499" s="29">
        <f t="shared" si="1064"/>
        <v>223.9973313306466</v>
      </c>
      <c r="J8499">
        <f t="shared" si="1065"/>
        <v>0</v>
      </c>
      <c r="K8499">
        <f t="shared" si="1066"/>
        <v>7.0498271670658176E-3</v>
      </c>
      <c r="L8499">
        <f t="shared" si="1067"/>
        <v>4412</v>
      </c>
      <c r="M8499" s="21" t="str">
        <f t="shared" si="1068"/>
        <v>C</v>
      </c>
      <c r="N8499" t="str">
        <f t="shared" si="1069"/>
        <v>G41331</v>
      </c>
    </row>
    <row r="8500" spans="2:14" x14ac:dyDescent="0.25">
      <c r="B8500">
        <v>7106</v>
      </c>
      <c r="C8500" t="s">
        <v>7297</v>
      </c>
      <c r="D8500">
        <v>1.61835068955812E-3</v>
      </c>
      <c r="E8500" s="4">
        <v>2.0660054404288534E-2</v>
      </c>
      <c r="F8500">
        <v>34.322168942987105</v>
      </c>
      <c r="G8500" s="14">
        <f t="shared" si="1062"/>
        <v>34.322168942987105</v>
      </c>
      <c r="H8500">
        <f t="shared" si="1063"/>
        <v>7106</v>
      </c>
      <c r="I8500" s="29">
        <f t="shared" si="1064"/>
        <v>207.03819772590268</v>
      </c>
      <c r="J8500">
        <f t="shared" si="1065"/>
        <v>1.61835068955812E-3</v>
      </c>
      <c r="K8500">
        <f t="shared" si="1066"/>
        <v>2.0660054404288534E-2</v>
      </c>
      <c r="L8500">
        <f t="shared" si="1067"/>
        <v>4162</v>
      </c>
      <c r="M8500" s="21" t="str">
        <f t="shared" si="1068"/>
        <v>D</v>
      </c>
      <c r="N8500" t="str">
        <f t="shared" si="1069"/>
        <v>G34029</v>
      </c>
    </row>
    <row r="8501" spans="2:14" x14ac:dyDescent="0.25">
      <c r="B8501">
        <v>7105</v>
      </c>
      <c r="C8501" t="s">
        <v>8571</v>
      </c>
      <c r="D8501">
        <v>2.8149190710767064E-2</v>
      </c>
      <c r="E8501" s="4">
        <v>2.1428039297461499E-2</v>
      </c>
      <c r="F8501">
        <v>18.503985323351337</v>
      </c>
      <c r="G8501" s="14">
        <f t="shared" si="1062"/>
        <v>18.503985323351337</v>
      </c>
      <c r="H8501">
        <f t="shared" si="1063"/>
        <v>7105</v>
      </c>
      <c r="I8501" s="29">
        <f t="shared" si="1064"/>
        <v>383.97133784113822</v>
      </c>
      <c r="J8501">
        <f t="shared" si="1065"/>
        <v>2.8149190710767064E-2</v>
      </c>
      <c r="K8501">
        <f t="shared" si="1066"/>
        <v>2.1428039297461499E-2</v>
      </c>
      <c r="L8501">
        <f t="shared" si="1067"/>
        <v>6267</v>
      </c>
      <c r="M8501" s="21" t="str">
        <f t="shared" si="1068"/>
        <v>C</v>
      </c>
      <c r="N8501" t="str">
        <f t="shared" si="1069"/>
        <v>G34154</v>
      </c>
    </row>
    <row r="8502" spans="2:14" x14ac:dyDescent="0.25">
      <c r="B8502">
        <v>7105</v>
      </c>
      <c r="C8502" t="s">
        <v>7058</v>
      </c>
      <c r="D8502">
        <v>3.4088669950738913E-2</v>
      </c>
      <c r="E8502" s="4">
        <v>2.2408862132579088E-2</v>
      </c>
      <c r="F8502">
        <v>213.7829933106369</v>
      </c>
      <c r="G8502" s="14">
        <f t="shared" si="1062"/>
        <v>213.7829933106369</v>
      </c>
      <c r="H8502">
        <f t="shared" si="1063"/>
        <v>7105</v>
      </c>
      <c r="I8502" s="29" t="str">
        <f t="shared" si="1064"/>
        <v/>
      </c>
      <c r="J8502" t="str">
        <f t="shared" si="1065"/>
        <v/>
      </c>
      <c r="K8502" t="str">
        <f t="shared" si="1066"/>
        <v/>
      </c>
      <c r="L8502" t="str">
        <f t="shared" si="1067"/>
        <v/>
      </c>
      <c r="M8502" s="21" t="str">
        <f t="shared" si="1068"/>
        <v/>
      </c>
      <c r="N8502" t="str">
        <f t="shared" si="1069"/>
        <v>G47797</v>
      </c>
    </row>
    <row r="8503" spans="2:14" x14ac:dyDescent="0.25">
      <c r="B8503">
        <v>7105</v>
      </c>
      <c r="C8503" t="s">
        <v>7551</v>
      </c>
      <c r="D8503">
        <v>-2.1111893033075299E-4</v>
      </c>
      <c r="E8503" s="4">
        <v>4.251745762303473E-2</v>
      </c>
      <c r="F8503">
        <v>304.26317240588634</v>
      </c>
      <c r="G8503" s="14">
        <f t="shared" si="1062"/>
        <v>304.26317240588634</v>
      </c>
      <c r="H8503">
        <f t="shared" si="1063"/>
        <v>7105</v>
      </c>
      <c r="I8503" s="29" t="str">
        <f t="shared" si="1064"/>
        <v/>
      </c>
      <c r="J8503" t="str">
        <f t="shared" si="1065"/>
        <v/>
      </c>
      <c r="K8503" t="str">
        <f t="shared" si="1066"/>
        <v/>
      </c>
      <c r="L8503" t="str">
        <f t="shared" si="1067"/>
        <v/>
      </c>
      <c r="M8503" s="21" t="str">
        <f t="shared" si="1068"/>
        <v/>
      </c>
      <c r="N8503" t="str">
        <f t="shared" si="1069"/>
        <v>G47815</v>
      </c>
    </row>
    <row r="8504" spans="2:14" x14ac:dyDescent="0.25">
      <c r="B8504">
        <v>7104</v>
      </c>
      <c r="C8504" t="s">
        <v>8349</v>
      </c>
      <c r="D8504">
        <v>3.2657657657657657E-2</v>
      </c>
      <c r="E8504" s="4">
        <v>-1.31815727800131E-2</v>
      </c>
      <c r="F8504">
        <v>1.2942910248476176</v>
      </c>
      <c r="G8504" s="14">
        <f t="shared" si="1062"/>
        <v>1.2942910248476176</v>
      </c>
      <c r="H8504">
        <f t="shared" si="1063"/>
        <v>7104</v>
      </c>
      <c r="I8504" s="29">
        <f t="shared" si="1064"/>
        <v>5488.7192011830448</v>
      </c>
      <c r="J8504">
        <f t="shared" si="1065"/>
        <v>3.2657657657657657E-2</v>
      </c>
      <c r="K8504">
        <f t="shared" si="1066"/>
        <v>-1.31815727800131E-2</v>
      </c>
      <c r="L8504">
        <f t="shared" si="1067"/>
        <v>10200</v>
      </c>
      <c r="M8504" s="21" t="str">
        <f t="shared" si="1068"/>
        <v>A</v>
      </c>
      <c r="N8504" t="str">
        <f t="shared" si="1069"/>
        <v>G43615</v>
      </c>
    </row>
    <row r="8505" spans="2:14" x14ac:dyDescent="0.25">
      <c r="B8505">
        <v>7101</v>
      </c>
      <c r="C8505" t="s">
        <v>8209</v>
      </c>
      <c r="D8505">
        <v>-3.7553396235272024E-4</v>
      </c>
      <c r="E8505" s="4">
        <v>1.9433519492546732E-2</v>
      </c>
      <c r="F8505">
        <v>243.37119111428945</v>
      </c>
      <c r="G8505" s="14">
        <f t="shared" si="1062"/>
        <v>243.37119111428945</v>
      </c>
      <c r="H8505">
        <f t="shared" si="1063"/>
        <v>7101</v>
      </c>
      <c r="I8505" s="29" t="str">
        <f t="shared" si="1064"/>
        <v/>
      </c>
      <c r="J8505" t="str">
        <f t="shared" si="1065"/>
        <v/>
      </c>
      <c r="K8505" t="str">
        <f t="shared" si="1066"/>
        <v/>
      </c>
      <c r="L8505" t="str">
        <f t="shared" si="1067"/>
        <v/>
      </c>
      <c r="M8505" s="21" t="str">
        <f t="shared" si="1068"/>
        <v/>
      </c>
      <c r="N8505" t="str">
        <f t="shared" si="1069"/>
        <v>G47540</v>
      </c>
    </row>
    <row r="8506" spans="2:14" x14ac:dyDescent="0.25">
      <c r="B8506">
        <v>7100</v>
      </c>
      <c r="C8506" t="s">
        <v>7088</v>
      </c>
      <c r="D8506">
        <v>1.9154929577464789E-3</v>
      </c>
      <c r="E8506" s="4">
        <v>2.6918361708521854E-2</v>
      </c>
      <c r="F8506">
        <v>439.18298835089433</v>
      </c>
      <c r="G8506" s="14">
        <f t="shared" si="1062"/>
        <v>439.18298835089433</v>
      </c>
      <c r="H8506">
        <f t="shared" si="1063"/>
        <v>7100</v>
      </c>
      <c r="I8506" s="29" t="str">
        <f t="shared" si="1064"/>
        <v/>
      </c>
      <c r="J8506" t="str">
        <f t="shared" si="1065"/>
        <v/>
      </c>
      <c r="K8506" t="str">
        <f t="shared" si="1066"/>
        <v/>
      </c>
      <c r="L8506" t="str">
        <f t="shared" si="1067"/>
        <v/>
      </c>
      <c r="M8506" s="21" t="str">
        <f t="shared" si="1068"/>
        <v/>
      </c>
      <c r="N8506" t="str">
        <f t="shared" si="1069"/>
        <v>G47577</v>
      </c>
    </row>
    <row r="8507" spans="2:14" x14ac:dyDescent="0.25">
      <c r="B8507">
        <v>7098</v>
      </c>
      <c r="C8507" t="s">
        <v>8017</v>
      </c>
      <c r="D8507">
        <v>1.7610594533671456E-3</v>
      </c>
      <c r="E8507" s="4">
        <v>4.2061555199325099E-2</v>
      </c>
      <c r="F8507">
        <v>17.768634737957715</v>
      </c>
      <c r="G8507" s="14">
        <f t="shared" si="1062"/>
        <v>17.768634737957715</v>
      </c>
      <c r="H8507">
        <f t="shared" si="1063"/>
        <v>7098</v>
      </c>
      <c r="I8507" s="29">
        <f t="shared" si="1064"/>
        <v>399.46794476207617</v>
      </c>
      <c r="J8507">
        <f t="shared" si="1065"/>
        <v>1.7610594533671456E-3</v>
      </c>
      <c r="K8507">
        <f t="shared" si="1066"/>
        <v>4.2061555199325099E-2</v>
      </c>
      <c r="L8507">
        <f t="shared" si="1067"/>
        <v>6410</v>
      </c>
      <c r="M8507" s="21" t="str">
        <f t="shared" si="1068"/>
        <v>C</v>
      </c>
      <c r="N8507" t="str">
        <f t="shared" si="1069"/>
        <v>G43870</v>
      </c>
    </row>
    <row r="8508" spans="2:14" x14ac:dyDescent="0.25">
      <c r="B8508">
        <v>7097</v>
      </c>
      <c r="C8508" t="s">
        <v>7781</v>
      </c>
      <c r="D8508">
        <v>4.8893898830491757E-2</v>
      </c>
      <c r="E8508" s="4">
        <v>2.0076734945178001E-2</v>
      </c>
      <c r="F8508">
        <v>634.01687348986422</v>
      </c>
      <c r="G8508" s="14">
        <f t="shared" si="1062"/>
        <v>634.01687348986422</v>
      </c>
      <c r="H8508">
        <f t="shared" si="1063"/>
        <v>7097</v>
      </c>
      <c r="I8508" s="29" t="str">
        <f t="shared" si="1064"/>
        <v/>
      </c>
      <c r="J8508" t="str">
        <f t="shared" si="1065"/>
        <v/>
      </c>
      <c r="K8508" t="str">
        <f t="shared" si="1066"/>
        <v/>
      </c>
      <c r="L8508" t="str">
        <f t="shared" si="1067"/>
        <v/>
      </c>
      <c r="M8508" s="21" t="str">
        <f t="shared" si="1068"/>
        <v/>
      </c>
      <c r="N8508" t="str">
        <f t="shared" si="1069"/>
        <v>G34077</v>
      </c>
    </row>
    <row r="8509" spans="2:14" x14ac:dyDescent="0.25">
      <c r="B8509">
        <v>7096</v>
      </c>
      <c r="C8509" t="s">
        <v>8177</v>
      </c>
      <c r="D8509">
        <v>-3.2412626832018037E-3</v>
      </c>
      <c r="E8509" s="4">
        <v>3.3263125456869602E-2</v>
      </c>
      <c r="F8509">
        <v>3.9525189270163419</v>
      </c>
      <c r="G8509" s="14">
        <f t="shared" si="1062"/>
        <v>3.9525189270163419</v>
      </c>
      <c r="H8509">
        <f t="shared" si="1063"/>
        <v>7096</v>
      </c>
      <c r="I8509" s="29">
        <f t="shared" si="1064"/>
        <v>1795.3108210304242</v>
      </c>
      <c r="J8509">
        <f t="shared" si="1065"/>
        <v>-3.2412626832018037E-3</v>
      </c>
      <c r="K8509">
        <f t="shared" si="1066"/>
        <v>3.3263125456869602E-2</v>
      </c>
      <c r="L8509">
        <f t="shared" si="1067"/>
        <v>9334</v>
      </c>
      <c r="M8509" s="21" t="str">
        <f t="shared" si="1068"/>
        <v>A</v>
      </c>
      <c r="N8509" t="str">
        <f t="shared" si="1069"/>
        <v>G47835</v>
      </c>
    </row>
    <row r="8510" spans="2:14" x14ac:dyDescent="0.25">
      <c r="B8510">
        <v>7095</v>
      </c>
      <c r="C8510" t="s">
        <v>8472</v>
      </c>
      <c r="D8510">
        <v>7.0472163495419312E-3</v>
      </c>
      <c r="E8510" s="4">
        <v>1.89399509690702E-2</v>
      </c>
      <c r="F8510">
        <v>60.504797387251024</v>
      </c>
      <c r="G8510" s="14">
        <f t="shared" si="1062"/>
        <v>60.504797387251024</v>
      </c>
      <c r="H8510">
        <f t="shared" si="1063"/>
        <v>7095</v>
      </c>
      <c r="I8510" s="29">
        <f t="shared" si="1064"/>
        <v>117.26342879209425</v>
      </c>
      <c r="J8510">
        <f t="shared" si="1065"/>
        <v>7.0472163495419312E-3</v>
      </c>
      <c r="K8510">
        <f t="shared" si="1066"/>
        <v>1.89399509690702E-2</v>
      </c>
      <c r="L8510">
        <f t="shared" si="1067"/>
        <v>2205</v>
      </c>
      <c r="M8510" s="21" t="str">
        <f t="shared" si="1068"/>
        <v>D</v>
      </c>
      <c r="N8510" t="str">
        <f t="shared" si="1069"/>
        <v>G52301</v>
      </c>
    </row>
    <row r="8511" spans="2:14" x14ac:dyDescent="0.25">
      <c r="B8511">
        <v>7094</v>
      </c>
      <c r="C8511" t="s">
        <v>8864</v>
      </c>
      <c r="D8511">
        <v>3.7778404285311533E-2</v>
      </c>
      <c r="E8511" s="4">
        <v>-7.2479538619518294E-2</v>
      </c>
      <c r="F8511">
        <v>5.9746241208172135</v>
      </c>
      <c r="G8511" s="14">
        <f t="shared" si="1062"/>
        <v>5.9746241208172135</v>
      </c>
      <c r="H8511">
        <f t="shared" si="1063"/>
        <v>7094</v>
      </c>
      <c r="I8511" s="29">
        <f t="shared" si="1064"/>
        <v>1187.3550296298267</v>
      </c>
      <c r="J8511">
        <f t="shared" si="1065"/>
        <v>3.7778404285311533E-2</v>
      </c>
      <c r="K8511">
        <f t="shared" si="1066"/>
        <v>-7.2479538619518294E-2</v>
      </c>
      <c r="L8511">
        <f t="shared" si="1067"/>
        <v>8853</v>
      </c>
      <c r="M8511" s="21" t="str">
        <f t="shared" si="1068"/>
        <v>A</v>
      </c>
      <c r="N8511" t="str">
        <f t="shared" si="1069"/>
        <v>G52208</v>
      </c>
    </row>
    <row r="8512" spans="2:14" x14ac:dyDescent="0.25">
      <c r="B8512">
        <v>7093</v>
      </c>
      <c r="C8512" t="s">
        <v>7209</v>
      </c>
      <c r="D8512">
        <v>-8.8115043000140984E-4</v>
      </c>
      <c r="E8512" s="4">
        <v>1.1921897530555543E-3</v>
      </c>
      <c r="F8512">
        <v>12.215723369588105</v>
      </c>
      <c r="G8512" s="14">
        <f t="shared" si="1062"/>
        <v>12.215723369588105</v>
      </c>
      <c r="H8512">
        <f t="shared" si="1063"/>
        <v>7093</v>
      </c>
      <c r="I8512" s="29">
        <f t="shared" si="1064"/>
        <v>580.64510675303256</v>
      </c>
      <c r="J8512">
        <f t="shared" si="1065"/>
        <v>-8.8115043000140984E-4</v>
      </c>
      <c r="K8512">
        <f t="shared" si="1066"/>
        <v>1.1921897530555543E-3</v>
      </c>
      <c r="L8512">
        <f t="shared" si="1067"/>
        <v>7403</v>
      </c>
      <c r="M8512" s="21" t="str">
        <f t="shared" si="1068"/>
        <v>B</v>
      </c>
      <c r="N8512" t="str">
        <f t="shared" si="1069"/>
        <v>G45983</v>
      </c>
    </row>
    <row r="8513" spans="2:14" x14ac:dyDescent="0.25">
      <c r="B8513">
        <v>7093</v>
      </c>
      <c r="C8513" t="s">
        <v>7689</v>
      </c>
      <c r="D8513">
        <v>6.7672353024108272E-3</v>
      </c>
      <c r="E8513" s="4">
        <v>-5.4308178368956978E-4</v>
      </c>
      <c r="F8513">
        <v>40.060717190481462</v>
      </c>
      <c r="G8513" s="14">
        <f t="shared" si="1062"/>
        <v>40.060717190481462</v>
      </c>
      <c r="H8513">
        <f t="shared" si="1063"/>
        <v>7093</v>
      </c>
      <c r="I8513" s="29">
        <f t="shared" si="1064"/>
        <v>177.05624106213747</v>
      </c>
      <c r="J8513">
        <f t="shared" si="1065"/>
        <v>6.7672353024108272E-3</v>
      </c>
      <c r="K8513">
        <f t="shared" si="1066"/>
        <v>-5.4308178368956978E-4</v>
      </c>
      <c r="L8513">
        <f t="shared" si="1067"/>
        <v>3618</v>
      </c>
      <c r="M8513" s="21" t="str">
        <f t="shared" si="1068"/>
        <v>D</v>
      </c>
      <c r="N8513" t="str">
        <f t="shared" si="1069"/>
        <v>G46135</v>
      </c>
    </row>
    <row r="8514" spans="2:14" x14ac:dyDescent="0.25">
      <c r="B8514">
        <v>7093</v>
      </c>
      <c r="C8514" t="s">
        <v>8213</v>
      </c>
      <c r="D8514">
        <v>9.7701959678556327E-2</v>
      </c>
      <c r="E8514" s="4">
        <v>4.1335370391607298E-2</v>
      </c>
      <c r="F8514">
        <v>68.736455716851808</v>
      </c>
      <c r="G8514" s="14">
        <f t="shared" si="1062"/>
        <v>68.736455716851808</v>
      </c>
      <c r="H8514">
        <f t="shared" si="1063"/>
        <v>7093</v>
      </c>
      <c r="I8514" s="29">
        <f t="shared" si="1064"/>
        <v>103.19123856514238</v>
      </c>
      <c r="J8514">
        <f t="shared" si="1065"/>
        <v>9.7701959678556327E-2</v>
      </c>
      <c r="K8514">
        <f t="shared" si="1066"/>
        <v>4.1335370391607298E-2</v>
      </c>
      <c r="L8514">
        <f t="shared" si="1067"/>
        <v>1826</v>
      </c>
      <c r="M8514" s="21" t="str">
        <f t="shared" si="1068"/>
        <v>E</v>
      </c>
      <c r="N8514" t="str">
        <f t="shared" si="1069"/>
        <v>G47545</v>
      </c>
    </row>
    <row r="8515" spans="2:14" x14ac:dyDescent="0.25">
      <c r="B8515">
        <v>7088</v>
      </c>
      <c r="C8515" t="s">
        <v>8177</v>
      </c>
      <c r="D8515">
        <v>-5.6433408577878099E-4</v>
      </c>
      <c r="E8515" s="4">
        <v>6.7624790593981743E-2</v>
      </c>
      <c r="F8515">
        <v>3.9525189270163419</v>
      </c>
      <c r="G8515" s="14">
        <f t="shared" si="1062"/>
        <v>3.9525189270163419</v>
      </c>
      <c r="H8515">
        <f t="shared" si="1063"/>
        <v>7088</v>
      </c>
      <c r="I8515" s="29">
        <f t="shared" si="1064"/>
        <v>1793.2867953020923</v>
      </c>
      <c r="J8515">
        <f t="shared" si="1065"/>
        <v>-5.6433408577878099E-4</v>
      </c>
      <c r="K8515">
        <f t="shared" si="1066"/>
        <v>6.7624790593981743E-2</v>
      </c>
      <c r="L8515">
        <f t="shared" si="1067"/>
        <v>9328</v>
      </c>
      <c r="M8515" s="21" t="str">
        <f t="shared" si="1068"/>
        <v>A</v>
      </c>
      <c r="N8515" t="str">
        <f t="shared" si="1069"/>
        <v>G47835</v>
      </c>
    </row>
    <row r="8516" spans="2:14" x14ac:dyDescent="0.25">
      <c r="B8516">
        <v>7085</v>
      </c>
      <c r="C8516" t="s">
        <v>9043</v>
      </c>
      <c r="D8516">
        <v>4.6718419195483418E-2</v>
      </c>
      <c r="E8516" s="4">
        <v>3.4673817455768599E-2</v>
      </c>
      <c r="F8516">
        <v>13.543591773310448</v>
      </c>
      <c r="G8516" s="14">
        <f t="shared" si="1062"/>
        <v>13.543591773310448</v>
      </c>
      <c r="H8516">
        <f t="shared" si="1063"/>
        <v>7085</v>
      </c>
      <c r="I8516" s="29">
        <f t="shared" si="1064"/>
        <v>523.12563155971588</v>
      </c>
      <c r="J8516">
        <f t="shared" si="1065"/>
        <v>4.6718419195483418E-2</v>
      </c>
      <c r="K8516">
        <f t="shared" si="1066"/>
        <v>3.4673817455768599E-2</v>
      </c>
      <c r="L8516">
        <f t="shared" si="1067"/>
        <v>7202</v>
      </c>
      <c r="M8516" s="21" t="str">
        <f t="shared" si="1068"/>
        <v>B</v>
      </c>
      <c r="N8516" t="str">
        <f t="shared" si="1069"/>
        <v>G45850</v>
      </c>
    </row>
    <row r="8517" spans="2:14" x14ac:dyDescent="0.25">
      <c r="B8517">
        <v>7085</v>
      </c>
      <c r="C8517" t="s">
        <v>8860</v>
      </c>
      <c r="D8517">
        <v>8.4685956245589278E-4</v>
      </c>
      <c r="E8517" s="4">
        <v>9.2932924628257793E-2</v>
      </c>
      <c r="F8517">
        <v>41.507063441641392</v>
      </c>
      <c r="G8517" s="14">
        <f t="shared" si="1062"/>
        <v>41.507063441641392</v>
      </c>
      <c r="H8517">
        <f t="shared" si="1063"/>
        <v>7085</v>
      </c>
      <c r="I8517" s="29">
        <f t="shared" si="1064"/>
        <v>170.69383889229974</v>
      </c>
      <c r="J8517">
        <f t="shared" si="1065"/>
        <v>8.4685956245589278E-4</v>
      </c>
      <c r="K8517">
        <f t="shared" si="1066"/>
        <v>9.2932924628257793E-2</v>
      </c>
      <c r="L8517">
        <f t="shared" si="1067"/>
        <v>3489</v>
      </c>
      <c r="M8517" s="21" t="str">
        <f t="shared" si="1068"/>
        <v>D</v>
      </c>
      <c r="N8517" t="str">
        <f t="shared" si="1069"/>
        <v>G47686</v>
      </c>
    </row>
    <row r="8518" spans="2:14" x14ac:dyDescent="0.25">
      <c r="B8518">
        <v>7084</v>
      </c>
      <c r="C8518" t="s">
        <v>9121</v>
      </c>
      <c r="D8518">
        <v>-1.129305477131564E-2</v>
      </c>
      <c r="E8518" s="4">
        <v>2.8190841898322098E-2</v>
      </c>
      <c r="F8518">
        <v>33.717930492702649</v>
      </c>
      <c r="G8518" s="14">
        <f t="shared" si="1062"/>
        <v>33.717930492702649</v>
      </c>
      <c r="H8518">
        <f t="shared" si="1063"/>
        <v>7084</v>
      </c>
      <c r="I8518" s="29">
        <f t="shared" si="1064"/>
        <v>210.09593105167423</v>
      </c>
      <c r="J8518">
        <f t="shared" si="1065"/>
        <v>-1.129305477131564E-2</v>
      </c>
      <c r="K8518">
        <f t="shared" si="1066"/>
        <v>2.8190841898322098E-2</v>
      </c>
      <c r="L8518">
        <f t="shared" si="1067"/>
        <v>4203</v>
      </c>
      <c r="M8518" s="21" t="str">
        <f t="shared" si="1068"/>
        <v>D</v>
      </c>
      <c r="N8518" t="str">
        <f t="shared" si="1069"/>
        <v>G41301</v>
      </c>
    </row>
    <row r="8519" spans="2:14" x14ac:dyDescent="0.25">
      <c r="B8519">
        <v>7084</v>
      </c>
      <c r="C8519" t="s">
        <v>7408</v>
      </c>
      <c r="D8519">
        <v>5.0395256916996048E-2</v>
      </c>
      <c r="E8519" s="4">
        <v>-4.3522048741579097E-2</v>
      </c>
      <c r="F8519">
        <v>1.920836104388199</v>
      </c>
      <c r="G8519" s="14">
        <f t="shared" si="1062"/>
        <v>1.920836104388199</v>
      </c>
      <c r="H8519">
        <f t="shared" si="1063"/>
        <v>7084</v>
      </c>
      <c r="I8519" s="29">
        <f t="shared" si="1064"/>
        <v>3687.9773260281927</v>
      </c>
      <c r="J8519">
        <f t="shared" si="1065"/>
        <v>5.0395256916996048E-2</v>
      </c>
      <c r="K8519">
        <f t="shared" si="1066"/>
        <v>-4.3522048741579097E-2</v>
      </c>
      <c r="L8519">
        <f t="shared" si="1067"/>
        <v>10024</v>
      </c>
      <c r="M8519" s="21" t="str">
        <f t="shared" si="1068"/>
        <v>A</v>
      </c>
      <c r="N8519" t="str">
        <f t="shared" si="1069"/>
        <v>G47752</v>
      </c>
    </row>
    <row r="8520" spans="2:14" x14ac:dyDescent="0.25">
      <c r="B8520">
        <v>7083</v>
      </c>
      <c r="C8520" t="s">
        <v>7297</v>
      </c>
      <c r="D8520">
        <v>2.4471739846581016E-3</v>
      </c>
      <c r="E8520" s="4">
        <v>2.25524362176657E-2</v>
      </c>
      <c r="F8520">
        <v>34.322168942987105</v>
      </c>
      <c r="G8520" s="14">
        <f t="shared" ref="G8520:G8583" si="1070">IFERROR(F8520,"")</f>
        <v>34.322168942987105</v>
      </c>
      <c r="H8520">
        <f t="shared" ref="H8520:H8583" si="1071">B8520</f>
        <v>7083</v>
      </c>
      <c r="I8520" s="29">
        <f t="shared" ref="I8520:I8583" si="1072">IF(IFERROR(H8520/G8520,0)&gt;$Q$11,H8520/G8520,"")</f>
        <v>206.36807690579349</v>
      </c>
      <c r="J8520">
        <f t="shared" ref="J8520:J8583" si="1073">IF(L8520="","",D8520)</f>
        <v>2.4471739846581016E-3</v>
      </c>
      <c r="K8520">
        <f t="shared" ref="K8520:K8583" si="1074">IF(J8520="","",E8520)</f>
        <v>2.25524362176657E-2</v>
      </c>
      <c r="L8520">
        <f t="shared" ref="L8520:L8583" si="1075">IFERROR(_xlfn.RANK.AVG(I8520,$I$6:$I$20000,1),"")</f>
        <v>4151</v>
      </c>
      <c r="M8520" s="21" t="str">
        <f t="shared" ref="M8520:M8583" si="1076">IF(L8520="","",IF(L8520&lt;$P$6,$Q$6,IF(L8520&lt;$P$7,$Q$7,IF(L8520&lt;$P$8,$Q$8,IF(L8520&lt;$P$9,$Q$9,$Q$10)))))</f>
        <v>D</v>
      </c>
      <c r="N8520" t="str">
        <f t="shared" ref="N8520:N8583" si="1077">C8520</f>
        <v>G34029</v>
      </c>
    </row>
    <row r="8521" spans="2:14" x14ac:dyDescent="0.25">
      <c r="B8521">
        <v>7083</v>
      </c>
      <c r="C8521" t="s">
        <v>7808</v>
      </c>
      <c r="D8521">
        <v>1.5247776365946632E-2</v>
      </c>
      <c r="E8521" s="4">
        <v>1.0218365195517729E-2</v>
      </c>
      <c r="F8521">
        <v>28.817767220986791</v>
      </c>
      <c r="G8521" s="14">
        <f t="shared" si="1070"/>
        <v>28.817767220986791</v>
      </c>
      <c r="H8521">
        <f t="shared" si="1071"/>
        <v>7083</v>
      </c>
      <c r="I8521" s="29">
        <f t="shared" si="1072"/>
        <v>245.78587042099997</v>
      </c>
      <c r="J8521">
        <f t="shared" si="1073"/>
        <v>1.5247776365946632E-2</v>
      </c>
      <c r="K8521">
        <f t="shared" si="1074"/>
        <v>1.0218365195517729E-2</v>
      </c>
      <c r="L8521">
        <f t="shared" si="1075"/>
        <v>4767</v>
      </c>
      <c r="M8521" s="21" t="str">
        <f t="shared" si="1076"/>
        <v>C</v>
      </c>
      <c r="N8521" t="str">
        <f t="shared" si="1077"/>
        <v>G43540</v>
      </c>
    </row>
    <row r="8522" spans="2:14" x14ac:dyDescent="0.25">
      <c r="B8522">
        <v>7083</v>
      </c>
      <c r="C8522" t="s">
        <v>8105</v>
      </c>
      <c r="D8522">
        <v>1.3835945220951574E-2</v>
      </c>
      <c r="E8522" s="4">
        <v>-1.4336020103655749E-3</v>
      </c>
      <c r="F8522">
        <v>54.332039162638956</v>
      </c>
      <c r="G8522" s="14">
        <f t="shared" si="1070"/>
        <v>54.332039162638956</v>
      </c>
      <c r="H8522">
        <f t="shared" si="1071"/>
        <v>7083</v>
      </c>
      <c r="I8522" s="29">
        <f t="shared" si="1072"/>
        <v>130.36506836781078</v>
      </c>
      <c r="J8522">
        <f t="shared" si="1073"/>
        <v>1.3835945220951574E-2</v>
      </c>
      <c r="K8522">
        <f t="shared" si="1074"/>
        <v>-1.4336020103655749E-3</v>
      </c>
      <c r="L8522">
        <f t="shared" si="1075"/>
        <v>2519</v>
      </c>
      <c r="M8522" s="21" t="str">
        <f t="shared" si="1076"/>
        <v>D</v>
      </c>
      <c r="N8522" t="str">
        <f t="shared" si="1077"/>
        <v>G43859</v>
      </c>
    </row>
    <row r="8523" spans="2:14" x14ac:dyDescent="0.25">
      <c r="B8523">
        <v>7083</v>
      </c>
      <c r="C8523" t="s">
        <v>8092</v>
      </c>
      <c r="D8523">
        <v>0</v>
      </c>
      <c r="E8523" s="4">
        <v>9.3391735397745004E-3</v>
      </c>
      <c r="F8523">
        <v>18.881372614714781</v>
      </c>
      <c r="G8523" s="14">
        <f t="shared" si="1070"/>
        <v>18.881372614714781</v>
      </c>
      <c r="H8523">
        <f t="shared" si="1071"/>
        <v>7083</v>
      </c>
      <c r="I8523" s="29">
        <f t="shared" si="1072"/>
        <v>375.13162546667928</v>
      </c>
      <c r="J8523">
        <f t="shared" si="1073"/>
        <v>0</v>
      </c>
      <c r="K8523">
        <f t="shared" si="1074"/>
        <v>9.3391735397745004E-3</v>
      </c>
      <c r="L8523">
        <f t="shared" si="1075"/>
        <v>6191</v>
      </c>
      <c r="M8523" s="21" t="str">
        <f t="shared" si="1076"/>
        <v>C</v>
      </c>
      <c r="N8523" t="str">
        <f t="shared" si="1077"/>
        <v>G43965</v>
      </c>
    </row>
    <row r="8524" spans="2:14" x14ac:dyDescent="0.25">
      <c r="B8524">
        <v>7083</v>
      </c>
      <c r="C8524" t="s">
        <v>7893</v>
      </c>
      <c r="D8524">
        <v>1.4259494564450092E-2</v>
      </c>
      <c r="E8524" s="4">
        <v>1.8536658957600601E-2</v>
      </c>
      <c r="F8524">
        <v>4.6626518020273391</v>
      </c>
      <c r="G8524" s="14">
        <f t="shared" si="1070"/>
        <v>4.6626518020273391</v>
      </c>
      <c r="H8524">
        <f t="shared" si="1071"/>
        <v>7083</v>
      </c>
      <c r="I8524" s="29">
        <f t="shared" si="1072"/>
        <v>1519.0926324200927</v>
      </c>
      <c r="J8524">
        <f t="shared" si="1073"/>
        <v>1.4259494564450092E-2</v>
      </c>
      <c r="K8524">
        <f t="shared" si="1074"/>
        <v>1.8536658957600601E-2</v>
      </c>
      <c r="L8524">
        <f t="shared" si="1075"/>
        <v>9126</v>
      </c>
      <c r="M8524" s="21" t="str">
        <f t="shared" si="1076"/>
        <v>A</v>
      </c>
      <c r="N8524" t="str">
        <f t="shared" si="1077"/>
        <v>G52293</v>
      </c>
    </row>
    <row r="8525" spans="2:14" x14ac:dyDescent="0.25">
      <c r="B8525">
        <v>7082</v>
      </c>
      <c r="C8525" t="s">
        <v>7209</v>
      </c>
      <c r="D8525">
        <v>3.5300762496469926E-4</v>
      </c>
      <c r="E8525" s="4">
        <v>2.3566408082842799E-2</v>
      </c>
      <c r="F8525">
        <v>12.215723369588105</v>
      </c>
      <c r="G8525" s="14">
        <f t="shared" si="1070"/>
        <v>12.215723369588105</v>
      </c>
      <c r="H8525">
        <f t="shared" si="1071"/>
        <v>7082</v>
      </c>
      <c r="I8525" s="29">
        <f t="shared" si="1072"/>
        <v>579.74462794656381</v>
      </c>
      <c r="J8525">
        <f t="shared" si="1073"/>
        <v>3.5300762496469926E-4</v>
      </c>
      <c r="K8525">
        <f t="shared" si="1074"/>
        <v>2.3566408082842799E-2</v>
      </c>
      <c r="L8525">
        <f t="shared" si="1075"/>
        <v>7401</v>
      </c>
      <c r="M8525" s="21" t="str">
        <f t="shared" si="1076"/>
        <v>B</v>
      </c>
      <c r="N8525" t="str">
        <f t="shared" si="1077"/>
        <v>G45983</v>
      </c>
    </row>
    <row r="8526" spans="2:14" x14ac:dyDescent="0.25">
      <c r="B8526">
        <v>7081</v>
      </c>
      <c r="C8526" t="s">
        <v>8165</v>
      </c>
      <c r="D8526">
        <v>9.1088829261403756E-2</v>
      </c>
      <c r="E8526" s="4">
        <v>7.4209994636475997E-3</v>
      </c>
      <c r="F8526">
        <v>12.367667234107392</v>
      </c>
      <c r="G8526" s="14">
        <f t="shared" si="1070"/>
        <v>12.367667234107392</v>
      </c>
      <c r="H8526">
        <f t="shared" si="1071"/>
        <v>7081</v>
      </c>
      <c r="I8526" s="29">
        <f t="shared" si="1072"/>
        <v>572.54127766892941</v>
      </c>
      <c r="J8526">
        <f t="shared" si="1073"/>
        <v>9.1088829261403756E-2</v>
      </c>
      <c r="K8526">
        <f t="shared" si="1074"/>
        <v>7.4209994636475997E-3</v>
      </c>
      <c r="L8526">
        <f t="shared" si="1075"/>
        <v>7383</v>
      </c>
      <c r="M8526" s="21" t="str">
        <f t="shared" si="1076"/>
        <v>B</v>
      </c>
      <c r="N8526" t="str">
        <f t="shared" si="1077"/>
        <v>G47840</v>
      </c>
    </row>
    <row r="8527" spans="2:14" x14ac:dyDescent="0.25">
      <c r="B8527">
        <v>7080</v>
      </c>
      <c r="C8527" t="s">
        <v>8196</v>
      </c>
      <c r="D8527">
        <v>0</v>
      </c>
      <c r="E8527" s="4">
        <v>1.7179264966398489E-2</v>
      </c>
      <c r="F8527">
        <v>28.06297371950718</v>
      </c>
      <c r="G8527" s="14">
        <f t="shared" si="1070"/>
        <v>28.06297371950718</v>
      </c>
      <c r="H8527">
        <f t="shared" si="1071"/>
        <v>7080</v>
      </c>
      <c r="I8527" s="29">
        <f t="shared" si="1072"/>
        <v>252.28972776603996</v>
      </c>
      <c r="J8527">
        <f t="shared" si="1073"/>
        <v>0</v>
      </c>
      <c r="K8527">
        <f t="shared" si="1074"/>
        <v>1.7179264966398489E-2</v>
      </c>
      <c r="L8527">
        <f t="shared" si="1075"/>
        <v>4884</v>
      </c>
      <c r="M8527" s="21" t="str">
        <f t="shared" si="1076"/>
        <v>C</v>
      </c>
      <c r="N8527" t="str">
        <f t="shared" si="1077"/>
        <v>G47972</v>
      </c>
    </row>
    <row r="8528" spans="2:14" x14ac:dyDescent="0.25">
      <c r="B8528">
        <v>7079</v>
      </c>
      <c r="C8528" t="s">
        <v>8860</v>
      </c>
      <c r="D8528">
        <v>1.038282243254697E-2</v>
      </c>
      <c r="E8528" s="4">
        <v>-2.494346629828215E-2</v>
      </c>
      <c r="F8528">
        <v>41.507063441641392</v>
      </c>
      <c r="G8528" s="14">
        <f t="shared" si="1070"/>
        <v>41.507063441641392</v>
      </c>
      <c r="H8528">
        <f t="shared" si="1071"/>
        <v>7079</v>
      </c>
      <c r="I8528" s="29">
        <f t="shared" si="1072"/>
        <v>170.54928518258149</v>
      </c>
      <c r="J8528">
        <f t="shared" si="1073"/>
        <v>1.038282243254697E-2</v>
      </c>
      <c r="K8528">
        <f t="shared" si="1074"/>
        <v>-2.494346629828215E-2</v>
      </c>
      <c r="L8528">
        <f t="shared" si="1075"/>
        <v>3486</v>
      </c>
      <c r="M8528" s="21" t="str">
        <f t="shared" si="1076"/>
        <v>D</v>
      </c>
      <c r="N8528" t="str">
        <f t="shared" si="1077"/>
        <v>G47686</v>
      </c>
    </row>
    <row r="8529" spans="2:14" x14ac:dyDescent="0.25">
      <c r="B8529">
        <v>7077</v>
      </c>
      <c r="C8529" t="s">
        <v>7209</v>
      </c>
      <c r="D8529">
        <v>0</v>
      </c>
      <c r="E8529" s="4">
        <v>1.3412029424216584E-2</v>
      </c>
      <c r="F8529">
        <v>12.215723369588105</v>
      </c>
      <c r="G8529" s="14">
        <f t="shared" si="1070"/>
        <v>12.215723369588105</v>
      </c>
      <c r="H8529">
        <f t="shared" si="1071"/>
        <v>7077</v>
      </c>
      <c r="I8529" s="29">
        <f t="shared" si="1072"/>
        <v>579.33531939816885</v>
      </c>
      <c r="J8529">
        <f t="shared" si="1073"/>
        <v>0</v>
      </c>
      <c r="K8529">
        <f t="shared" si="1074"/>
        <v>1.3412029424216584E-2</v>
      </c>
      <c r="L8529">
        <f t="shared" si="1075"/>
        <v>7398</v>
      </c>
      <c r="M8529" s="21" t="str">
        <f t="shared" si="1076"/>
        <v>B</v>
      </c>
      <c r="N8529" t="str">
        <f t="shared" si="1077"/>
        <v>G45983</v>
      </c>
    </row>
    <row r="8530" spans="2:14" x14ac:dyDescent="0.25">
      <c r="B8530">
        <v>7077</v>
      </c>
      <c r="C8530" t="s">
        <v>8508</v>
      </c>
      <c r="D8530">
        <v>0.13706372756817861</v>
      </c>
      <c r="E8530" s="4">
        <v>-2.8297429904341701E-2</v>
      </c>
      <c r="F8530">
        <v>120.24225259304107</v>
      </c>
      <c r="G8530" s="14">
        <f t="shared" si="1070"/>
        <v>120.24225259304107</v>
      </c>
      <c r="H8530">
        <f t="shared" si="1071"/>
        <v>7077</v>
      </c>
      <c r="I8530" s="29">
        <f t="shared" si="1072"/>
        <v>58.856182809149864</v>
      </c>
      <c r="J8530">
        <f t="shared" si="1073"/>
        <v>0.13706372756817861</v>
      </c>
      <c r="K8530">
        <f t="shared" si="1074"/>
        <v>-2.8297429904341701E-2</v>
      </c>
      <c r="L8530">
        <f t="shared" si="1075"/>
        <v>351</v>
      </c>
      <c r="M8530" s="21" t="str">
        <f t="shared" si="1076"/>
        <v>E</v>
      </c>
      <c r="N8530" t="str">
        <f t="shared" si="1077"/>
        <v>G47741</v>
      </c>
    </row>
    <row r="8531" spans="2:14" x14ac:dyDescent="0.25">
      <c r="B8531">
        <v>7076</v>
      </c>
      <c r="C8531" t="s">
        <v>7959</v>
      </c>
      <c r="D8531">
        <v>0.25325042396834369</v>
      </c>
      <c r="E8531" s="4">
        <v>2.9468047432601501E-4</v>
      </c>
      <c r="F8531">
        <v>62.508673091785113</v>
      </c>
      <c r="G8531" s="14">
        <f t="shared" si="1070"/>
        <v>62.508673091785113</v>
      </c>
      <c r="H8531">
        <f t="shared" si="1071"/>
        <v>7076</v>
      </c>
      <c r="I8531" s="29">
        <f t="shared" si="1072"/>
        <v>113.2002912557414</v>
      </c>
      <c r="J8531">
        <f t="shared" si="1073"/>
        <v>0.25325042396834369</v>
      </c>
      <c r="K8531">
        <f t="shared" si="1074"/>
        <v>2.9468047432601501E-4</v>
      </c>
      <c r="L8531">
        <f t="shared" si="1075"/>
        <v>2102</v>
      </c>
      <c r="M8531" s="21" t="str">
        <f t="shared" si="1076"/>
        <v>E</v>
      </c>
      <c r="N8531" t="str">
        <f t="shared" si="1077"/>
        <v>G45833</v>
      </c>
    </row>
    <row r="8532" spans="2:14" x14ac:dyDescent="0.25">
      <c r="B8532">
        <v>7074</v>
      </c>
      <c r="C8532" t="s">
        <v>8182</v>
      </c>
      <c r="D8532">
        <v>6.0785976816511164E-3</v>
      </c>
      <c r="E8532" s="4">
        <v>1.5796190127730401E-2</v>
      </c>
      <c r="F8532">
        <v>30.329869340199497</v>
      </c>
      <c r="G8532" s="14">
        <f t="shared" si="1070"/>
        <v>30.329869340199497</v>
      </c>
      <c r="H8532">
        <f t="shared" si="1071"/>
        <v>7074</v>
      </c>
      <c r="I8532" s="29">
        <f t="shared" si="1072"/>
        <v>233.23542612905533</v>
      </c>
      <c r="J8532">
        <f t="shared" si="1073"/>
        <v>6.0785976816511164E-3</v>
      </c>
      <c r="K8532">
        <f t="shared" si="1074"/>
        <v>1.5796190127730401E-2</v>
      </c>
      <c r="L8532">
        <f t="shared" si="1075"/>
        <v>4565</v>
      </c>
      <c r="M8532" s="21" t="str">
        <f t="shared" si="1076"/>
        <v>C</v>
      </c>
      <c r="N8532" t="str">
        <f t="shared" si="1077"/>
        <v>G47948</v>
      </c>
    </row>
    <row r="8533" spans="2:14" x14ac:dyDescent="0.25">
      <c r="B8533">
        <v>7073</v>
      </c>
      <c r="C8533" t="s">
        <v>8017</v>
      </c>
      <c r="D8533">
        <v>6.1737122390310567E-3</v>
      </c>
      <c r="E8533" s="4">
        <v>2.6136473054066304E-2</v>
      </c>
      <c r="F8533">
        <v>17.768634737957715</v>
      </c>
      <c r="G8533" s="14">
        <f t="shared" si="1070"/>
        <v>17.768634737957715</v>
      </c>
      <c r="H8533">
        <f t="shared" si="1071"/>
        <v>7073</v>
      </c>
      <c r="I8533" s="29">
        <f t="shared" si="1072"/>
        <v>398.06097116119537</v>
      </c>
      <c r="J8533">
        <f t="shared" si="1073"/>
        <v>6.1737122390310567E-3</v>
      </c>
      <c r="K8533">
        <f t="shared" si="1074"/>
        <v>2.6136473054066304E-2</v>
      </c>
      <c r="L8533">
        <f t="shared" si="1075"/>
        <v>6396</v>
      </c>
      <c r="M8533" s="21" t="str">
        <f t="shared" si="1076"/>
        <v>C</v>
      </c>
      <c r="N8533" t="str">
        <f t="shared" si="1077"/>
        <v>G43870</v>
      </c>
    </row>
    <row r="8534" spans="2:14" x14ac:dyDescent="0.25">
      <c r="B8534">
        <v>7071</v>
      </c>
      <c r="C8534" t="s">
        <v>8947</v>
      </c>
      <c r="D8534">
        <v>0.10239004384104088</v>
      </c>
      <c r="E8534" s="4">
        <v>3.36751453578472E-2</v>
      </c>
      <c r="F8534">
        <v>21.047577270825172</v>
      </c>
      <c r="G8534" s="14">
        <f t="shared" si="1070"/>
        <v>21.047577270825172</v>
      </c>
      <c r="H8534">
        <f t="shared" si="1071"/>
        <v>7071</v>
      </c>
      <c r="I8534" s="29">
        <f t="shared" si="1072"/>
        <v>335.95315551122246</v>
      </c>
      <c r="J8534">
        <f t="shared" si="1073"/>
        <v>0.10239004384104088</v>
      </c>
      <c r="K8534">
        <f t="shared" si="1074"/>
        <v>3.36751453578472E-2</v>
      </c>
      <c r="L8534">
        <f t="shared" si="1075"/>
        <v>5853</v>
      </c>
      <c r="M8534" s="21" t="str">
        <f t="shared" si="1076"/>
        <v>C</v>
      </c>
      <c r="N8534" t="str">
        <f t="shared" si="1077"/>
        <v>G47509</v>
      </c>
    </row>
    <row r="8535" spans="2:14" x14ac:dyDescent="0.25">
      <c r="B8535">
        <v>7071</v>
      </c>
      <c r="C8535" t="s">
        <v>7887</v>
      </c>
      <c r="D8535">
        <v>6.2225993494555223E-3</v>
      </c>
      <c r="E8535" s="4">
        <v>7.7011890709400205E-2</v>
      </c>
      <c r="F8535">
        <v>30.408634969672597</v>
      </c>
      <c r="G8535" s="14">
        <f t="shared" si="1070"/>
        <v>30.408634969672597</v>
      </c>
      <c r="H8535">
        <f t="shared" si="1071"/>
        <v>7071</v>
      </c>
      <c r="I8535" s="29">
        <f t="shared" si="1072"/>
        <v>232.53263446557568</v>
      </c>
      <c r="J8535">
        <f t="shared" si="1073"/>
        <v>6.2225993494555223E-3</v>
      </c>
      <c r="K8535">
        <f t="shared" si="1074"/>
        <v>7.7011890709400205E-2</v>
      </c>
      <c r="L8535">
        <f t="shared" si="1075"/>
        <v>4555</v>
      </c>
      <c r="M8535" s="21" t="str">
        <f t="shared" si="1076"/>
        <v>C</v>
      </c>
      <c r="N8535" t="str">
        <f t="shared" si="1077"/>
        <v>G47937</v>
      </c>
    </row>
    <row r="8536" spans="2:14" x14ac:dyDescent="0.25">
      <c r="B8536">
        <v>7069</v>
      </c>
      <c r="C8536" t="s">
        <v>9065</v>
      </c>
      <c r="D8536">
        <v>5.5170462583109354E-3</v>
      </c>
      <c r="E8536" s="4">
        <v>2.30485531501472E-2</v>
      </c>
      <c r="F8536">
        <v>102.64076965552442</v>
      </c>
      <c r="G8536" s="14">
        <f t="shared" si="1070"/>
        <v>102.64076965552442</v>
      </c>
      <c r="H8536">
        <f t="shared" si="1071"/>
        <v>7069</v>
      </c>
      <c r="I8536" s="29">
        <f t="shared" si="1072"/>
        <v>68.871268441618952</v>
      </c>
      <c r="J8536">
        <f t="shared" si="1073"/>
        <v>5.5170462583109354E-3</v>
      </c>
      <c r="K8536">
        <f t="shared" si="1074"/>
        <v>2.30485531501472E-2</v>
      </c>
      <c r="L8536">
        <f t="shared" si="1075"/>
        <v>688</v>
      </c>
      <c r="M8536" s="21" t="str">
        <f t="shared" si="1076"/>
        <v>E</v>
      </c>
      <c r="N8536" t="str">
        <f t="shared" si="1077"/>
        <v>G41335</v>
      </c>
    </row>
    <row r="8537" spans="2:14" x14ac:dyDescent="0.25">
      <c r="B8537">
        <v>7068</v>
      </c>
      <c r="C8537" t="s">
        <v>8966</v>
      </c>
      <c r="D8537">
        <v>8.2059988681380865E-3</v>
      </c>
      <c r="E8537" s="4">
        <v>7.6182463206350859E-2</v>
      </c>
      <c r="F8537">
        <v>70.697531199114238</v>
      </c>
      <c r="G8537" s="14">
        <f t="shared" si="1070"/>
        <v>70.697531199114238</v>
      </c>
      <c r="H8537">
        <f t="shared" si="1071"/>
        <v>7068</v>
      </c>
      <c r="I8537" s="29">
        <f t="shared" si="1072"/>
        <v>99.975202529965486</v>
      </c>
      <c r="J8537">
        <f t="shared" si="1073"/>
        <v>8.2059988681380865E-3</v>
      </c>
      <c r="K8537">
        <f t="shared" si="1074"/>
        <v>7.6182463206350859E-2</v>
      </c>
      <c r="L8537">
        <f t="shared" si="1075"/>
        <v>1733</v>
      </c>
      <c r="M8537" s="21" t="str">
        <f t="shared" si="1076"/>
        <v>E</v>
      </c>
      <c r="N8537" t="str">
        <f t="shared" si="1077"/>
        <v>G46241</v>
      </c>
    </row>
    <row r="8538" spans="2:14" x14ac:dyDescent="0.25">
      <c r="B8538">
        <v>7067</v>
      </c>
      <c r="C8538" t="s">
        <v>7505</v>
      </c>
      <c r="D8538">
        <v>1.0895712466393094E-2</v>
      </c>
      <c r="E8538" s="4">
        <v>4.0249839425087003E-2</v>
      </c>
      <c r="F8538">
        <v>5.0517031839881978</v>
      </c>
      <c r="G8538" s="14">
        <f t="shared" si="1070"/>
        <v>5.0517031839881978</v>
      </c>
      <c r="H8538">
        <f t="shared" si="1071"/>
        <v>7067</v>
      </c>
      <c r="I8538" s="29">
        <f t="shared" si="1072"/>
        <v>1398.9341302552091</v>
      </c>
      <c r="J8538">
        <f t="shared" si="1073"/>
        <v>1.0895712466393094E-2</v>
      </c>
      <c r="K8538">
        <f t="shared" si="1074"/>
        <v>4.0249839425087003E-2</v>
      </c>
      <c r="L8538">
        <f t="shared" si="1075"/>
        <v>9044</v>
      </c>
      <c r="M8538" s="21" t="str">
        <f t="shared" si="1076"/>
        <v>A</v>
      </c>
      <c r="N8538" t="str">
        <f t="shared" si="1077"/>
        <v>G47434</v>
      </c>
    </row>
    <row r="8539" spans="2:14" x14ac:dyDescent="0.25">
      <c r="B8539">
        <v>7066</v>
      </c>
      <c r="C8539" t="s">
        <v>8621</v>
      </c>
      <c r="D8539">
        <v>1.1321822813472968E-3</v>
      </c>
      <c r="E8539" s="4">
        <v>2.3951966315507899E-2</v>
      </c>
      <c r="F8539">
        <v>2.3861886395345877</v>
      </c>
      <c r="G8539" s="14">
        <f t="shared" si="1070"/>
        <v>2.3861886395345877</v>
      </c>
      <c r="H8539">
        <f t="shared" si="1071"/>
        <v>7066</v>
      </c>
      <c r="I8539" s="29">
        <f t="shared" si="1072"/>
        <v>2961.2076274816991</v>
      </c>
      <c r="J8539">
        <f t="shared" si="1073"/>
        <v>1.1321822813472968E-3</v>
      </c>
      <c r="K8539">
        <f t="shared" si="1074"/>
        <v>2.3951966315507899E-2</v>
      </c>
      <c r="L8539">
        <f t="shared" si="1075"/>
        <v>9881</v>
      </c>
      <c r="M8539" s="21" t="str">
        <f t="shared" si="1076"/>
        <v>A</v>
      </c>
      <c r="N8539" t="str">
        <f t="shared" si="1077"/>
        <v>G47468</v>
      </c>
    </row>
    <row r="8540" spans="2:14" x14ac:dyDescent="0.25">
      <c r="B8540">
        <v>7064</v>
      </c>
      <c r="C8540" t="s">
        <v>8839</v>
      </c>
      <c r="D8540">
        <v>5.4360135900339751E-2</v>
      </c>
      <c r="E8540" s="4">
        <v>7.4314028024673504E-2</v>
      </c>
      <c r="F8540">
        <v>72.952292031839036</v>
      </c>
      <c r="G8540" s="14">
        <f t="shared" si="1070"/>
        <v>72.952292031839036</v>
      </c>
      <c r="H8540">
        <f t="shared" si="1071"/>
        <v>7064</v>
      </c>
      <c r="I8540" s="29">
        <f t="shared" si="1072"/>
        <v>96.83040523136701</v>
      </c>
      <c r="J8540">
        <f t="shared" si="1073"/>
        <v>5.4360135900339751E-2</v>
      </c>
      <c r="K8540">
        <f t="shared" si="1074"/>
        <v>7.4314028024673504E-2</v>
      </c>
      <c r="L8540">
        <f t="shared" si="1075"/>
        <v>1646</v>
      </c>
      <c r="M8540" s="21" t="str">
        <f t="shared" si="1076"/>
        <v>E</v>
      </c>
      <c r="N8540" t="str">
        <f t="shared" si="1077"/>
        <v>G34193</v>
      </c>
    </row>
    <row r="8541" spans="2:14" x14ac:dyDescent="0.25">
      <c r="B8541">
        <v>7064</v>
      </c>
      <c r="C8541" t="s">
        <v>8106</v>
      </c>
      <c r="D8541">
        <v>3.3833522083805211E-2</v>
      </c>
      <c r="E8541" s="4">
        <v>4.2935058474540752E-2</v>
      </c>
      <c r="F8541">
        <v>30.597419191390472</v>
      </c>
      <c r="G8541" s="14">
        <f t="shared" si="1070"/>
        <v>30.597419191390472</v>
      </c>
      <c r="H8541">
        <f t="shared" si="1071"/>
        <v>7064</v>
      </c>
      <c r="I8541" s="29">
        <f t="shared" si="1072"/>
        <v>230.86914474105956</v>
      </c>
      <c r="J8541">
        <f t="shared" si="1073"/>
        <v>3.3833522083805211E-2</v>
      </c>
      <c r="K8541">
        <f t="shared" si="1074"/>
        <v>4.2935058474540752E-2</v>
      </c>
      <c r="L8541">
        <f t="shared" si="1075"/>
        <v>4519</v>
      </c>
      <c r="M8541" s="21" t="str">
        <f t="shared" si="1076"/>
        <v>C</v>
      </c>
      <c r="N8541" t="str">
        <f t="shared" si="1077"/>
        <v>G43862</v>
      </c>
    </row>
    <row r="8542" spans="2:14" x14ac:dyDescent="0.25">
      <c r="B8542">
        <v>7064</v>
      </c>
      <c r="C8542" t="s">
        <v>8555</v>
      </c>
      <c r="D8542">
        <v>1.0978985780797786E-2</v>
      </c>
      <c r="E8542" s="4">
        <v>1.1551328365587523E-2</v>
      </c>
      <c r="F8542">
        <v>32.895713004311723</v>
      </c>
      <c r="G8542" s="14">
        <f t="shared" si="1070"/>
        <v>32.895713004311723</v>
      </c>
      <c r="H8542">
        <f t="shared" si="1071"/>
        <v>7064</v>
      </c>
      <c r="I8542" s="29">
        <f t="shared" si="1072"/>
        <v>214.7392275423276</v>
      </c>
      <c r="J8542">
        <f t="shared" si="1073"/>
        <v>1.0978985780797786E-2</v>
      </c>
      <c r="K8542">
        <f t="shared" si="1074"/>
        <v>1.1551328365587523E-2</v>
      </c>
      <c r="L8542">
        <f t="shared" si="1075"/>
        <v>4269</v>
      </c>
      <c r="M8542" s="21" t="str">
        <f t="shared" si="1076"/>
        <v>D</v>
      </c>
      <c r="N8542" t="str">
        <f t="shared" si="1077"/>
        <v>G52304</v>
      </c>
    </row>
    <row r="8543" spans="2:14" x14ac:dyDescent="0.25">
      <c r="B8543">
        <v>7063</v>
      </c>
      <c r="C8543" t="s">
        <v>7286</v>
      </c>
      <c r="D8543">
        <v>3.5395724196517062E-4</v>
      </c>
      <c r="E8543" s="4">
        <v>1.0225071106106036E-2</v>
      </c>
      <c r="F8543">
        <v>7.8046112440582869</v>
      </c>
      <c r="G8543" s="14">
        <f t="shared" si="1070"/>
        <v>7.8046112440582869</v>
      </c>
      <c r="H8543">
        <f t="shared" si="1071"/>
        <v>7063</v>
      </c>
      <c r="I8543" s="29">
        <f t="shared" si="1072"/>
        <v>904.97781108279014</v>
      </c>
      <c r="J8543">
        <f t="shared" si="1073"/>
        <v>3.5395724196517062E-4</v>
      </c>
      <c r="K8543">
        <f t="shared" si="1074"/>
        <v>1.0225071106106036E-2</v>
      </c>
      <c r="L8543">
        <f t="shared" si="1075"/>
        <v>8342</v>
      </c>
      <c r="M8543" s="21" t="str">
        <f t="shared" si="1076"/>
        <v>B</v>
      </c>
      <c r="N8543" t="str">
        <f t="shared" si="1077"/>
        <v>G34015</v>
      </c>
    </row>
    <row r="8544" spans="2:14" x14ac:dyDescent="0.25">
      <c r="B8544">
        <v>7063</v>
      </c>
      <c r="C8544" t="s">
        <v>7047</v>
      </c>
      <c r="D8544">
        <v>0.14384822313464535</v>
      </c>
      <c r="E8544" s="4">
        <v>2.6478281244635599E-2</v>
      </c>
      <c r="F8544">
        <v>47.43634021735695</v>
      </c>
      <c r="G8544" s="14">
        <f t="shared" si="1070"/>
        <v>47.43634021735695</v>
      </c>
      <c r="H8544">
        <f t="shared" si="1071"/>
        <v>7063</v>
      </c>
      <c r="I8544" s="29">
        <f t="shared" si="1072"/>
        <v>148.89428584997898</v>
      </c>
      <c r="J8544">
        <f t="shared" si="1073"/>
        <v>0.14384822313464535</v>
      </c>
      <c r="K8544">
        <f t="shared" si="1074"/>
        <v>2.6478281244635599E-2</v>
      </c>
      <c r="L8544">
        <f t="shared" si="1075"/>
        <v>2975</v>
      </c>
      <c r="M8544" s="21" t="str">
        <f t="shared" si="1076"/>
        <v>D</v>
      </c>
      <c r="N8544" t="str">
        <f t="shared" si="1077"/>
        <v>G47788</v>
      </c>
    </row>
    <row r="8545" spans="2:14" x14ac:dyDescent="0.25">
      <c r="B8545">
        <v>7060</v>
      </c>
      <c r="C8545" t="s">
        <v>8492</v>
      </c>
      <c r="D8545">
        <v>4.263456090651558E-2</v>
      </c>
      <c r="E8545" s="4">
        <v>7.2583191096782698E-2</v>
      </c>
      <c r="F8545">
        <v>20.42454325484719</v>
      </c>
      <c r="G8545" s="14">
        <f t="shared" si="1070"/>
        <v>20.42454325484719</v>
      </c>
      <c r="H8545">
        <f t="shared" si="1071"/>
        <v>7060</v>
      </c>
      <c r="I8545" s="29">
        <f t="shared" si="1072"/>
        <v>345.66256448963713</v>
      </c>
      <c r="J8545">
        <f t="shared" si="1073"/>
        <v>4.263456090651558E-2</v>
      </c>
      <c r="K8545">
        <f t="shared" si="1074"/>
        <v>7.2583191096782698E-2</v>
      </c>
      <c r="L8545">
        <f t="shared" si="1075"/>
        <v>5943</v>
      </c>
      <c r="M8545" s="21" t="str">
        <f t="shared" si="1076"/>
        <v>C</v>
      </c>
      <c r="N8545" t="str">
        <f t="shared" si="1077"/>
        <v>G46272</v>
      </c>
    </row>
    <row r="8546" spans="2:14" x14ac:dyDescent="0.25">
      <c r="B8546">
        <v>7060</v>
      </c>
      <c r="C8546" t="s">
        <v>7006</v>
      </c>
      <c r="D8546">
        <v>8.541076487252125E-2</v>
      </c>
      <c r="E8546" s="4">
        <v>1.11041474156082E-3</v>
      </c>
      <c r="F8546">
        <v>14.178959254895041</v>
      </c>
      <c r="G8546" s="14">
        <f t="shared" si="1070"/>
        <v>14.178959254895041</v>
      </c>
      <c r="H8546">
        <f t="shared" si="1071"/>
        <v>7060</v>
      </c>
      <c r="I8546" s="29">
        <f t="shared" si="1072"/>
        <v>497.92088919097898</v>
      </c>
      <c r="J8546">
        <f t="shared" si="1073"/>
        <v>8.541076487252125E-2</v>
      </c>
      <c r="K8546">
        <f t="shared" si="1074"/>
        <v>1.11041474156082E-3</v>
      </c>
      <c r="L8546">
        <f t="shared" si="1075"/>
        <v>7100</v>
      </c>
      <c r="M8546" s="21" t="str">
        <f t="shared" si="1076"/>
        <v>B</v>
      </c>
      <c r="N8546" t="str">
        <f t="shared" si="1077"/>
        <v>G52177</v>
      </c>
    </row>
    <row r="8547" spans="2:14" x14ac:dyDescent="0.25">
      <c r="B8547">
        <v>7058</v>
      </c>
      <c r="C8547" t="s">
        <v>7286</v>
      </c>
      <c r="D8547">
        <v>4.2504958911873053E-3</v>
      </c>
      <c r="E8547" s="4">
        <v>7.6665040105581301E-3</v>
      </c>
      <c r="F8547">
        <v>7.8046112440582869</v>
      </c>
      <c r="G8547" s="14">
        <f t="shared" si="1070"/>
        <v>7.8046112440582869</v>
      </c>
      <c r="H8547">
        <f t="shared" si="1071"/>
        <v>7058</v>
      </c>
      <c r="I8547" s="29">
        <f t="shared" si="1072"/>
        <v>904.33716418268909</v>
      </c>
      <c r="J8547">
        <f t="shared" si="1073"/>
        <v>4.2504958911873053E-3</v>
      </c>
      <c r="K8547">
        <f t="shared" si="1074"/>
        <v>7.6665040105581301E-3</v>
      </c>
      <c r="L8547">
        <f t="shared" si="1075"/>
        <v>8340</v>
      </c>
      <c r="M8547" s="21" t="str">
        <f t="shared" si="1076"/>
        <v>B</v>
      </c>
      <c r="N8547" t="str">
        <f t="shared" si="1077"/>
        <v>G34015</v>
      </c>
    </row>
    <row r="8548" spans="2:14" x14ac:dyDescent="0.25">
      <c r="B8548">
        <v>7058</v>
      </c>
      <c r="C8548" t="s">
        <v>8621</v>
      </c>
      <c r="D8548">
        <v>2.9753471238311135E-2</v>
      </c>
      <c r="E8548" s="4">
        <v>2.57569774985313E-2</v>
      </c>
      <c r="F8548">
        <v>2.3861886395345877</v>
      </c>
      <c r="G8548" s="14">
        <f t="shared" si="1070"/>
        <v>2.3861886395345877</v>
      </c>
      <c r="H8548">
        <f t="shared" si="1071"/>
        <v>7058</v>
      </c>
      <c r="I8548" s="29">
        <f t="shared" si="1072"/>
        <v>2957.855000674474</v>
      </c>
      <c r="J8548">
        <f t="shared" si="1073"/>
        <v>2.9753471238311135E-2</v>
      </c>
      <c r="K8548">
        <f t="shared" si="1074"/>
        <v>2.57569774985313E-2</v>
      </c>
      <c r="L8548">
        <f t="shared" si="1075"/>
        <v>9878</v>
      </c>
      <c r="M8548" s="21" t="str">
        <f t="shared" si="1076"/>
        <v>A</v>
      </c>
      <c r="N8548" t="str">
        <f t="shared" si="1077"/>
        <v>G47468</v>
      </c>
    </row>
    <row r="8549" spans="2:14" x14ac:dyDescent="0.25">
      <c r="B8549">
        <v>7057</v>
      </c>
      <c r="C8549" t="s">
        <v>8209</v>
      </c>
      <c r="D8549">
        <v>1.4595437154598271E-2</v>
      </c>
      <c r="E8549" s="4">
        <v>1.28858620300889E-2</v>
      </c>
      <c r="F8549">
        <v>243.37119111428945</v>
      </c>
      <c r="G8549" s="14">
        <f t="shared" si="1070"/>
        <v>243.37119111428945</v>
      </c>
      <c r="H8549">
        <f t="shared" si="1071"/>
        <v>7057</v>
      </c>
      <c r="I8549" s="29" t="str">
        <f t="shared" si="1072"/>
        <v/>
      </c>
      <c r="J8549" t="str">
        <f t="shared" si="1073"/>
        <v/>
      </c>
      <c r="K8549" t="str">
        <f t="shared" si="1074"/>
        <v/>
      </c>
      <c r="L8549" t="str">
        <f t="shared" si="1075"/>
        <v/>
      </c>
      <c r="M8549" s="21" t="str">
        <f t="shared" si="1076"/>
        <v/>
      </c>
      <c r="N8549" t="str">
        <f t="shared" si="1077"/>
        <v>G47540</v>
      </c>
    </row>
    <row r="8550" spans="2:14" x14ac:dyDescent="0.25">
      <c r="B8550">
        <v>7057</v>
      </c>
      <c r="C8550" t="s">
        <v>7867</v>
      </c>
      <c r="D8550">
        <v>2.1255491001842142E-2</v>
      </c>
      <c r="E8550" s="4">
        <v>1.9703291443875056E-2</v>
      </c>
      <c r="F8550">
        <v>264.95034183118833</v>
      </c>
      <c r="G8550" s="14">
        <f t="shared" si="1070"/>
        <v>264.95034183118833</v>
      </c>
      <c r="H8550">
        <f t="shared" si="1071"/>
        <v>7057</v>
      </c>
      <c r="I8550" s="29" t="str">
        <f t="shared" si="1072"/>
        <v/>
      </c>
      <c r="J8550" t="str">
        <f t="shared" si="1073"/>
        <v/>
      </c>
      <c r="K8550" t="str">
        <f t="shared" si="1074"/>
        <v/>
      </c>
      <c r="L8550" t="str">
        <f t="shared" si="1075"/>
        <v/>
      </c>
      <c r="M8550" s="21" t="str">
        <f t="shared" si="1076"/>
        <v/>
      </c>
      <c r="N8550" t="str">
        <f t="shared" si="1077"/>
        <v>G47734</v>
      </c>
    </row>
    <row r="8551" spans="2:14" x14ac:dyDescent="0.25">
      <c r="B8551">
        <v>7057</v>
      </c>
      <c r="C8551" t="s">
        <v>8874</v>
      </c>
      <c r="D8551">
        <v>6.3766473005526431E-4</v>
      </c>
      <c r="E8551" s="4">
        <v>-3.9442366920411753E-2</v>
      </c>
      <c r="F8551">
        <v>8.24949710841741</v>
      </c>
      <c r="G8551" s="14">
        <f t="shared" si="1070"/>
        <v>8.24949710841741</v>
      </c>
      <c r="H8551">
        <f t="shared" si="1071"/>
        <v>7057</v>
      </c>
      <c r="I8551" s="29">
        <f t="shared" si="1072"/>
        <v>855.44608444063329</v>
      </c>
      <c r="J8551">
        <f t="shared" si="1073"/>
        <v>6.3766473005526431E-4</v>
      </c>
      <c r="K8551">
        <f t="shared" si="1074"/>
        <v>-3.9442366920411753E-2</v>
      </c>
      <c r="L8551">
        <f t="shared" si="1075"/>
        <v>8199</v>
      </c>
      <c r="M8551" s="21" t="str">
        <f t="shared" si="1076"/>
        <v>B</v>
      </c>
      <c r="N8551" t="str">
        <f t="shared" si="1077"/>
        <v>G52209</v>
      </c>
    </row>
    <row r="8552" spans="2:14" x14ac:dyDescent="0.25">
      <c r="B8552">
        <v>7056</v>
      </c>
      <c r="C8552" t="s">
        <v>7189</v>
      </c>
      <c r="D8552">
        <v>3.3163265306122451E-2</v>
      </c>
      <c r="E8552" s="4">
        <v>1.7112128436565399E-2</v>
      </c>
      <c r="F8552">
        <v>504.31676302838486</v>
      </c>
      <c r="G8552" s="14">
        <f t="shared" si="1070"/>
        <v>504.31676302838486</v>
      </c>
      <c r="H8552">
        <f t="shared" si="1071"/>
        <v>7056</v>
      </c>
      <c r="I8552" s="29" t="str">
        <f t="shared" si="1072"/>
        <v/>
      </c>
      <c r="J8552" t="str">
        <f t="shared" si="1073"/>
        <v/>
      </c>
      <c r="K8552" t="str">
        <f t="shared" si="1074"/>
        <v/>
      </c>
      <c r="L8552" t="str">
        <f t="shared" si="1075"/>
        <v/>
      </c>
      <c r="M8552" s="21" t="str">
        <f t="shared" si="1076"/>
        <v/>
      </c>
      <c r="N8552" t="str">
        <f t="shared" si="1077"/>
        <v>G34000</v>
      </c>
    </row>
    <row r="8553" spans="2:14" x14ac:dyDescent="0.25">
      <c r="B8553">
        <v>7054</v>
      </c>
      <c r="C8553" t="s">
        <v>7455</v>
      </c>
      <c r="D8553">
        <v>-8.931102920328891E-3</v>
      </c>
      <c r="E8553" s="4">
        <v>1.7447477206587798E-2</v>
      </c>
      <c r="F8553">
        <v>48.822549950610863</v>
      </c>
      <c r="G8553" s="14">
        <f t="shared" si="1070"/>
        <v>48.822549950610863</v>
      </c>
      <c r="H8553">
        <f t="shared" si="1071"/>
        <v>7054</v>
      </c>
      <c r="I8553" s="29">
        <f t="shared" si="1072"/>
        <v>144.4824165705368</v>
      </c>
      <c r="J8553">
        <f t="shared" si="1073"/>
        <v>-8.931102920328891E-3</v>
      </c>
      <c r="K8553">
        <f t="shared" si="1074"/>
        <v>1.7447477206587798E-2</v>
      </c>
      <c r="L8553">
        <f t="shared" si="1075"/>
        <v>2875</v>
      </c>
      <c r="M8553" s="21" t="str">
        <f t="shared" si="1076"/>
        <v>D</v>
      </c>
      <c r="N8553" t="str">
        <f t="shared" si="1077"/>
        <v>G43825</v>
      </c>
    </row>
    <row r="8554" spans="2:14" x14ac:dyDescent="0.25">
      <c r="B8554">
        <v>7053</v>
      </c>
      <c r="C8554" t="s">
        <v>7121</v>
      </c>
      <c r="D8554">
        <v>6.9757549978732458E-2</v>
      </c>
      <c r="E8554" s="4">
        <v>6.6313992720097303E-3</v>
      </c>
      <c r="F8554">
        <v>250.27125718104131</v>
      </c>
      <c r="G8554" s="14">
        <f t="shared" si="1070"/>
        <v>250.27125718104131</v>
      </c>
      <c r="H8554">
        <f t="shared" si="1071"/>
        <v>7053</v>
      </c>
      <c r="I8554" s="29" t="str">
        <f t="shared" si="1072"/>
        <v/>
      </c>
      <c r="J8554" t="str">
        <f t="shared" si="1073"/>
        <v/>
      </c>
      <c r="K8554" t="str">
        <f t="shared" si="1074"/>
        <v/>
      </c>
      <c r="L8554" t="str">
        <f t="shared" si="1075"/>
        <v/>
      </c>
      <c r="M8554" s="21" t="str">
        <f t="shared" si="1076"/>
        <v/>
      </c>
      <c r="N8554" t="str">
        <f t="shared" si="1077"/>
        <v>G45989</v>
      </c>
    </row>
    <row r="8555" spans="2:14" x14ac:dyDescent="0.25">
      <c r="B8555">
        <v>7053</v>
      </c>
      <c r="C8555" t="s">
        <v>8510</v>
      </c>
      <c r="D8555">
        <v>1.9849709343541754E-2</v>
      </c>
      <c r="E8555" s="4">
        <v>2.4959169328212752E-2</v>
      </c>
      <c r="F8555">
        <v>1234.2060161988634</v>
      </c>
      <c r="G8555" s="14">
        <f t="shared" si="1070"/>
        <v>1234.2060161988634</v>
      </c>
      <c r="H8555">
        <f t="shared" si="1071"/>
        <v>7053</v>
      </c>
      <c r="I8555" s="29" t="str">
        <f t="shared" si="1072"/>
        <v/>
      </c>
      <c r="J8555" t="str">
        <f t="shared" si="1073"/>
        <v/>
      </c>
      <c r="K8555" t="str">
        <f t="shared" si="1074"/>
        <v/>
      </c>
      <c r="L8555" t="str">
        <f t="shared" si="1075"/>
        <v/>
      </c>
      <c r="M8555" s="21" t="str">
        <f t="shared" si="1076"/>
        <v/>
      </c>
      <c r="N8555" t="str">
        <f t="shared" si="1077"/>
        <v>G47743</v>
      </c>
    </row>
    <row r="8556" spans="2:14" x14ac:dyDescent="0.25">
      <c r="B8556">
        <v>7052</v>
      </c>
      <c r="C8556" t="s">
        <v>8816</v>
      </c>
      <c r="D8556">
        <v>0</v>
      </c>
      <c r="E8556" s="4">
        <v>-7.1470895782113101E-3</v>
      </c>
      <c r="F8556">
        <v>151.30157831133295</v>
      </c>
      <c r="G8556" s="14">
        <f t="shared" si="1070"/>
        <v>151.30157831133295</v>
      </c>
      <c r="H8556">
        <f t="shared" si="1071"/>
        <v>7052</v>
      </c>
      <c r="I8556" s="29" t="str">
        <f t="shared" si="1072"/>
        <v/>
      </c>
      <c r="J8556" t="str">
        <f t="shared" si="1073"/>
        <v/>
      </c>
      <c r="K8556" t="str">
        <f t="shared" si="1074"/>
        <v/>
      </c>
      <c r="L8556" t="str">
        <f t="shared" si="1075"/>
        <v/>
      </c>
      <c r="M8556" s="21" t="str">
        <f t="shared" si="1076"/>
        <v/>
      </c>
      <c r="N8556" t="str">
        <f t="shared" si="1077"/>
        <v>G47823</v>
      </c>
    </row>
    <row r="8557" spans="2:14" x14ac:dyDescent="0.25">
      <c r="B8557">
        <v>7051</v>
      </c>
      <c r="C8557" t="s">
        <v>7206</v>
      </c>
      <c r="D8557">
        <v>1.3189618493830662E-2</v>
      </c>
      <c r="E8557" s="4">
        <v>1.7180059105157901E-2</v>
      </c>
      <c r="F8557">
        <v>942.91437087044733</v>
      </c>
      <c r="G8557" s="14">
        <f t="shared" si="1070"/>
        <v>942.91437087044733</v>
      </c>
      <c r="H8557">
        <f t="shared" si="1071"/>
        <v>7051</v>
      </c>
      <c r="I8557" s="29" t="str">
        <f t="shared" si="1072"/>
        <v/>
      </c>
      <c r="J8557" t="str">
        <f t="shared" si="1073"/>
        <v/>
      </c>
      <c r="K8557" t="str">
        <f t="shared" si="1074"/>
        <v/>
      </c>
      <c r="L8557" t="str">
        <f t="shared" si="1075"/>
        <v/>
      </c>
      <c r="M8557" s="21" t="str">
        <f t="shared" si="1076"/>
        <v/>
      </c>
      <c r="N8557" t="str">
        <f t="shared" si="1077"/>
        <v>G34216</v>
      </c>
    </row>
    <row r="8558" spans="2:14" x14ac:dyDescent="0.25">
      <c r="B8558">
        <v>7048</v>
      </c>
      <c r="C8558" t="s">
        <v>8874</v>
      </c>
      <c r="D8558">
        <v>-3.0646992054483541E-2</v>
      </c>
      <c r="E8558" s="4">
        <v>3.9244413375854499E-2</v>
      </c>
      <c r="F8558">
        <v>8.24949710841741</v>
      </c>
      <c r="G8558" s="14">
        <f t="shared" si="1070"/>
        <v>8.24949710841741</v>
      </c>
      <c r="H8558">
        <f t="shared" si="1071"/>
        <v>7048</v>
      </c>
      <c r="I8558" s="29">
        <f t="shared" si="1072"/>
        <v>854.35510884760993</v>
      </c>
      <c r="J8558">
        <f t="shared" si="1073"/>
        <v>-3.0646992054483541E-2</v>
      </c>
      <c r="K8558">
        <f t="shared" si="1074"/>
        <v>3.9244413375854499E-2</v>
      </c>
      <c r="L8558">
        <f t="shared" si="1075"/>
        <v>8196</v>
      </c>
      <c r="M8558" s="21" t="str">
        <f t="shared" si="1076"/>
        <v>B</v>
      </c>
      <c r="N8558" t="str">
        <f t="shared" si="1077"/>
        <v>G52209</v>
      </c>
    </row>
    <row r="8559" spans="2:14" x14ac:dyDescent="0.25">
      <c r="B8559">
        <v>7047</v>
      </c>
      <c r="C8559" t="s">
        <v>8094</v>
      </c>
      <c r="D8559">
        <v>4.0726550305094367E-2</v>
      </c>
      <c r="E8559" s="4">
        <v>4.6307560056447997E-2</v>
      </c>
      <c r="F8559">
        <v>752.49502276760177</v>
      </c>
      <c r="G8559" s="14">
        <f t="shared" si="1070"/>
        <v>752.49502276760177</v>
      </c>
      <c r="H8559">
        <f t="shared" si="1071"/>
        <v>7047</v>
      </c>
      <c r="I8559" s="29" t="str">
        <f t="shared" si="1072"/>
        <v/>
      </c>
      <c r="J8559" t="str">
        <f t="shared" si="1073"/>
        <v/>
      </c>
      <c r="K8559" t="str">
        <f t="shared" si="1074"/>
        <v/>
      </c>
      <c r="L8559" t="str">
        <f t="shared" si="1075"/>
        <v/>
      </c>
      <c r="M8559" s="21" t="str">
        <f t="shared" si="1076"/>
        <v/>
      </c>
      <c r="N8559" t="str">
        <f t="shared" si="1077"/>
        <v>G34269</v>
      </c>
    </row>
    <row r="8560" spans="2:14" x14ac:dyDescent="0.25">
      <c r="B8560">
        <v>7047</v>
      </c>
      <c r="C8560" t="s">
        <v>7418</v>
      </c>
      <c r="D8560">
        <v>4.4274159216687953E-2</v>
      </c>
      <c r="E8560" s="4">
        <v>2.52399723976851E-2</v>
      </c>
      <c r="F8560">
        <v>53.263812033357368</v>
      </c>
      <c r="G8560" s="14">
        <f t="shared" si="1070"/>
        <v>53.263812033357368</v>
      </c>
      <c r="H8560">
        <f t="shared" si="1071"/>
        <v>7047</v>
      </c>
      <c r="I8560" s="29">
        <f t="shared" si="1072"/>
        <v>132.30371111227819</v>
      </c>
      <c r="J8560">
        <f t="shared" si="1073"/>
        <v>4.4274159216687953E-2</v>
      </c>
      <c r="K8560">
        <f t="shared" si="1074"/>
        <v>2.52399723976851E-2</v>
      </c>
      <c r="L8560">
        <f t="shared" si="1075"/>
        <v>2574</v>
      </c>
      <c r="M8560" s="21" t="str">
        <f t="shared" si="1076"/>
        <v>D</v>
      </c>
      <c r="N8560" t="str">
        <f t="shared" si="1077"/>
        <v>G47761</v>
      </c>
    </row>
    <row r="8561" spans="2:14" x14ac:dyDescent="0.25">
      <c r="B8561">
        <v>7047</v>
      </c>
      <c r="C8561" t="s">
        <v>8174</v>
      </c>
      <c r="D8561">
        <v>-1.0642826734780758E-2</v>
      </c>
      <c r="E8561" s="4">
        <v>2.5477068498730701E-2</v>
      </c>
      <c r="F8561">
        <v>3.9280919840760649</v>
      </c>
      <c r="G8561" s="14">
        <f t="shared" si="1070"/>
        <v>3.9280919840760649</v>
      </c>
      <c r="H8561">
        <f t="shared" si="1071"/>
        <v>7047</v>
      </c>
      <c r="I8561" s="29">
        <f t="shared" si="1072"/>
        <v>1794.0007587825214</v>
      </c>
      <c r="J8561">
        <f t="shared" si="1073"/>
        <v>-1.0642826734780758E-2</v>
      </c>
      <c r="K8561">
        <f t="shared" si="1074"/>
        <v>2.5477068498730701E-2</v>
      </c>
      <c r="L8561">
        <f t="shared" si="1075"/>
        <v>9330</v>
      </c>
      <c r="M8561" s="21" t="str">
        <f t="shared" si="1076"/>
        <v>A</v>
      </c>
      <c r="N8561" t="str">
        <f t="shared" si="1077"/>
        <v>G52139</v>
      </c>
    </row>
    <row r="8562" spans="2:14" x14ac:dyDescent="0.25">
      <c r="B8562">
        <v>7045</v>
      </c>
      <c r="C8562" t="s">
        <v>8474</v>
      </c>
      <c r="D8562">
        <v>8.9425124201561387E-3</v>
      </c>
      <c r="E8562" s="4">
        <v>4.801005125045775E-2</v>
      </c>
      <c r="F8562">
        <v>15.017615731321294</v>
      </c>
      <c r="G8562" s="14">
        <f t="shared" si="1070"/>
        <v>15.017615731321294</v>
      </c>
      <c r="H8562">
        <f t="shared" si="1071"/>
        <v>7045</v>
      </c>
      <c r="I8562" s="29">
        <f t="shared" si="1072"/>
        <v>469.11574553786772</v>
      </c>
      <c r="J8562">
        <f t="shared" si="1073"/>
        <v>8.9425124201561387E-3</v>
      </c>
      <c r="K8562">
        <f t="shared" si="1074"/>
        <v>4.801005125045775E-2</v>
      </c>
      <c r="L8562">
        <f t="shared" si="1075"/>
        <v>6970</v>
      </c>
      <c r="M8562" s="21" t="str">
        <f t="shared" si="1076"/>
        <v>B</v>
      </c>
      <c r="N8562" t="str">
        <f t="shared" si="1077"/>
        <v>G52257</v>
      </c>
    </row>
    <row r="8563" spans="2:14" x14ac:dyDescent="0.25">
      <c r="B8563">
        <v>7044</v>
      </c>
      <c r="C8563" t="s">
        <v>8389</v>
      </c>
      <c r="D8563">
        <v>1.9875070982396364E-3</v>
      </c>
      <c r="E8563" s="4">
        <v>1.3749171979725401E-2</v>
      </c>
      <c r="F8563">
        <v>350.57503764202517</v>
      </c>
      <c r="G8563" s="14">
        <f t="shared" si="1070"/>
        <v>350.57503764202517</v>
      </c>
      <c r="H8563">
        <f t="shared" si="1071"/>
        <v>7044</v>
      </c>
      <c r="I8563" s="29" t="str">
        <f t="shared" si="1072"/>
        <v/>
      </c>
      <c r="J8563" t="str">
        <f t="shared" si="1073"/>
        <v/>
      </c>
      <c r="K8563" t="str">
        <f t="shared" si="1074"/>
        <v/>
      </c>
      <c r="L8563" t="str">
        <f t="shared" si="1075"/>
        <v/>
      </c>
      <c r="M8563" s="21" t="str">
        <f t="shared" si="1076"/>
        <v/>
      </c>
      <c r="N8563" t="str">
        <f t="shared" si="1077"/>
        <v>G43633</v>
      </c>
    </row>
    <row r="8564" spans="2:14" x14ac:dyDescent="0.25">
      <c r="B8564">
        <v>7043</v>
      </c>
      <c r="C8564" t="s">
        <v>7436</v>
      </c>
      <c r="D8564">
        <v>0.10464290785176772</v>
      </c>
      <c r="E8564" s="4">
        <v>-2.1000977605581301E-2</v>
      </c>
      <c r="F8564">
        <v>601.84236135260494</v>
      </c>
      <c r="G8564" s="14">
        <f t="shared" si="1070"/>
        <v>601.84236135260494</v>
      </c>
      <c r="H8564">
        <f t="shared" si="1071"/>
        <v>7043</v>
      </c>
      <c r="I8564" s="29" t="str">
        <f t="shared" si="1072"/>
        <v/>
      </c>
      <c r="J8564" t="str">
        <f t="shared" si="1073"/>
        <v/>
      </c>
      <c r="K8564" t="str">
        <f t="shared" si="1074"/>
        <v/>
      </c>
      <c r="L8564" t="str">
        <f t="shared" si="1075"/>
        <v/>
      </c>
      <c r="M8564" s="21" t="str">
        <f t="shared" si="1076"/>
        <v/>
      </c>
      <c r="N8564" t="str">
        <f t="shared" si="1077"/>
        <v>G47780</v>
      </c>
    </row>
    <row r="8565" spans="2:14" x14ac:dyDescent="0.25">
      <c r="B8565">
        <v>7042</v>
      </c>
      <c r="C8565" t="s">
        <v>8394</v>
      </c>
      <c r="D8565">
        <v>2.698097131496734E-2</v>
      </c>
      <c r="E8565" s="4">
        <v>-1.49498955579475E-4</v>
      </c>
      <c r="F8565">
        <v>346.18604934547295</v>
      </c>
      <c r="G8565" s="14">
        <f t="shared" si="1070"/>
        <v>346.18604934547295</v>
      </c>
      <c r="H8565">
        <f t="shared" si="1071"/>
        <v>7042</v>
      </c>
      <c r="I8565" s="29" t="str">
        <f t="shared" si="1072"/>
        <v/>
      </c>
      <c r="J8565" t="str">
        <f t="shared" si="1073"/>
        <v/>
      </c>
      <c r="K8565" t="str">
        <f t="shared" si="1074"/>
        <v/>
      </c>
      <c r="L8565" t="str">
        <f t="shared" si="1075"/>
        <v/>
      </c>
      <c r="M8565" s="21" t="str">
        <f t="shared" si="1076"/>
        <v/>
      </c>
      <c r="N8565" t="str">
        <f t="shared" si="1077"/>
        <v>G47630</v>
      </c>
    </row>
    <row r="8566" spans="2:14" x14ac:dyDescent="0.25">
      <c r="B8566">
        <v>7040</v>
      </c>
      <c r="C8566" t="s">
        <v>8727</v>
      </c>
      <c r="D8566">
        <v>2.1590909090909091E-2</v>
      </c>
      <c r="E8566" s="4">
        <v>3.1951721757650403E-2</v>
      </c>
      <c r="F8566">
        <v>105.7402100492441</v>
      </c>
      <c r="G8566" s="14">
        <f t="shared" si="1070"/>
        <v>105.7402100492441</v>
      </c>
      <c r="H8566">
        <f t="shared" si="1071"/>
        <v>7040</v>
      </c>
      <c r="I8566" s="29">
        <f t="shared" si="1072"/>
        <v>66.578267593013223</v>
      </c>
      <c r="J8566">
        <f t="shared" si="1073"/>
        <v>2.1590909090909091E-2</v>
      </c>
      <c r="K8566">
        <f t="shared" si="1074"/>
        <v>3.1951721757650403E-2</v>
      </c>
      <c r="L8566">
        <f t="shared" si="1075"/>
        <v>611</v>
      </c>
      <c r="M8566" s="21" t="str">
        <f t="shared" si="1076"/>
        <v>E</v>
      </c>
      <c r="N8566" t="str">
        <f t="shared" si="1077"/>
        <v>G43923</v>
      </c>
    </row>
    <row r="8567" spans="2:14" x14ac:dyDescent="0.25">
      <c r="B8567">
        <v>7040</v>
      </c>
      <c r="C8567" t="s">
        <v>8756</v>
      </c>
      <c r="D8567">
        <v>1.9886363636363634E-3</v>
      </c>
      <c r="E8567" s="4">
        <v>-3.6187397316098199E-2</v>
      </c>
      <c r="F8567">
        <v>63.969933332083684</v>
      </c>
      <c r="G8567" s="14">
        <f t="shared" si="1070"/>
        <v>63.969933332083684</v>
      </c>
      <c r="H8567">
        <f t="shared" si="1071"/>
        <v>7040</v>
      </c>
      <c r="I8567" s="29">
        <f t="shared" si="1072"/>
        <v>110.05170137435701</v>
      </c>
      <c r="J8567">
        <f t="shared" si="1073"/>
        <v>1.9886363636363634E-3</v>
      </c>
      <c r="K8567">
        <f t="shared" si="1074"/>
        <v>-3.6187397316098199E-2</v>
      </c>
      <c r="L8567">
        <f t="shared" si="1075"/>
        <v>2017</v>
      </c>
      <c r="M8567" s="21" t="str">
        <f t="shared" si="1076"/>
        <v>E</v>
      </c>
      <c r="N8567" t="str">
        <f t="shared" si="1077"/>
        <v>G47709</v>
      </c>
    </row>
    <row r="8568" spans="2:14" x14ac:dyDescent="0.25">
      <c r="B8568">
        <v>7038</v>
      </c>
      <c r="C8568" t="s">
        <v>8540</v>
      </c>
      <c r="D8568">
        <v>1.8329070758738276E-2</v>
      </c>
      <c r="E8568" s="4">
        <v>-1.01397484540939E-2</v>
      </c>
      <c r="F8568">
        <v>2.2772152591928432</v>
      </c>
      <c r="G8568" s="14">
        <f t="shared" si="1070"/>
        <v>2.2772152591928432</v>
      </c>
      <c r="H8568">
        <f t="shared" si="1071"/>
        <v>7038</v>
      </c>
      <c r="I8568" s="29">
        <f t="shared" si="1072"/>
        <v>3090.6169153699648</v>
      </c>
      <c r="J8568">
        <f t="shared" si="1073"/>
        <v>1.8329070758738276E-2</v>
      </c>
      <c r="K8568">
        <f t="shared" si="1074"/>
        <v>-1.01397484540939E-2</v>
      </c>
      <c r="L8568">
        <f t="shared" si="1075"/>
        <v>9932</v>
      </c>
      <c r="M8568" s="21" t="str">
        <f t="shared" si="1076"/>
        <v>A</v>
      </c>
      <c r="N8568" t="str">
        <f t="shared" si="1077"/>
        <v>G34143</v>
      </c>
    </row>
    <row r="8569" spans="2:14" x14ac:dyDescent="0.25">
      <c r="B8569">
        <v>7037</v>
      </c>
      <c r="C8569" t="s">
        <v>7593</v>
      </c>
      <c r="D8569">
        <v>8.696887878357254E-2</v>
      </c>
      <c r="E8569" s="4">
        <v>6.1522524803876898E-2</v>
      </c>
      <c r="F8569">
        <v>49.49746621235299</v>
      </c>
      <c r="G8569" s="14">
        <f t="shared" si="1070"/>
        <v>49.49746621235299</v>
      </c>
      <c r="H8569">
        <f t="shared" si="1071"/>
        <v>7037</v>
      </c>
      <c r="I8569" s="29">
        <f t="shared" si="1072"/>
        <v>142.1688934502225</v>
      </c>
      <c r="J8569">
        <f t="shared" si="1073"/>
        <v>8.696887878357254E-2</v>
      </c>
      <c r="K8569">
        <f t="shared" si="1074"/>
        <v>6.1522524803876898E-2</v>
      </c>
      <c r="L8569">
        <f t="shared" si="1075"/>
        <v>2827</v>
      </c>
      <c r="M8569" s="21" t="str">
        <f t="shared" si="1076"/>
        <v>D</v>
      </c>
      <c r="N8569" t="str">
        <f t="shared" si="1077"/>
        <v>G43935</v>
      </c>
    </row>
    <row r="8570" spans="2:14" x14ac:dyDescent="0.25">
      <c r="B8570">
        <v>7034</v>
      </c>
      <c r="C8570" t="s">
        <v>7388</v>
      </c>
      <c r="D8570">
        <v>0.12738129087290304</v>
      </c>
      <c r="E8570" s="4">
        <v>2.9390508309006701E-2</v>
      </c>
      <c r="F8570">
        <v>5.2055608417877295</v>
      </c>
      <c r="G8570" s="14">
        <f t="shared" si="1070"/>
        <v>5.2055608417877295</v>
      </c>
      <c r="H8570">
        <f t="shared" si="1071"/>
        <v>7034</v>
      </c>
      <c r="I8570" s="29">
        <f t="shared" si="1072"/>
        <v>1351.2472937660134</v>
      </c>
      <c r="J8570">
        <f t="shared" si="1073"/>
        <v>0.12738129087290304</v>
      </c>
      <c r="K8570">
        <f t="shared" si="1074"/>
        <v>2.9390508309006701E-2</v>
      </c>
      <c r="L8570">
        <f t="shared" si="1075"/>
        <v>8997</v>
      </c>
      <c r="M8570" s="21" t="str">
        <f t="shared" si="1076"/>
        <v>A</v>
      </c>
      <c r="N8570" t="str">
        <f t="shared" si="1077"/>
        <v>G45925</v>
      </c>
    </row>
    <row r="8571" spans="2:14" x14ac:dyDescent="0.25">
      <c r="B8571">
        <v>7033</v>
      </c>
      <c r="C8571" t="s">
        <v>7286</v>
      </c>
      <c r="D8571">
        <v>-4.2656050049765396E-3</v>
      </c>
      <c r="E8571" s="4">
        <v>1.42158893868327E-2</v>
      </c>
      <c r="F8571">
        <v>7.8046112440582869</v>
      </c>
      <c r="G8571" s="14">
        <f t="shared" si="1070"/>
        <v>7.8046112440582869</v>
      </c>
      <c r="H8571">
        <f t="shared" si="1071"/>
        <v>7033</v>
      </c>
      <c r="I8571" s="29">
        <f t="shared" si="1072"/>
        <v>901.13392968218363</v>
      </c>
      <c r="J8571">
        <f t="shared" si="1073"/>
        <v>-4.2656050049765396E-3</v>
      </c>
      <c r="K8571">
        <f t="shared" si="1074"/>
        <v>1.42158893868327E-2</v>
      </c>
      <c r="L8571">
        <f t="shared" si="1075"/>
        <v>8333</v>
      </c>
      <c r="M8571" s="21" t="str">
        <f t="shared" si="1076"/>
        <v>B</v>
      </c>
      <c r="N8571" t="str">
        <f t="shared" si="1077"/>
        <v>G34015</v>
      </c>
    </row>
    <row r="8572" spans="2:14" x14ac:dyDescent="0.25">
      <c r="B8572">
        <v>7033</v>
      </c>
      <c r="C8572" t="s">
        <v>7494</v>
      </c>
      <c r="D8572">
        <v>2.6304564197355326E-2</v>
      </c>
      <c r="E8572" s="4">
        <v>3.4327690955251499E-3</v>
      </c>
      <c r="F8572">
        <v>157.78557616989286</v>
      </c>
      <c r="G8572" s="14">
        <f t="shared" si="1070"/>
        <v>157.78557616989286</v>
      </c>
      <c r="H8572">
        <f t="shared" si="1071"/>
        <v>7033</v>
      </c>
      <c r="I8572" s="29" t="str">
        <f t="shared" si="1072"/>
        <v/>
      </c>
      <c r="J8572" t="str">
        <f t="shared" si="1073"/>
        <v/>
      </c>
      <c r="K8572" t="str">
        <f t="shared" si="1074"/>
        <v/>
      </c>
      <c r="L8572" t="str">
        <f t="shared" si="1075"/>
        <v/>
      </c>
      <c r="M8572" s="21" t="str">
        <f t="shared" si="1076"/>
        <v/>
      </c>
      <c r="N8572" t="str">
        <f t="shared" si="1077"/>
        <v>G46297</v>
      </c>
    </row>
    <row r="8573" spans="2:14" x14ac:dyDescent="0.25">
      <c r="B8573">
        <v>7032</v>
      </c>
      <c r="C8573" t="s">
        <v>7171</v>
      </c>
      <c r="D8573">
        <v>4.4084186575654154E-2</v>
      </c>
      <c r="E8573" s="4">
        <v>-6.6849149763584095E-2</v>
      </c>
      <c r="F8573">
        <v>1.5826577462221993</v>
      </c>
      <c r="G8573" s="14">
        <f t="shared" si="1070"/>
        <v>1.5826577462221993</v>
      </c>
      <c r="H8573">
        <f t="shared" si="1071"/>
        <v>7032</v>
      </c>
      <c r="I8573" s="29">
        <f t="shared" si="1072"/>
        <v>4443.1589942837418</v>
      </c>
      <c r="J8573">
        <f t="shared" si="1073"/>
        <v>4.4084186575654154E-2</v>
      </c>
      <c r="K8573">
        <f t="shared" si="1074"/>
        <v>-6.6849149763584095E-2</v>
      </c>
      <c r="L8573">
        <f t="shared" si="1075"/>
        <v>10095</v>
      </c>
      <c r="M8573" s="21" t="str">
        <f t="shared" si="1076"/>
        <v>A</v>
      </c>
      <c r="N8573" t="str">
        <f t="shared" si="1077"/>
        <v>G33991</v>
      </c>
    </row>
    <row r="8574" spans="2:14" x14ac:dyDescent="0.25">
      <c r="B8574">
        <v>7032</v>
      </c>
      <c r="C8574" t="s">
        <v>7088</v>
      </c>
      <c r="D8574">
        <v>0</v>
      </c>
      <c r="E8574" s="4">
        <v>1.9295450532808914E-2</v>
      </c>
      <c r="F8574">
        <v>439.18298835089439</v>
      </c>
      <c r="G8574" s="14">
        <f t="shared" si="1070"/>
        <v>439.18298835089439</v>
      </c>
      <c r="H8574">
        <f t="shared" si="1071"/>
        <v>7032</v>
      </c>
      <c r="I8574" s="29" t="str">
        <f t="shared" si="1072"/>
        <v/>
      </c>
      <c r="J8574" t="str">
        <f t="shared" si="1073"/>
        <v/>
      </c>
      <c r="K8574" t="str">
        <f t="shared" si="1074"/>
        <v/>
      </c>
      <c r="L8574" t="str">
        <f t="shared" si="1075"/>
        <v/>
      </c>
      <c r="M8574" s="21" t="str">
        <f t="shared" si="1076"/>
        <v/>
      </c>
      <c r="N8574" t="str">
        <f t="shared" si="1077"/>
        <v>G47577</v>
      </c>
    </row>
    <row r="8575" spans="2:14" x14ac:dyDescent="0.25">
      <c r="B8575">
        <v>7031</v>
      </c>
      <c r="C8575" t="s">
        <v>7297</v>
      </c>
      <c r="D8575">
        <v>5.0348456834020762E-2</v>
      </c>
      <c r="E8575" s="4">
        <v>3.0583756044506999E-2</v>
      </c>
      <c r="F8575">
        <v>34.322168942987105</v>
      </c>
      <c r="G8575" s="14">
        <f t="shared" si="1070"/>
        <v>34.322168942987105</v>
      </c>
      <c r="H8575">
        <f t="shared" si="1071"/>
        <v>7031</v>
      </c>
      <c r="I8575" s="29">
        <f t="shared" si="1072"/>
        <v>204.85302113859015</v>
      </c>
      <c r="J8575">
        <f t="shared" si="1073"/>
        <v>5.0348456834020762E-2</v>
      </c>
      <c r="K8575">
        <f t="shared" si="1074"/>
        <v>3.0583756044506999E-2</v>
      </c>
      <c r="L8575">
        <f t="shared" si="1075"/>
        <v>4126</v>
      </c>
      <c r="M8575" s="21" t="str">
        <f t="shared" si="1076"/>
        <v>D</v>
      </c>
      <c r="N8575" t="str">
        <f t="shared" si="1077"/>
        <v>G34029</v>
      </c>
    </row>
    <row r="8576" spans="2:14" x14ac:dyDescent="0.25">
      <c r="B8576">
        <v>7031</v>
      </c>
      <c r="C8576" t="s">
        <v>8182</v>
      </c>
      <c r="D8576">
        <v>1.8489546294979378E-3</v>
      </c>
      <c r="E8576" s="4">
        <v>3.7544190883636502E-2</v>
      </c>
      <c r="F8576">
        <v>30.329869340199497</v>
      </c>
      <c r="G8576" s="14">
        <f t="shared" si="1070"/>
        <v>30.329869340199497</v>
      </c>
      <c r="H8576">
        <f t="shared" si="1071"/>
        <v>7031</v>
      </c>
      <c r="I8576" s="29">
        <f t="shared" si="1072"/>
        <v>231.81768180850835</v>
      </c>
      <c r="J8576">
        <f t="shared" si="1073"/>
        <v>1.8489546294979378E-3</v>
      </c>
      <c r="K8576">
        <f t="shared" si="1074"/>
        <v>3.7544190883636502E-2</v>
      </c>
      <c r="L8576">
        <f t="shared" si="1075"/>
        <v>4542</v>
      </c>
      <c r="M8576" s="21" t="str">
        <f t="shared" si="1076"/>
        <v>C</v>
      </c>
      <c r="N8576" t="str">
        <f t="shared" si="1077"/>
        <v>G47948</v>
      </c>
    </row>
    <row r="8577" spans="2:14" x14ac:dyDescent="0.25">
      <c r="B8577">
        <v>7030</v>
      </c>
      <c r="C8577" t="s">
        <v>8389</v>
      </c>
      <c r="D8577">
        <v>3.6130867709815079E-2</v>
      </c>
      <c r="E8577" s="4">
        <v>1.8443327397108099E-2</v>
      </c>
      <c r="F8577">
        <v>350.57503764202517</v>
      </c>
      <c r="G8577" s="14">
        <f t="shared" si="1070"/>
        <v>350.57503764202517</v>
      </c>
      <c r="H8577">
        <f t="shared" si="1071"/>
        <v>7030</v>
      </c>
      <c r="I8577" s="29" t="str">
        <f t="shared" si="1072"/>
        <v/>
      </c>
      <c r="J8577" t="str">
        <f t="shared" si="1073"/>
        <v/>
      </c>
      <c r="K8577" t="str">
        <f t="shared" si="1074"/>
        <v/>
      </c>
      <c r="L8577" t="str">
        <f t="shared" si="1075"/>
        <v/>
      </c>
      <c r="M8577" s="21" t="str">
        <f t="shared" si="1076"/>
        <v/>
      </c>
      <c r="N8577" t="str">
        <f t="shared" si="1077"/>
        <v>G43633</v>
      </c>
    </row>
    <row r="8578" spans="2:14" x14ac:dyDescent="0.25">
      <c r="B8578">
        <v>7028</v>
      </c>
      <c r="C8578" t="s">
        <v>6998</v>
      </c>
      <c r="D8578">
        <v>3.8915765509391007E-2</v>
      </c>
      <c r="E8578" s="4">
        <v>4.49489299207926E-2</v>
      </c>
      <c r="F8578">
        <v>434.39857704406131</v>
      </c>
      <c r="G8578" s="14">
        <f t="shared" si="1070"/>
        <v>434.39857704406131</v>
      </c>
      <c r="H8578">
        <f t="shared" si="1071"/>
        <v>7028</v>
      </c>
      <c r="I8578" s="29" t="str">
        <f t="shared" si="1072"/>
        <v/>
      </c>
      <c r="J8578" t="str">
        <f t="shared" si="1073"/>
        <v/>
      </c>
      <c r="K8578" t="str">
        <f t="shared" si="1074"/>
        <v/>
      </c>
      <c r="L8578" t="str">
        <f t="shared" si="1075"/>
        <v/>
      </c>
      <c r="M8578" s="21" t="str">
        <f t="shared" si="1076"/>
        <v/>
      </c>
      <c r="N8578" t="str">
        <f t="shared" si="1077"/>
        <v>G33946</v>
      </c>
    </row>
    <row r="8579" spans="2:14" x14ac:dyDescent="0.25">
      <c r="B8579">
        <v>7028</v>
      </c>
      <c r="C8579" t="s">
        <v>7286</v>
      </c>
      <c r="D8579">
        <v>3.1445645987478656E-2</v>
      </c>
      <c r="E8579" s="4">
        <v>-2.4660507217049599E-2</v>
      </c>
      <c r="F8579">
        <v>7.8046112440582869</v>
      </c>
      <c r="G8579" s="14">
        <f t="shared" si="1070"/>
        <v>7.8046112440582869</v>
      </c>
      <c r="H8579">
        <f t="shared" si="1071"/>
        <v>7028</v>
      </c>
      <c r="I8579" s="29">
        <f t="shared" si="1072"/>
        <v>900.49328278208259</v>
      </c>
      <c r="J8579">
        <f t="shared" si="1073"/>
        <v>3.1445645987478656E-2</v>
      </c>
      <c r="K8579">
        <f t="shared" si="1074"/>
        <v>-2.4660507217049599E-2</v>
      </c>
      <c r="L8579">
        <f t="shared" si="1075"/>
        <v>8331</v>
      </c>
      <c r="M8579" s="21" t="str">
        <f t="shared" si="1076"/>
        <v>B</v>
      </c>
      <c r="N8579" t="str">
        <f t="shared" si="1077"/>
        <v>G34015</v>
      </c>
    </row>
    <row r="8580" spans="2:14" x14ac:dyDescent="0.25">
      <c r="B8580">
        <v>7027</v>
      </c>
      <c r="C8580" t="s">
        <v>7887</v>
      </c>
      <c r="D8580">
        <v>1.1669275651060197E-2</v>
      </c>
      <c r="E8580" s="4">
        <v>7.3738753795623793E-2</v>
      </c>
      <c r="F8580">
        <v>30.408634969672597</v>
      </c>
      <c r="G8580" s="14">
        <f t="shared" si="1070"/>
        <v>30.408634969672597</v>
      </c>
      <c r="H8580">
        <f t="shared" si="1071"/>
        <v>7027</v>
      </c>
      <c r="I8580" s="29">
        <f t="shared" si="1072"/>
        <v>231.08567704562302</v>
      </c>
      <c r="J8580">
        <f t="shared" si="1073"/>
        <v>1.1669275651060197E-2</v>
      </c>
      <c r="K8580">
        <f t="shared" si="1074"/>
        <v>7.3738753795623793E-2</v>
      </c>
      <c r="L8580">
        <f t="shared" si="1075"/>
        <v>4523</v>
      </c>
      <c r="M8580" s="21" t="str">
        <f t="shared" si="1076"/>
        <v>C</v>
      </c>
      <c r="N8580" t="str">
        <f t="shared" si="1077"/>
        <v>G47937</v>
      </c>
    </row>
    <row r="8581" spans="2:14" x14ac:dyDescent="0.25">
      <c r="B8581">
        <v>7024</v>
      </c>
      <c r="C8581" t="s">
        <v>7804</v>
      </c>
      <c r="D8581">
        <v>7.8302961275626432E-3</v>
      </c>
      <c r="E8581" s="4">
        <v>4.8736842349171652E-2</v>
      </c>
      <c r="F8581">
        <v>68.785849546039316</v>
      </c>
      <c r="G8581" s="14">
        <f t="shared" si="1070"/>
        <v>68.785849546039316</v>
      </c>
      <c r="H8581">
        <f t="shared" si="1071"/>
        <v>7024</v>
      </c>
      <c r="I8581" s="29">
        <f t="shared" si="1072"/>
        <v>102.11402557874553</v>
      </c>
      <c r="J8581">
        <f t="shared" si="1073"/>
        <v>7.8302961275626432E-3</v>
      </c>
      <c r="K8581">
        <f t="shared" si="1074"/>
        <v>4.8736842349171652E-2</v>
      </c>
      <c r="L8581">
        <f t="shared" si="1075"/>
        <v>1795</v>
      </c>
      <c r="M8581" s="21" t="str">
        <f t="shared" si="1076"/>
        <v>E</v>
      </c>
      <c r="N8581" t="str">
        <f t="shared" si="1077"/>
        <v>G43535</v>
      </c>
    </row>
    <row r="8582" spans="2:14" x14ac:dyDescent="0.25">
      <c r="B8582">
        <v>7024</v>
      </c>
      <c r="C8582" t="s">
        <v>7623</v>
      </c>
      <c r="D8582">
        <v>7.9726651480637817E-2</v>
      </c>
      <c r="E8582" s="4">
        <v>3.1018257141113299E-2</v>
      </c>
      <c r="F8582">
        <v>85.753217064497818</v>
      </c>
      <c r="G8582" s="14">
        <f t="shared" si="1070"/>
        <v>85.753217064497818</v>
      </c>
      <c r="H8582">
        <f t="shared" si="1071"/>
        <v>7024</v>
      </c>
      <c r="I8582" s="29">
        <f t="shared" si="1072"/>
        <v>81.909463463242645</v>
      </c>
      <c r="J8582">
        <f t="shared" si="1073"/>
        <v>7.9726651480637817E-2</v>
      </c>
      <c r="K8582">
        <f t="shared" si="1074"/>
        <v>3.1018257141113299E-2</v>
      </c>
      <c r="L8582">
        <f t="shared" si="1075"/>
        <v>1170</v>
      </c>
      <c r="M8582" s="21" t="str">
        <f t="shared" si="1076"/>
        <v>E</v>
      </c>
      <c r="N8582" t="str">
        <f t="shared" si="1077"/>
        <v>G47864</v>
      </c>
    </row>
    <row r="8583" spans="2:14" x14ac:dyDescent="0.25">
      <c r="B8583">
        <v>7024</v>
      </c>
      <c r="C8583" t="s">
        <v>8191</v>
      </c>
      <c r="D8583">
        <v>2.2209567198177675E-2</v>
      </c>
      <c r="E8583" s="4">
        <v>4.4025122188031699E-3</v>
      </c>
      <c r="F8583">
        <v>31.31642435237762</v>
      </c>
      <c r="G8583" s="14">
        <f t="shared" si="1070"/>
        <v>31.31642435237762</v>
      </c>
      <c r="H8583">
        <f t="shared" si="1071"/>
        <v>7024</v>
      </c>
      <c r="I8583" s="29">
        <f t="shared" si="1072"/>
        <v>224.29125116471735</v>
      </c>
      <c r="J8583">
        <f t="shared" si="1073"/>
        <v>2.2209567198177675E-2</v>
      </c>
      <c r="K8583">
        <f t="shared" si="1074"/>
        <v>4.4025122188031699E-3</v>
      </c>
      <c r="L8583">
        <f t="shared" si="1075"/>
        <v>4418</v>
      </c>
      <c r="M8583" s="21" t="str">
        <f t="shared" si="1076"/>
        <v>C</v>
      </c>
      <c r="N8583" t="str">
        <f t="shared" si="1077"/>
        <v>G47966</v>
      </c>
    </row>
    <row r="8584" spans="2:14" x14ac:dyDescent="0.25">
      <c r="B8584">
        <v>7023</v>
      </c>
      <c r="C8584" t="s">
        <v>7193</v>
      </c>
      <c r="D8584">
        <v>6.2651288623095545E-3</v>
      </c>
      <c r="E8584" s="4">
        <v>1.8171808449551442E-2</v>
      </c>
      <c r="F8584">
        <v>22.946299613531281</v>
      </c>
      <c r="G8584" s="14">
        <f t="shared" ref="G8584:G8647" si="1078">IFERROR(F8584,"")</f>
        <v>22.946299613531281</v>
      </c>
      <c r="H8584">
        <f t="shared" ref="H8584:H8647" si="1079">B8584</f>
        <v>7023</v>
      </c>
      <c r="I8584" s="29">
        <f t="shared" ref="I8584:I8647" si="1080">IF(IFERROR(H8584/G8584,0)&gt;$Q$11,H8584/G8584,"")</f>
        <v>306.0624204461526</v>
      </c>
      <c r="J8584">
        <f t="shared" ref="J8584:J8647" si="1081">IF(L8584="","",D8584)</f>
        <v>6.2651288623095545E-3</v>
      </c>
      <c r="K8584">
        <f t="shared" ref="K8584:K8647" si="1082">IF(J8584="","",E8584)</f>
        <v>1.8171808449551442E-2</v>
      </c>
      <c r="L8584">
        <f t="shared" ref="L8584:L8647" si="1083">IFERROR(_xlfn.RANK.AVG(I8584,$I$6:$I$20000,1),"")</f>
        <v>5581</v>
      </c>
      <c r="M8584" s="21" t="str">
        <f t="shared" ref="M8584:M8647" si="1084">IF(L8584="","",IF(L8584&lt;$P$6,$Q$6,IF(L8584&lt;$P$7,$Q$7,IF(L8584&lt;$P$8,$Q$8,IF(L8584&lt;$P$9,$Q$9,$Q$10)))))</f>
        <v>C</v>
      </c>
      <c r="N8584" t="str">
        <f t="shared" ref="N8584:N8647" si="1085">C8584</f>
        <v>G34004</v>
      </c>
    </row>
    <row r="8585" spans="2:14" x14ac:dyDescent="0.25">
      <c r="B8585">
        <v>7022</v>
      </c>
      <c r="C8585" t="s">
        <v>7780</v>
      </c>
      <c r="D8585">
        <v>9.5414411848476224E-2</v>
      </c>
      <c r="E8585" s="4">
        <v>2.95467246323824E-2</v>
      </c>
      <c r="F8585">
        <v>54.533115710473616</v>
      </c>
      <c r="G8585" s="14">
        <f t="shared" si="1078"/>
        <v>54.533115710473616</v>
      </c>
      <c r="H8585">
        <f t="shared" si="1079"/>
        <v>7022</v>
      </c>
      <c r="I8585" s="29">
        <f t="shared" si="1080"/>
        <v>128.76579503142815</v>
      </c>
      <c r="J8585">
        <f t="shared" si="1081"/>
        <v>9.5414411848476224E-2</v>
      </c>
      <c r="K8585">
        <f t="shared" si="1082"/>
        <v>2.95467246323824E-2</v>
      </c>
      <c r="L8585">
        <f t="shared" si="1083"/>
        <v>2479</v>
      </c>
      <c r="M8585" s="21" t="str">
        <f t="shared" si="1084"/>
        <v>D</v>
      </c>
      <c r="N8585" t="str">
        <f t="shared" si="1085"/>
        <v>G34076</v>
      </c>
    </row>
    <row r="8586" spans="2:14" x14ac:dyDescent="0.25">
      <c r="B8586">
        <v>7022</v>
      </c>
      <c r="C8586" t="s">
        <v>8177</v>
      </c>
      <c r="D8586">
        <v>-9.3990316149245232E-3</v>
      </c>
      <c r="E8586" s="4">
        <v>4.7779429703950903E-2</v>
      </c>
      <c r="F8586">
        <v>3.9525189270163419</v>
      </c>
      <c r="G8586" s="14">
        <f t="shared" si="1078"/>
        <v>3.9525189270163419</v>
      </c>
      <c r="H8586">
        <f t="shared" si="1079"/>
        <v>7022</v>
      </c>
      <c r="I8586" s="29">
        <f t="shared" si="1080"/>
        <v>1776.5885830433538</v>
      </c>
      <c r="J8586">
        <f t="shared" si="1081"/>
        <v>-9.3990316149245232E-3</v>
      </c>
      <c r="K8586">
        <f t="shared" si="1082"/>
        <v>4.7779429703950903E-2</v>
      </c>
      <c r="L8586">
        <f t="shared" si="1083"/>
        <v>9322</v>
      </c>
      <c r="M8586" s="21" t="str">
        <f t="shared" si="1084"/>
        <v>A</v>
      </c>
      <c r="N8586" t="str">
        <f t="shared" si="1085"/>
        <v>G47835</v>
      </c>
    </row>
    <row r="8587" spans="2:14" x14ac:dyDescent="0.25">
      <c r="B8587">
        <v>7020</v>
      </c>
      <c r="C8587" t="s">
        <v>7344</v>
      </c>
      <c r="D8587">
        <v>2.2649572649572649E-2</v>
      </c>
      <c r="E8587" s="4">
        <v>2.3122776299715E-2</v>
      </c>
      <c r="F8587">
        <v>12.249689752302865</v>
      </c>
      <c r="G8587" s="14">
        <f t="shared" si="1078"/>
        <v>12.249689752302865</v>
      </c>
      <c r="H8587">
        <f t="shared" si="1079"/>
        <v>7020</v>
      </c>
      <c r="I8587" s="29">
        <f t="shared" si="1080"/>
        <v>573.07573840229577</v>
      </c>
      <c r="J8587">
        <f t="shared" si="1081"/>
        <v>2.2649572649572649E-2</v>
      </c>
      <c r="K8587">
        <f t="shared" si="1082"/>
        <v>2.3122776299715E-2</v>
      </c>
      <c r="L8587">
        <f t="shared" si="1083"/>
        <v>7386</v>
      </c>
      <c r="M8587" s="21" t="str">
        <f t="shared" si="1084"/>
        <v>B</v>
      </c>
      <c r="N8587" t="str">
        <f t="shared" si="1085"/>
        <v>G47895</v>
      </c>
    </row>
    <row r="8588" spans="2:14" x14ac:dyDescent="0.25">
      <c r="B8588">
        <v>7018</v>
      </c>
      <c r="C8588" t="s">
        <v>9125</v>
      </c>
      <c r="D8588">
        <v>2.4080934739241951E-2</v>
      </c>
      <c r="E8588" s="4">
        <v>2.6139773428440101E-2</v>
      </c>
      <c r="F8588">
        <v>134.09555065211597</v>
      </c>
      <c r="G8588" s="14">
        <f t="shared" si="1078"/>
        <v>134.09555065211597</v>
      </c>
      <c r="H8588">
        <f t="shared" si="1079"/>
        <v>7018</v>
      </c>
      <c r="I8588" s="29">
        <f t="shared" si="1080"/>
        <v>52.335815512677179</v>
      </c>
      <c r="J8588">
        <f t="shared" si="1081"/>
        <v>2.4080934739241951E-2</v>
      </c>
      <c r="K8588">
        <f t="shared" si="1082"/>
        <v>2.6139773428440101E-2</v>
      </c>
      <c r="L8588">
        <f t="shared" si="1083"/>
        <v>113</v>
      </c>
      <c r="M8588" s="21" t="str">
        <f t="shared" si="1084"/>
        <v>E</v>
      </c>
      <c r="N8588" t="str">
        <f t="shared" si="1085"/>
        <v>G41294</v>
      </c>
    </row>
    <row r="8589" spans="2:14" x14ac:dyDescent="0.25">
      <c r="B8589">
        <v>7018</v>
      </c>
      <c r="C8589" t="s">
        <v>8756</v>
      </c>
      <c r="D8589">
        <v>-7.836990595611285E-4</v>
      </c>
      <c r="E8589" s="4">
        <v>1.9392346031963801E-2</v>
      </c>
      <c r="F8589">
        <v>63.969933332083684</v>
      </c>
      <c r="G8589" s="14">
        <f t="shared" si="1078"/>
        <v>63.969933332083684</v>
      </c>
      <c r="H8589">
        <f t="shared" si="1079"/>
        <v>7018</v>
      </c>
      <c r="I8589" s="29">
        <f t="shared" si="1080"/>
        <v>109.70778980756214</v>
      </c>
      <c r="J8589">
        <f t="shared" si="1081"/>
        <v>-7.836990595611285E-4</v>
      </c>
      <c r="K8589">
        <f t="shared" si="1082"/>
        <v>1.9392346031963801E-2</v>
      </c>
      <c r="L8589">
        <f t="shared" si="1083"/>
        <v>2011</v>
      </c>
      <c r="M8589" s="21" t="str">
        <f t="shared" si="1084"/>
        <v>E</v>
      </c>
      <c r="N8589" t="str">
        <f t="shared" si="1085"/>
        <v>G47709</v>
      </c>
    </row>
    <row r="8590" spans="2:14" x14ac:dyDescent="0.25">
      <c r="B8590">
        <v>7018</v>
      </c>
      <c r="C8590" t="s">
        <v>8182</v>
      </c>
      <c r="D8590">
        <v>5.2009119407238527E-2</v>
      </c>
      <c r="E8590" s="4">
        <v>1.14694405347109E-2</v>
      </c>
      <c r="F8590">
        <v>30.329869340199497</v>
      </c>
      <c r="G8590" s="14">
        <f t="shared" si="1078"/>
        <v>30.329869340199497</v>
      </c>
      <c r="H8590">
        <f t="shared" si="1079"/>
        <v>7018</v>
      </c>
      <c r="I8590" s="29">
        <f t="shared" si="1080"/>
        <v>231.38906143252902</v>
      </c>
      <c r="J8590">
        <f t="shared" si="1081"/>
        <v>5.2009119407238527E-2</v>
      </c>
      <c r="K8590">
        <f t="shared" si="1082"/>
        <v>1.14694405347109E-2</v>
      </c>
      <c r="L8590">
        <f t="shared" si="1083"/>
        <v>4531</v>
      </c>
      <c r="M8590" s="21" t="str">
        <f t="shared" si="1084"/>
        <v>C</v>
      </c>
      <c r="N8590" t="str">
        <f t="shared" si="1085"/>
        <v>G47948</v>
      </c>
    </row>
    <row r="8591" spans="2:14" x14ac:dyDescent="0.25">
      <c r="B8591">
        <v>7017</v>
      </c>
      <c r="C8591" t="s">
        <v>7819</v>
      </c>
      <c r="D8591">
        <v>1.7101325352714837E-2</v>
      </c>
      <c r="E8591" s="4">
        <v>-2.5013817939907299E-3</v>
      </c>
      <c r="F8591">
        <v>175.48901483337215</v>
      </c>
      <c r="G8591" s="14">
        <f t="shared" si="1078"/>
        <v>175.48901483337215</v>
      </c>
      <c r="H8591">
        <f t="shared" si="1079"/>
        <v>7017</v>
      </c>
      <c r="I8591" s="29" t="str">
        <f t="shared" si="1080"/>
        <v/>
      </c>
      <c r="J8591" t="str">
        <f t="shared" si="1081"/>
        <v/>
      </c>
      <c r="K8591" t="str">
        <f t="shared" si="1082"/>
        <v/>
      </c>
      <c r="L8591" t="str">
        <f t="shared" si="1083"/>
        <v/>
      </c>
      <c r="M8591" s="21" t="str">
        <f t="shared" si="1084"/>
        <v/>
      </c>
      <c r="N8591" t="str">
        <f t="shared" si="1085"/>
        <v>G47917</v>
      </c>
    </row>
    <row r="8592" spans="2:14" x14ac:dyDescent="0.25">
      <c r="B8592">
        <v>7016</v>
      </c>
      <c r="C8592" t="s">
        <v>7427</v>
      </c>
      <c r="D8592">
        <v>0.14837514253135689</v>
      </c>
      <c r="E8592" s="4">
        <v>2.1383376792073201E-2</v>
      </c>
      <c r="F8592">
        <v>139.52619050805242</v>
      </c>
      <c r="G8592" s="14">
        <f t="shared" si="1078"/>
        <v>139.52619050805242</v>
      </c>
      <c r="H8592">
        <f t="shared" si="1079"/>
        <v>7016</v>
      </c>
      <c r="I8592" s="29">
        <f t="shared" si="1080"/>
        <v>50.284466123907315</v>
      </c>
      <c r="J8592">
        <f t="shared" si="1081"/>
        <v>0.14837514253135689</v>
      </c>
      <c r="K8592">
        <f t="shared" si="1082"/>
        <v>2.1383376792073201E-2</v>
      </c>
      <c r="L8592">
        <f t="shared" si="1083"/>
        <v>15</v>
      </c>
      <c r="M8592" s="21" t="str">
        <f t="shared" si="1084"/>
        <v>E</v>
      </c>
      <c r="N8592" t="str">
        <f t="shared" si="1085"/>
        <v>G47771</v>
      </c>
    </row>
    <row r="8593" spans="2:14" x14ac:dyDescent="0.25">
      <c r="B8593">
        <v>7015</v>
      </c>
      <c r="C8593" t="s">
        <v>8626</v>
      </c>
      <c r="D8593">
        <v>5.2031361368496079E-2</v>
      </c>
      <c r="E8593" s="4">
        <v>6.9367475807666806E-2</v>
      </c>
      <c r="F8593">
        <v>8.038404608702816</v>
      </c>
      <c r="G8593" s="14">
        <f t="shared" si="1078"/>
        <v>8.038404608702816</v>
      </c>
      <c r="H8593">
        <f t="shared" si="1079"/>
        <v>7015</v>
      </c>
      <c r="I8593" s="29">
        <f t="shared" si="1080"/>
        <v>872.68560634596292</v>
      </c>
      <c r="J8593">
        <f t="shared" si="1081"/>
        <v>5.2031361368496079E-2</v>
      </c>
      <c r="K8593">
        <f t="shared" si="1082"/>
        <v>6.9367475807666806E-2</v>
      </c>
      <c r="L8593">
        <f t="shared" si="1083"/>
        <v>8247</v>
      </c>
      <c r="M8593" s="21" t="str">
        <f t="shared" si="1084"/>
        <v>B</v>
      </c>
      <c r="N8593" t="str">
        <f t="shared" si="1085"/>
        <v>G47476</v>
      </c>
    </row>
    <row r="8594" spans="2:14" x14ac:dyDescent="0.25">
      <c r="B8594">
        <v>7015</v>
      </c>
      <c r="C8594" t="s">
        <v>7164</v>
      </c>
      <c r="D8594">
        <v>3.7063435495367072E-2</v>
      </c>
      <c r="E8594" s="4">
        <v>1.9607204943895298E-2</v>
      </c>
      <c r="F8594">
        <v>132.58392666584112</v>
      </c>
      <c r="G8594" s="14">
        <f t="shared" si="1078"/>
        <v>132.58392666584112</v>
      </c>
      <c r="H8594">
        <f t="shared" si="1079"/>
        <v>7015</v>
      </c>
      <c r="I8594" s="29">
        <f t="shared" si="1080"/>
        <v>52.909882641206629</v>
      </c>
      <c r="J8594">
        <f t="shared" si="1081"/>
        <v>3.7063435495367072E-2</v>
      </c>
      <c r="K8594">
        <f t="shared" si="1082"/>
        <v>1.9607204943895298E-2</v>
      </c>
      <c r="L8594">
        <f t="shared" si="1083"/>
        <v>130</v>
      </c>
      <c r="M8594" s="21" t="str">
        <f t="shared" si="1084"/>
        <v>E</v>
      </c>
      <c r="N8594" t="str">
        <f t="shared" si="1085"/>
        <v>G52239</v>
      </c>
    </row>
    <row r="8595" spans="2:14" x14ac:dyDescent="0.25">
      <c r="B8595">
        <v>7012</v>
      </c>
      <c r="C8595" t="s">
        <v>8756</v>
      </c>
      <c r="D8595">
        <v>2.9663434112949229E-2</v>
      </c>
      <c r="E8595" s="4">
        <v>2.01778076589108E-2</v>
      </c>
      <c r="F8595">
        <v>63.969933332083684</v>
      </c>
      <c r="G8595" s="14">
        <f t="shared" si="1078"/>
        <v>63.969933332083684</v>
      </c>
      <c r="H8595">
        <f t="shared" si="1079"/>
        <v>7012</v>
      </c>
      <c r="I8595" s="29">
        <f t="shared" si="1080"/>
        <v>109.61399574389081</v>
      </c>
      <c r="J8595">
        <f t="shared" si="1081"/>
        <v>2.9663434112949229E-2</v>
      </c>
      <c r="K8595">
        <f t="shared" si="1082"/>
        <v>2.01778076589108E-2</v>
      </c>
      <c r="L8595">
        <f t="shared" si="1083"/>
        <v>2007</v>
      </c>
      <c r="M8595" s="21" t="str">
        <f t="shared" si="1084"/>
        <v>E</v>
      </c>
      <c r="N8595" t="str">
        <f t="shared" si="1085"/>
        <v>G47709</v>
      </c>
    </row>
    <row r="8596" spans="2:14" x14ac:dyDescent="0.25">
      <c r="B8596">
        <v>7006</v>
      </c>
      <c r="C8596" t="s">
        <v>7066</v>
      </c>
      <c r="D8596">
        <v>5.3097345132743362E-2</v>
      </c>
      <c r="E8596" s="4">
        <v>5.1139563322067302E-2</v>
      </c>
      <c r="F8596">
        <v>148.30056748964904</v>
      </c>
      <c r="G8596" s="14">
        <f t="shared" si="1078"/>
        <v>148.30056748964904</v>
      </c>
      <c r="H8596">
        <f t="shared" si="1079"/>
        <v>7006</v>
      </c>
      <c r="I8596" s="29" t="str">
        <f t="shared" si="1080"/>
        <v/>
      </c>
      <c r="J8596" t="str">
        <f t="shared" si="1081"/>
        <v/>
      </c>
      <c r="K8596" t="str">
        <f t="shared" si="1082"/>
        <v/>
      </c>
      <c r="L8596" t="str">
        <f t="shared" si="1083"/>
        <v/>
      </c>
      <c r="M8596" s="21" t="str">
        <f t="shared" si="1084"/>
        <v/>
      </c>
      <c r="N8596" t="str">
        <f t="shared" si="1085"/>
        <v>G47803</v>
      </c>
    </row>
    <row r="8597" spans="2:14" x14ac:dyDescent="0.25">
      <c r="B8597">
        <v>7005</v>
      </c>
      <c r="C8597" t="s">
        <v>8802</v>
      </c>
      <c r="D8597">
        <v>0</v>
      </c>
      <c r="E8597" s="4">
        <v>1.5718573523271419E-2</v>
      </c>
      <c r="F8597">
        <v>18.386590400213422</v>
      </c>
      <c r="G8597" s="14">
        <f t="shared" si="1078"/>
        <v>18.386590400213422</v>
      </c>
      <c r="H8597">
        <f t="shared" si="1079"/>
        <v>7005</v>
      </c>
      <c r="I8597" s="29">
        <f t="shared" si="1080"/>
        <v>380.98417637664295</v>
      </c>
      <c r="J8597">
        <f t="shared" si="1081"/>
        <v>0</v>
      </c>
      <c r="K8597">
        <f t="shared" si="1082"/>
        <v>1.5718573523271419E-2</v>
      </c>
      <c r="L8597">
        <f t="shared" si="1083"/>
        <v>6239</v>
      </c>
      <c r="M8597" s="21" t="str">
        <f t="shared" si="1084"/>
        <v>C</v>
      </c>
      <c r="N8597" t="str">
        <f t="shared" si="1085"/>
        <v>G52327</v>
      </c>
    </row>
    <row r="8598" spans="2:14" x14ac:dyDescent="0.25">
      <c r="B8598">
        <v>7004</v>
      </c>
      <c r="C8598" t="s">
        <v>8756</v>
      </c>
      <c r="D8598">
        <v>-3.9977155910908053E-4</v>
      </c>
      <c r="E8598" s="4">
        <v>7.0419076085090695E-2</v>
      </c>
      <c r="F8598">
        <v>63.969933332083677</v>
      </c>
      <c r="G8598" s="14">
        <f t="shared" si="1078"/>
        <v>63.969933332083677</v>
      </c>
      <c r="H8598">
        <f t="shared" si="1079"/>
        <v>7004</v>
      </c>
      <c r="I8598" s="29">
        <f t="shared" si="1080"/>
        <v>109.48893699232906</v>
      </c>
      <c r="J8598">
        <f t="shared" si="1081"/>
        <v>-3.9977155910908053E-4</v>
      </c>
      <c r="K8598">
        <f t="shared" si="1082"/>
        <v>7.0419076085090695E-2</v>
      </c>
      <c r="L8598">
        <f t="shared" si="1083"/>
        <v>2004</v>
      </c>
      <c r="M8598" s="21" t="str">
        <f t="shared" si="1084"/>
        <v>E</v>
      </c>
      <c r="N8598" t="str">
        <f t="shared" si="1085"/>
        <v>G47709</v>
      </c>
    </row>
    <row r="8599" spans="2:14" x14ac:dyDescent="0.25">
      <c r="B8599">
        <v>7002</v>
      </c>
      <c r="C8599" t="s">
        <v>8177</v>
      </c>
      <c r="D8599">
        <v>-1.4281633818908884E-3</v>
      </c>
      <c r="E8599" s="4">
        <v>-5.9212078340352007E-3</v>
      </c>
      <c r="F8599">
        <v>3.9525189270163419</v>
      </c>
      <c r="G8599" s="14">
        <f t="shared" si="1078"/>
        <v>3.9525189270163419</v>
      </c>
      <c r="H8599">
        <f t="shared" si="1079"/>
        <v>7002</v>
      </c>
      <c r="I8599" s="29">
        <f t="shared" si="1080"/>
        <v>1771.528518722524</v>
      </c>
      <c r="J8599">
        <f t="shared" si="1081"/>
        <v>-1.4281633818908884E-3</v>
      </c>
      <c r="K8599">
        <f t="shared" si="1082"/>
        <v>-5.9212078340352007E-3</v>
      </c>
      <c r="L8599">
        <f t="shared" si="1083"/>
        <v>9319</v>
      </c>
      <c r="M8599" s="21" t="str">
        <f t="shared" si="1084"/>
        <v>A</v>
      </c>
      <c r="N8599" t="str">
        <f t="shared" si="1085"/>
        <v>G47835</v>
      </c>
    </row>
    <row r="8600" spans="2:14" x14ac:dyDescent="0.25">
      <c r="B8600">
        <v>7000</v>
      </c>
      <c r="C8600" t="s">
        <v>7176</v>
      </c>
      <c r="D8600">
        <v>4.2999999999999997E-2</v>
      </c>
      <c r="E8600" s="4">
        <v>9.9777812138199806E-3</v>
      </c>
      <c r="F8600">
        <v>18.931867055511038</v>
      </c>
      <c r="G8600" s="14">
        <f t="shared" si="1078"/>
        <v>18.931867055511038</v>
      </c>
      <c r="H8600">
        <f t="shared" si="1079"/>
        <v>7000</v>
      </c>
      <c r="I8600" s="29">
        <f t="shared" si="1080"/>
        <v>369.74694463440733</v>
      </c>
      <c r="J8600">
        <f t="shared" si="1081"/>
        <v>4.2999999999999997E-2</v>
      </c>
      <c r="K8600">
        <f t="shared" si="1082"/>
        <v>9.9777812138199806E-3</v>
      </c>
      <c r="L8600">
        <f t="shared" si="1083"/>
        <v>6128</v>
      </c>
      <c r="M8600" s="21" t="str">
        <f t="shared" si="1084"/>
        <v>C</v>
      </c>
      <c r="N8600" t="str">
        <f t="shared" si="1085"/>
        <v>G52295</v>
      </c>
    </row>
    <row r="8601" spans="2:14" x14ac:dyDescent="0.25">
      <c r="B8601">
        <v>6998</v>
      </c>
      <c r="C8601" t="s">
        <v>7627</v>
      </c>
      <c r="D8601">
        <v>2.2006287510717346E-2</v>
      </c>
      <c r="E8601" s="4">
        <v>-5.6802272796630901E-2</v>
      </c>
      <c r="F8601">
        <v>285.08641980178902</v>
      </c>
      <c r="G8601" s="14">
        <f t="shared" si="1078"/>
        <v>285.08641980178902</v>
      </c>
      <c r="H8601">
        <f t="shared" si="1079"/>
        <v>6998</v>
      </c>
      <c r="I8601" s="29" t="str">
        <f t="shared" si="1080"/>
        <v/>
      </c>
      <c r="J8601" t="str">
        <f t="shared" si="1081"/>
        <v/>
      </c>
      <c r="K8601" t="str">
        <f t="shared" si="1082"/>
        <v/>
      </c>
      <c r="L8601" t="str">
        <f t="shared" si="1083"/>
        <v/>
      </c>
      <c r="M8601" s="21" t="str">
        <f t="shared" si="1084"/>
        <v/>
      </c>
      <c r="N8601" t="str">
        <f t="shared" si="1085"/>
        <v>G46219</v>
      </c>
    </row>
    <row r="8602" spans="2:14" x14ac:dyDescent="0.25">
      <c r="B8602">
        <v>6992</v>
      </c>
      <c r="C8602" t="s">
        <v>7344</v>
      </c>
      <c r="D8602">
        <v>-2.0022883295194509E-3</v>
      </c>
      <c r="E8602" s="4">
        <v>-1.128182653337715E-2</v>
      </c>
      <c r="F8602">
        <v>12.249689752302865</v>
      </c>
      <c r="G8602" s="14">
        <f t="shared" si="1078"/>
        <v>12.249689752302865</v>
      </c>
      <c r="H8602">
        <f t="shared" si="1079"/>
        <v>6992</v>
      </c>
      <c r="I8602" s="29">
        <f t="shared" si="1080"/>
        <v>570.78996622633224</v>
      </c>
      <c r="J8602">
        <f t="shared" si="1081"/>
        <v>-2.0022883295194509E-3</v>
      </c>
      <c r="K8602">
        <f t="shared" si="1082"/>
        <v>-1.128182653337715E-2</v>
      </c>
      <c r="L8602">
        <f t="shared" si="1083"/>
        <v>7378</v>
      </c>
      <c r="M8602" s="21" t="str">
        <f t="shared" si="1084"/>
        <v>B</v>
      </c>
      <c r="N8602" t="str">
        <f t="shared" si="1085"/>
        <v>G47895</v>
      </c>
    </row>
    <row r="8603" spans="2:14" x14ac:dyDescent="0.25">
      <c r="B8603">
        <v>6991</v>
      </c>
      <c r="C8603" t="s">
        <v>9065</v>
      </c>
      <c r="D8603">
        <v>1.7451008439422114E-2</v>
      </c>
      <c r="E8603" s="4">
        <v>9.6723951399326297E-2</v>
      </c>
      <c r="F8603">
        <v>102.64076965552442</v>
      </c>
      <c r="G8603" s="14">
        <f t="shared" si="1078"/>
        <v>102.64076965552442</v>
      </c>
      <c r="H8603">
        <f t="shared" si="1079"/>
        <v>6991</v>
      </c>
      <c r="I8603" s="29">
        <f t="shared" si="1080"/>
        <v>68.111336493897028</v>
      </c>
      <c r="J8603">
        <f t="shared" si="1081"/>
        <v>1.7451008439422114E-2</v>
      </c>
      <c r="K8603">
        <f t="shared" si="1082"/>
        <v>9.6723951399326297E-2</v>
      </c>
      <c r="L8603">
        <f t="shared" si="1083"/>
        <v>662</v>
      </c>
      <c r="M8603" s="21" t="str">
        <f t="shared" si="1084"/>
        <v>E</v>
      </c>
      <c r="N8603" t="str">
        <f t="shared" si="1085"/>
        <v>G41335</v>
      </c>
    </row>
    <row r="8604" spans="2:14" x14ac:dyDescent="0.25">
      <c r="B8604">
        <v>6991</v>
      </c>
      <c r="C8604" t="s">
        <v>8862</v>
      </c>
      <c r="D8604">
        <v>0</v>
      </c>
      <c r="E8604" s="4">
        <v>8.0338567495346097E-2</v>
      </c>
      <c r="F8604">
        <v>7.6548019139140369</v>
      </c>
      <c r="G8604" s="14">
        <f t="shared" si="1078"/>
        <v>7.6548019139140369</v>
      </c>
      <c r="H8604">
        <f t="shared" si="1079"/>
        <v>6991</v>
      </c>
      <c r="I8604" s="29">
        <f t="shared" si="1080"/>
        <v>913.28294038445949</v>
      </c>
      <c r="J8604">
        <f t="shared" si="1081"/>
        <v>0</v>
      </c>
      <c r="K8604">
        <f t="shared" si="1082"/>
        <v>8.0338567495346097E-2</v>
      </c>
      <c r="L8604">
        <f t="shared" si="1083"/>
        <v>8355</v>
      </c>
      <c r="M8604" s="21" t="str">
        <f t="shared" si="1084"/>
        <v>B</v>
      </c>
      <c r="N8604" t="str">
        <f t="shared" si="1085"/>
        <v>G52194</v>
      </c>
    </row>
    <row r="8605" spans="2:14" x14ac:dyDescent="0.25">
      <c r="B8605">
        <v>6990</v>
      </c>
      <c r="C8605" t="s">
        <v>7505</v>
      </c>
      <c r="D8605">
        <v>2.8612303290414878E-3</v>
      </c>
      <c r="E8605" s="4">
        <v>1.6240326687693599E-2</v>
      </c>
      <c r="F8605">
        <v>5.0517031839881978</v>
      </c>
      <c r="G8605" s="14">
        <f t="shared" si="1078"/>
        <v>5.0517031839881978</v>
      </c>
      <c r="H8605">
        <f t="shared" si="1079"/>
        <v>6990</v>
      </c>
      <c r="I8605" s="29">
        <f t="shared" si="1080"/>
        <v>1383.6917462125245</v>
      </c>
      <c r="J8605">
        <f t="shared" si="1081"/>
        <v>2.8612303290414878E-3</v>
      </c>
      <c r="K8605">
        <f t="shared" si="1082"/>
        <v>1.6240326687693599E-2</v>
      </c>
      <c r="L8605">
        <f t="shared" si="1083"/>
        <v>9023</v>
      </c>
      <c r="M8605" s="21" t="str">
        <f t="shared" si="1084"/>
        <v>A</v>
      </c>
      <c r="N8605" t="str">
        <f t="shared" si="1085"/>
        <v>G47434</v>
      </c>
    </row>
    <row r="8606" spans="2:14" x14ac:dyDescent="0.25">
      <c r="B8606">
        <v>6989</v>
      </c>
      <c r="C8606" t="s">
        <v>7178</v>
      </c>
      <c r="D8606">
        <v>1.7885248247245671E-2</v>
      </c>
      <c r="E8606" s="4">
        <v>3.4337464720010799E-2</v>
      </c>
      <c r="F8606">
        <v>35.11043303861689</v>
      </c>
      <c r="G8606" s="14">
        <f t="shared" si="1078"/>
        <v>35.11043303861689</v>
      </c>
      <c r="H8606">
        <f t="shared" si="1079"/>
        <v>6989</v>
      </c>
      <c r="I8606" s="29">
        <f t="shared" si="1080"/>
        <v>199.05764170760904</v>
      </c>
      <c r="J8606">
        <f t="shared" si="1081"/>
        <v>1.7885248247245671E-2</v>
      </c>
      <c r="K8606">
        <f t="shared" si="1082"/>
        <v>3.4337464720010799E-2</v>
      </c>
      <c r="L8606">
        <f t="shared" si="1083"/>
        <v>4028</v>
      </c>
      <c r="M8606" s="21" t="str">
        <f t="shared" si="1084"/>
        <v>D</v>
      </c>
      <c r="N8606" t="str">
        <f t="shared" si="1085"/>
        <v>G33993</v>
      </c>
    </row>
    <row r="8607" spans="2:14" x14ac:dyDescent="0.25">
      <c r="B8607">
        <v>6987</v>
      </c>
      <c r="C8607" t="s">
        <v>8943</v>
      </c>
      <c r="D8607">
        <v>0</v>
      </c>
      <c r="E8607" s="4">
        <v>-4.1084058582782745E-2</v>
      </c>
      <c r="F8607">
        <v>43.816876447560318</v>
      </c>
      <c r="G8607" s="14">
        <f t="shared" si="1078"/>
        <v>43.816876447560318</v>
      </c>
      <c r="H8607">
        <f t="shared" si="1079"/>
        <v>6987</v>
      </c>
      <c r="I8607" s="29">
        <f t="shared" si="1080"/>
        <v>159.45910723147929</v>
      </c>
      <c r="J8607">
        <f t="shared" si="1081"/>
        <v>0</v>
      </c>
      <c r="K8607">
        <f t="shared" si="1082"/>
        <v>-4.1084058582782745E-2</v>
      </c>
      <c r="L8607">
        <f t="shared" si="1083"/>
        <v>3241</v>
      </c>
      <c r="M8607" s="21" t="str">
        <f t="shared" si="1084"/>
        <v>D</v>
      </c>
      <c r="N8607" t="str">
        <f t="shared" si="1085"/>
        <v>G47506</v>
      </c>
    </row>
    <row r="8608" spans="2:14" x14ac:dyDescent="0.25">
      <c r="B8608">
        <v>6986</v>
      </c>
      <c r="C8608" t="s">
        <v>8633</v>
      </c>
      <c r="D8608">
        <v>1.5459490409390209E-2</v>
      </c>
      <c r="E8608" s="4">
        <v>-1.3811538927257099E-2</v>
      </c>
      <c r="F8608">
        <v>10.724491722612214</v>
      </c>
      <c r="G8608" s="14">
        <f t="shared" si="1078"/>
        <v>10.724491722612214</v>
      </c>
      <c r="H8608">
        <f t="shared" si="1079"/>
        <v>6986</v>
      </c>
      <c r="I8608" s="29">
        <f t="shared" si="1080"/>
        <v>651.40616270608564</v>
      </c>
      <c r="J8608">
        <f t="shared" si="1081"/>
        <v>1.5459490409390209E-2</v>
      </c>
      <c r="K8608">
        <f t="shared" si="1082"/>
        <v>-1.3811538927257099E-2</v>
      </c>
      <c r="L8608">
        <f t="shared" si="1083"/>
        <v>7640</v>
      </c>
      <c r="M8608" s="21" t="str">
        <f t="shared" si="1084"/>
        <v>B</v>
      </c>
      <c r="N8608" t="str">
        <f t="shared" si="1085"/>
        <v>G47483</v>
      </c>
    </row>
    <row r="8609" spans="2:14" x14ac:dyDescent="0.25">
      <c r="B8609">
        <v>6983</v>
      </c>
      <c r="C8609" t="s">
        <v>8026</v>
      </c>
      <c r="D8609">
        <v>2.5347271946154947E-2</v>
      </c>
      <c r="E8609" s="4">
        <v>1.6145551577210399E-2</v>
      </c>
      <c r="F8609">
        <v>27.644951854483377</v>
      </c>
      <c r="G8609" s="14">
        <f t="shared" si="1078"/>
        <v>27.644951854483377</v>
      </c>
      <c r="H8609">
        <f t="shared" si="1079"/>
        <v>6983</v>
      </c>
      <c r="I8609" s="29">
        <f t="shared" si="1080"/>
        <v>252.59584595252306</v>
      </c>
      <c r="J8609">
        <f t="shared" si="1081"/>
        <v>2.5347271946154947E-2</v>
      </c>
      <c r="K8609">
        <f t="shared" si="1082"/>
        <v>1.6145551577210399E-2</v>
      </c>
      <c r="L8609">
        <f t="shared" si="1083"/>
        <v>4890</v>
      </c>
      <c r="M8609" s="21" t="str">
        <f t="shared" si="1084"/>
        <v>C</v>
      </c>
      <c r="N8609" t="str">
        <f t="shared" si="1085"/>
        <v>G41290</v>
      </c>
    </row>
    <row r="8610" spans="2:14" x14ac:dyDescent="0.25">
      <c r="B8610">
        <v>6983</v>
      </c>
      <c r="C8610" t="s">
        <v>7629</v>
      </c>
      <c r="D8610">
        <v>0.11227266217957897</v>
      </c>
      <c r="E8610" s="4">
        <v>-1.7089799046516401E-2</v>
      </c>
      <c r="F8610">
        <v>23.107930392870799</v>
      </c>
      <c r="G8610" s="14">
        <f t="shared" si="1078"/>
        <v>23.107930392870799</v>
      </c>
      <c r="H8610">
        <f t="shared" si="1079"/>
        <v>6983</v>
      </c>
      <c r="I8610" s="29">
        <f t="shared" si="1080"/>
        <v>302.19062812108774</v>
      </c>
      <c r="J8610">
        <f t="shared" si="1081"/>
        <v>0.11227266217957897</v>
      </c>
      <c r="K8610">
        <f t="shared" si="1082"/>
        <v>-1.7089799046516401E-2</v>
      </c>
      <c r="L8610">
        <f t="shared" si="1083"/>
        <v>5534</v>
      </c>
      <c r="M8610" s="21" t="str">
        <f t="shared" si="1084"/>
        <v>C</v>
      </c>
      <c r="N8610" t="str">
        <f t="shared" si="1085"/>
        <v>G46217</v>
      </c>
    </row>
    <row r="8611" spans="2:14" x14ac:dyDescent="0.25">
      <c r="B8611">
        <v>6982</v>
      </c>
      <c r="C8611" t="s">
        <v>8261</v>
      </c>
      <c r="D8611">
        <v>-5.7290174735032943E-2</v>
      </c>
      <c r="E8611" s="4">
        <v>1.51096852496266E-2</v>
      </c>
      <c r="F8611">
        <v>224.16548204879845</v>
      </c>
      <c r="G8611" s="14">
        <f t="shared" si="1078"/>
        <v>224.16548204879845</v>
      </c>
      <c r="H8611">
        <f t="shared" si="1079"/>
        <v>6982</v>
      </c>
      <c r="I8611" s="29" t="str">
        <f t="shared" si="1080"/>
        <v/>
      </c>
      <c r="J8611" t="str">
        <f t="shared" si="1081"/>
        <v/>
      </c>
      <c r="K8611" t="str">
        <f t="shared" si="1082"/>
        <v/>
      </c>
      <c r="L8611" t="str">
        <f t="shared" si="1083"/>
        <v/>
      </c>
      <c r="M8611" s="21" t="str">
        <f t="shared" si="1084"/>
        <v/>
      </c>
      <c r="N8611" t="str">
        <f t="shared" si="1085"/>
        <v>G43909</v>
      </c>
    </row>
    <row r="8612" spans="2:14" x14ac:dyDescent="0.25">
      <c r="B8612">
        <v>6982</v>
      </c>
      <c r="C8612" t="s">
        <v>7893</v>
      </c>
      <c r="D8612">
        <v>3.294185047264394E-3</v>
      </c>
      <c r="E8612" s="4">
        <v>3.6996982991695397E-2</v>
      </c>
      <c r="F8612">
        <v>4.6626518020273391</v>
      </c>
      <c r="G8612" s="14">
        <f t="shared" si="1078"/>
        <v>4.6626518020273391</v>
      </c>
      <c r="H8612">
        <f t="shared" si="1079"/>
        <v>6982</v>
      </c>
      <c r="I8612" s="29">
        <f t="shared" si="1080"/>
        <v>1497.4311392852023</v>
      </c>
      <c r="J8612">
        <f t="shared" si="1081"/>
        <v>3.294185047264394E-3</v>
      </c>
      <c r="K8612">
        <f t="shared" si="1082"/>
        <v>3.6996982991695397E-2</v>
      </c>
      <c r="L8612">
        <f t="shared" si="1083"/>
        <v>9114</v>
      </c>
      <c r="M8612" s="21" t="str">
        <f t="shared" si="1084"/>
        <v>A</v>
      </c>
      <c r="N8612" t="str">
        <f t="shared" si="1085"/>
        <v>G52293</v>
      </c>
    </row>
    <row r="8613" spans="2:14" x14ac:dyDescent="0.25">
      <c r="B8613">
        <v>6978</v>
      </c>
      <c r="C8613" t="s">
        <v>8696</v>
      </c>
      <c r="D8613">
        <v>-1.1369064679468806E-2</v>
      </c>
      <c r="E8613" s="4">
        <v>3.8465214272340134E-2</v>
      </c>
      <c r="F8613">
        <v>69.800526456181743</v>
      </c>
      <c r="G8613" s="14">
        <f t="shared" si="1078"/>
        <v>69.800526456181743</v>
      </c>
      <c r="H8613">
        <f t="shared" si="1079"/>
        <v>6978</v>
      </c>
      <c r="I8613" s="29">
        <f t="shared" si="1080"/>
        <v>99.970592691453945</v>
      </c>
      <c r="J8613">
        <f t="shared" si="1081"/>
        <v>-1.1369064679468806E-2</v>
      </c>
      <c r="K8613">
        <f t="shared" si="1082"/>
        <v>3.8465214272340134E-2</v>
      </c>
      <c r="L8613">
        <f t="shared" si="1083"/>
        <v>1731</v>
      </c>
      <c r="M8613" s="21" t="str">
        <f t="shared" si="1084"/>
        <v>E</v>
      </c>
      <c r="N8613" t="str">
        <f t="shared" si="1085"/>
        <v>G45976</v>
      </c>
    </row>
    <row r="8614" spans="2:14" x14ac:dyDescent="0.25">
      <c r="B8614">
        <v>6976</v>
      </c>
      <c r="C8614" t="s">
        <v>8865</v>
      </c>
      <c r="D8614">
        <v>3.4403669724770644E-3</v>
      </c>
      <c r="E8614" s="4">
        <v>3.4948270767927198E-2</v>
      </c>
      <c r="F8614">
        <v>33.767359327934642</v>
      </c>
      <c r="G8614" s="14">
        <f t="shared" si="1078"/>
        <v>33.767359327934642</v>
      </c>
      <c r="H8614">
        <f t="shared" si="1079"/>
        <v>6976</v>
      </c>
      <c r="I8614" s="29">
        <f t="shared" si="1080"/>
        <v>206.5900366164843</v>
      </c>
      <c r="J8614">
        <f t="shared" si="1081"/>
        <v>3.4403669724770644E-3</v>
      </c>
      <c r="K8614">
        <f t="shared" si="1082"/>
        <v>3.4948270767927198E-2</v>
      </c>
      <c r="L8614">
        <f t="shared" si="1083"/>
        <v>4156</v>
      </c>
      <c r="M8614" s="21" t="str">
        <f t="shared" si="1084"/>
        <v>D</v>
      </c>
      <c r="N8614" t="str">
        <f t="shared" si="1085"/>
        <v>G47690</v>
      </c>
    </row>
    <row r="8615" spans="2:14" x14ac:dyDescent="0.25">
      <c r="B8615">
        <v>6974</v>
      </c>
      <c r="C8615" t="s">
        <v>8939</v>
      </c>
      <c r="D8615">
        <v>8.9618583309435049E-3</v>
      </c>
      <c r="E8615" s="4">
        <v>-1.96810415945947E-2</v>
      </c>
      <c r="F8615">
        <v>8.6420166022578542</v>
      </c>
      <c r="G8615" s="14">
        <f t="shared" si="1078"/>
        <v>8.6420166022578542</v>
      </c>
      <c r="H8615">
        <f t="shared" si="1079"/>
        <v>6974</v>
      </c>
      <c r="I8615" s="29">
        <f t="shared" si="1080"/>
        <v>806.98757257396846</v>
      </c>
      <c r="J8615">
        <f t="shared" si="1081"/>
        <v>8.9618583309435049E-3</v>
      </c>
      <c r="K8615">
        <f t="shared" si="1082"/>
        <v>-1.96810415945947E-2</v>
      </c>
      <c r="L8615">
        <f t="shared" si="1083"/>
        <v>8066</v>
      </c>
      <c r="M8615" s="21" t="str">
        <f t="shared" si="1084"/>
        <v>B</v>
      </c>
      <c r="N8615" t="str">
        <f t="shared" si="1085"/>
        <v>G47503</v>
      </c>
    </row>
    <row r="8616" spans="2:14" x14ac:dyDescent="0.25">
      <c r="B8616">
        <v>6974</v>
      </c>
      <c r="C8616" t="s">
        <v>9044</v>
      </c>
      <c r="D8616">
        <v>0.18411241755090335</v>
      </c>
      <c r="E8616" s="4">
        <v>2.8070185333490399E-2</v>
      </c>
      <c r="F8616">
        <v>9.1327660612682529</v>
      </c>
      <c r="G8616" s="14">
        <f t="shared" si="1078"/>
        <v>9.1327660612682529</v>
      </c>
      <c r="H8616">
        <f t="shared" si="1079"/>
        <v>6974</v>
      </c>
      <c r="I8616" s="29">
        <f t="shared" si="1080"/>
        <v>763.62407108800198</v>
      </c>
      <c r="J8616">
        <f t="shared" si="1081"/>
        <v>0.18411241755090335</v>
      </c>
      <c r="K8616">
        <f t="shared" si="1082"/>
        <v>2.8070185333490399E-2</v>
      </c>
      <c r="L8616">
        <f t="shared" si="1083"/>
        <v>7936</v>
      </c>
      <c r="M8616" s="21" t="str">
        <f t="shared" si="1084"/>
        <v>B</v>
      </c>
      <c r="N8616" t="str">
        <f t="shared" si="1085"/>
        <v>G49145</v>
      </c>
    </row>
    <row r="8617" spans="2:14" x14ac:dyDescent="0.25">
      <c r="B8617">
        <v>6973</v>
      </c>
      <c r="C8617" t="s">
        <v>7182</v>
      </c>
      <c r="D8617">
        <v>1.591854295138391E-2</v>
      </c>
      <c r="E8617" s="4">
        <v>-3.8126833736896501E-2</v>
      </c>
      <c r="F8617">
        <v>40.114341766011101</v>
      </c>
      <c r="G8617" s="14">
        <f t="shared" si="1078"/>
        <v>40.114341766011101</v>
      </c>
      <c r="H8617">
        <f t="shared" si="1079"/>
        <v>6973</v>
      </c>
      <c r="I8617" s="29">
        <f t="shared" si="1080"/>
        <v>173.82810468818974</v>
      </c>
      <c r="J8617">
        <f t="shared" si="1081"/>
        <v>1.591854295138391E-2</v>
      </c>
      <c r="K8617">
        <f t="shared" si="1082"/>
        <v>-3.8126833736896501E-2</v>
      </c>
      <c r="L8617">
        <f t="shared" si="1083"/>
        <v>3554</v>
      </c>
      <c r="M8617" s="21" t="str">
        <f t="shared" si="1084"/>
        <v>D</v>
      </c>
      <c r="N8617" t="str">
        <f t="shared" si="1085"/>
        <v>G33997</v>
      </c>
    </row>
    <row r="8618" spans="2:14" x14ac:dyDescent="0.25">
      <c r="B8618">
        <v>6973</v>
      </c>
      <c r="C8618" t="s">
        <v>8023</v>
      </c>
      <c r="D8618">
        <v>1.0468951670729958E-2</v>
      </c>
      <c r="E8618" s="4">
        <v>1.54240811243653E-2</v>
      </c>
      <c r="F8618">
        <v>195.02643616565712</v>
      </c>
      <c r="G8618" s="14">
        <f t="shared" si="1078"/>
        <v>195.02643616565712</v>
      </c>
      <c r="H8618">
        <f t="shared" si="1079"/>
        <v>6973</v>
      </c>
      <c r="I8618" s="29" t="str">
        <f t="shared" si="1080"/>
        <v/>
      </c>
      <c r="J8618" t="str">
        <f t="shared" si="1081"/>
        <v/>
      </c>
      <c r="K8618" t="str">
        <f t="shared" si="1082"/>
        <v/>
      </c>
      <c r="L8618" t="str">
        <f t="shared" si="1083"/>
        <v/>
      </c>
      <c r="M8618" s="21" t="str">
        <f t="shared" si="1084"/>
        <v/>
      </c>
      <c r="N8618" t="str">
        <f t="shared" si="1085"/>
        <v>G43871</v>
      </c>
    </row>
    <row r="8619" spans="2:14" x14ac:dyDescent="0.25">
      <c r="B8619">
        <v>6970</v>
      </c>
      <c r="C8619" t="s">
        <v>8261</v>
      </c>
      <c r="D8619">
        <v>3.2793605246976841E-4</v>
      </c>
      <c r="E8619" s="4">
        <v>3.9945607605789406E-2</v>
      </c>
      <c r="F8619">
        <v>224.16548204879842</v>
      </c>
      <c r="G8619" s="14">
        <f t="shared" si="1078"/>
        <v>224.16548204879842</v>
      </c>
      <c r="H8619">
        <f t="shared" si="1079"/>
        <v>6970</v>
      </c>
      <c r="I8619" s="29" t="str">
        <f t="shared" si="1080"/>
        <v/>
      </c>
      <c r="J8619" t="str">
        <f t="shared" si="1081"/>
        <v/>
      </c>
      <c r="K8619" t="str">
        <f t="shared" si="1082"/>
        <v/>
      </c>
      <c r="L8619" t="str">
        <f t="shared" si="1083"/>
        <v/>
      </c>
      <c r="M8619" s="21" t="str">
        <f t="shared" si="1084"/>
        <v/>
      </c>
      <c r="N8619" t="str">
        <f t="shared" si="1085"/>
        <v>G43909</v>
      </c>
    </row>
    <row r="8620" spans="2:14" x14ac:dyDescent="0.25">
      <c r="B8620">
        <v>6970</v>
      </c>
      <c r="C8620" t="s">
        <v>7505</v>
      </c>
      <c r="D8620">
        <v>1.7790530846484937E-2</v>
      </c>
      <c r="E8620" s="4">
        <v>2.0604569464922E-2</v>
      </c>
      <c r="F8620">
        <v>5.0517031839881978</v>
      </c>
      <c r="G8620" s="14">
        <f t="shared" si="1078"/>
        <v>5.0517031839881978</v>
      </c>
      <c r="H8620">
        <f t="shared" si="1079"/>
        <v>6970</v>
      </c>
      <c r="I8620" s="29">
        <f t="shared" si="1080"/>
        <v>1379.7326854222169</v>
      </c>
      <c r="J8620">
        <f t="shared" si="1081"/>
        <v>1.7790530846484937E-2</v>
      </c>
      <c r="K8620">
        <f t="shared" si="1082"/>
        <v>2.0604569464922E-2</v>
      </c>
      <c r="L8620">
        <f t="shared" si="1083"/>
        <v>9017</v>
      </c>
      <c r="M8620" s="21" t="str">
        <f t="shared" si="1084"/>
        <v>A</v>
      </c>
      <c r="N8620" t="str">
        <f t="shared" si="1085"/>
        <v>G47434</v>
      </c>
    </row>
    <row r="8621" spans="2:14" x14ac:dyDescent="0.25">
      <c r="B8621">
        <v>6968</v>
      </c>
      <c r="C8621" t="s">
        <v>8152</v>
      </c>
      <c r="D8621">
        <v>2.741102181400689E-2</v>
      </c>
      <c r="E8621" s="4">
        <v>7.6461270451545701E-2</v>
      </c>
      <c r="F8621">
        <v>7.1664949347387603</v>
      </c>
      <c r="G8621" s="14">
        <f t="shared" si="1078"/>
        <v>7.1664949347387603</v>
      </c>
      <c r="H8621">
        <f t="shared" si="1079"/>
        <v>6968</v>
      </c>
      <c r="I8621" s="29">
        <f t="shared" si="1080"/>
        <v>972.30236865492236</v>
      </c>
      <c r="J8621">
        <f t="shared" si="1081"/>
        <v>2.741102181400689E-2</v>
      </c>
      <c r="K8621">
        <f t="shared" si="1082"/>
        <v>7.6461270451545701E-2</v>
      </c>
      <c r="L8621">
        <f t="shared" si="1083"/>
        <v>8472</v>
      </c>
      <c r="M8621" s="21" t="str">
        <f t="shared" si="1084"/>
        <v>B</v>
      </c>
      <c r="N8621" t="str">
        <f t="shared" si="1085"/>
        <v>G45865</v>
      </c>
    </row>
    <row r="8622" spans="2:14" x14ac:dyDescent="0.25">
      <c r="B8622">
        <v>6967</v>
      </c>
      <c r="C8622" t="s">
        <v>8168</v>
      </c>
      <c r="D8622">
        <v>3.2725706903975887E-2</v>
      </c>
      <c r="E8622" s="4">
        <v>3.0640868470072701E-2</v>
      </c>
      <c r="F8622">
        <v>175.46483743096698</v>
      </c>
      <c r="G8622" s="14">
        <f t="shared" si="1078"/>
        <v>175.46483743096698</v>
      </c>
      <c r="H8622">
        <f t="shared" si="1079"/>
        <v>6967</v>
      </c>
      <c r="I8622" s="29" t="str">
        <f t="shared" si="1080"/>
        <v/>
      </c>
      <c r="J8622" t="str">
        <f t="shared" si="1081"/>
        <v/>
      </c>
      <c r="K8622" t="str">
        <f t="shared" si="1082"/>
        <v/>
      </c>
      <c r="L8622" t="str">
        <f t="shared" si="1083"/>
        <v/>
      </c>
      <c r="M8622" s="21" t="str">
        <f t="shared" si="1084"/>
        <v/>
      </c>
      <c r="N8622" t="str">
        <f t="shared" si="1085"/>
        <v>G47848</v>
      </c>
    </row>
    <row r="8623" spans="2:14" x14ac:dyDescent="0.25">
      <c r="B8623">
        <v>6959</v>
      </c>
      <c r="C8623" t="s">
        <v>7893</v>
      </c>
      <c r="D8623">
        <v>2.2991809167983907E-3</v>
      </c>
      <c r="E8623" s="4">
        <v>2.5706921238452203E-2</v>
      </c>
      <c r="F8623">
        <v>4.6626518020273391</v>
      </c>
      <c r="G8623" s="14">
        <f t="shared" si="1078"/>
        <v>4.6626518020273391</v>
      </c>
      <c r="H8623">
        <f t="shared" si="1079"/>
        <v>6959</v>
      </c>
      <c r="I8623" s="29">
        <f t="shared" si="1080"/>
        <v>1492.498324016861</v>
      </c>
      <c r="J8623">
        <f t="shared" si="1081"/>
        <v>2.2991809167983907E-3</v>
      </c>
      <c r="K8623">
        <f t="shared" si="1082"/>
        <v>2.5706921238452203E-2</v>
      </c>
      <c r="L8623">
        <f t="shared" si="1083"/>
        <v>9112</v>
      </c>
      <c r="M8623" s="21" t="str">
        <f t="shared" si="1084"/>
        <v>A</v>
      </c>
      <c r="N8623" t="str">
        <f t="shared" si="1085"/>
        <v>G52293</v>
      </c>
    </row>
    <row r="8624" spans="2:14" x14ac:dyDescent="0.25">
      <c r="B8624">
        <v>6958</v>
      </c>
      <c r="C8624" t="s">
        <v>7206</v>
      </c>
      <c r="D8624">
        <v>8.4794481172750791E-3</v>
      </c>
      <c r="E8624" s="4">
        <v>-3.8622489664703599E-3</v>
      </c>
      <c r="F8624">
        <v>942.91437087044733</v>
      </c>
      <c r="G8624" s="14">
        <f t="shared" si="1078"/>
        <v>942.91437087044733</v>
      </c>
      <c r="H8624">
        <f t="shared" si="1079"/>
        <v>6958</v>
      </c>
      <c r="I8624" s="29" t="str">
        <f t="shared" si="1080"/>
        <v/>
      </c>
      <c r="J8624" t="str">
        <f t="shared" si="1081"/>
        <v/>
      </c>
      <c r="K8624" t="str">
        <f t="shared" si="1082"/>
        <v/>
      </c>
      <c r="L8624" t="str">
        <f t="shared" si="1083"/>
        <v/>
      </c>
      <c r="M8624" s="21" t="str">
        <f t="shared" si="1084"/>
        <v/>
      </c>
      <c r="N8624" t="str">
        <f t="shared" si="1085"/>
        <v>G34216</v>
      </c>
    </row>
    <row r="8625" spans="2:14" x14ac:dyDescent="0.25">
      <c r="B8625">
        <v>6956</v>
      </c>
      <c r="C8625" t="s">
        <v>7893</v>
      </c>
      <c r="D8625">
        <v>7.1880391029327203E-4</v>
      </c>
      <c r="E8625" s="4">
        <v>8.9389402419328707E-3</v>
      </c>
      <c r="F8625">
        <v>4.6626518020273391</v>
      </c>
      <c r="G8625" s="14">
        <f t="shared" si="1078"/>
        <v>4.6626518020273391</v>
      </c>
      <c r="H8625">
        <f t="shared" si="1079"/>
        <v>6956</v>
      </c>
      <c r="I8625" s="29">
        <f t="shared" si="1080"/>
        <v>1491.854913329686</v>
      </c>
      <c r="J8625">
        <f t="shared" si="1081"/>
        <v>7.1880391029327203E-4</v>
      </c>
      <c r="K8625">
        <f t="shared" si="1082"/>
        <v>8.9389402419328707E-3</v>
      </c>
      <c r="L8625">
        <f t="shared" si="1083"/>
        <v>9110</v>
      </c>
      <c r="M8625" s="21" t="str">
        <f t="shared" si="1084"/>
        <v>A</v>
      </c>
      <c r="N8625" t="str">
        <f t="shared" si="1085"/>
        <v>G52293</v>
      </c>
    </row>
    <row r="8626" spans="2:14" x14ac:dyDescent="0.25">
      <c r="B8626">
        <v>6954</v>
      </c>
      <c r="C8626" t="s">
        <v>8261</v>
      </c>
      <c r="D8626">
        <v>-2.0132297958009777E-3</v>
      </c>
      <c r="E8626" s="4">
        <v>1.1881710262969136E-2</v>
      </c>
      <c r="F8626">
        <v>224.16548204879845</v>
      </c>
      <c r="G8626" s="14">
        <f t="shared" si="1078"/>
        <v>224.16548204879845</v>
      </c>
      <c r="H8626">
        <f t="shared" si="1079"/>
        <v>6954</v>
      </c>
      <c r="I8626" s="29" t="str">
        <f t="shared" si="1080"/>
        <v/>
      </c>
      <c r="J8626" t="str">
        <f t="shared" si="1081"/>
        <v/>
      </c>
      <c r="K8626" t="str">
        <f t="shared" si="1082"/>
        <v/>
      </c>
      <c r="L8626" t="str">
        <f t="shared" si="1083"/>
        <v/>
      </c>
      <c r="M8626" s="21" t="str">
        <f t="shared" si="1084"/>
        <v/>
      </c>
      <c r="N8626" t="str">
        <f t="shared" si="1085"/>
        <v>G43909</v>
      </c>
    </row>
    <row r="8627" spans="2:14" x14ac:dyDescent="0.25">
      <c r="B8627">
        <v>6954</v>
      </c>
      <c r="C8627" t="s">
        <v>8209</v>
      </c>
      <c r="D8627">
        <v>3.4512510785159622E-3</v>
      </c>
      <c r="E8627" s="4">
        <v>2.0379396155476601E-2</v>
      </c>
      <c r="F8627">
        <v>243.37119111428945</v>
      </c>
      <c r="G8627" s="14">
        <f t="shared" si="1078"/>
        <v>243.37119111428945</v>
      </c>
      <c r="H8627">
        <f t="shared" si="1079"/>
        <v>6954</v>
      </c>
      <c r="I8627" s="29" t="str">
        <f t="shared" si="1080"/>
        <v/>
      </c>
      <c r="J8627" t="str">
        <f t="shared" si="1081"/>
        <v/>
      </c>
      <c r="K8627" t="str">
        <f t="shared" si="1082"/>
        <v/>
      </c>
      <c r="L8627" t="str">
        <f t="shared" si="1083"/>
        <v/>
      </c>
      <c r="M8627" s="21" t="str">
        <f t="shared" si="1084"/>
        <v/>
      </c>
      <c r="N8627" t="str">
        <f t="shared" si="1085"/>
        <v>G47540</v>
      </c>
    </row>
    <row r="8628" spans="2:14" x14ac:dyDescent="0.25">
      <c r="B8628">
        <v>6953</v>
      </c>
      <c r="C8628" t="s">
        <v>7233</v>
      </c>
      <c r="D8628">
        <v>3.221630950668776E-2</v>
      </c>
      <c r="E8628" s="4">
        <v>1.0949091054499101E-2</v>
      </c>
      <c r="F8628">
        <v>74.212931588167606</v>
      </c>
      <c r="G8628" s="14">
        <f t="shared" si="1078"/>
        <v>74.212931588167606</v>
      </c>
      <c r="H8628">
        <f t="shared" si="1079"/>
        <v>6953</v>
      </c>
      <c r="I8628" s="29">
        <f t="shared" si="1080"/>
        <v>93.689871174804466</v>
      </c>
      <c r="J8628">
        <f t="shared" si="1081"/>
        <v>3.221630950668776E-2</v>
      </c>
      <c r="K8628">
        <f t="shared" si="1082"/>
        <v>1.0949091054499101E-2</v>
      </c>
      <c r="L8628">
        <f t="shared" si="1083"/>
        <v>1547</v>
      </c>
      <c r="M8628" s="21" t="str">
        <f t="shared" si="1084"/>
        <v>E</v>
      </c>
      <c r="N8628" t="str">
        <f t="shared" si="1085"/>
        <v>G46035</v>
      </c>
    </row>
    <row r="8629" spans="2:14" x14ac:dyDescent="0.25">
      <c r="B8629">
        <v>6953</v>
      </c>
      <c r="C8629" t="s">
        <v>6962</v>
      </c>
      <c r="D8629">
        <v>1.5820509132748455E-3</v>
      </c>
      <c r="E8629" s="4">
        <v>4.6183709055185297E-2</v>
      </c>
      <c r="F8629" t="e">
        <v>#N/A</v>
      </c>
      <c r="G8629" s="14" t="str">
        <f t="shared" si="1078"/>
        <v/>
      </c>
      <c r="H8629">
        <f t="shared" si="1079"/>
        <v>6953</v>
      </c>
      <c r="I8629" s="29" t="str">
        <f t="shared" si="1080"/>
        <v/>
      </c>
      <c r="J8629" t="str">
        <f t="shared" si="1081"/>
        <v/>
      </c>
      <c r="K8629" t="str">
        <f t="shared" si="1082"/>
        <v/>
      </c>
      <c r="L8629" t="str">
        <f t="shared" si="1083"/>
        <v/>
      </c>
      <c r="M8629" s="21" t="str">
        <f t="shared" si="1084"/>
        <v/>
      </c>
      <c r="N8629" t="str">
        <f t="shared" si="1085"/>
        <v>G52186</v>
      </c>
    </row>
    <row r="8630" spans="2:14" x14ac:dyDescent="0.25">
      <c r="B8630">
        <v>6952</v>
      </c>
      <c r="C8630" t="s">
        <v>6977</v>
      </c>
      <c r="D8630">
        <v>4.588607594936709E-2</v>
      </c>
      <c r="E8630" s="4">
        <v>4.1474971920251798E-2</v>
      </c>
      <c r="F8630">
        <v>121.28540192083788</v>
      </c>
      <c r="G8630" s="14">
        <f t="shared" si="1078"/>
        <v>121.28540192083788</v>
      </c>
      <c r="H8630">
        <f t="shared" si="1079"/>
        <v>6952</v>
      </c>
      <c r="I8630" s="29">
        <f t="shared" si="1080"/>
        <v>57.31934668062955</v>
      </c>
      <c r="J8630">
        <f t="shared" si="1081"/>
        <v>4.588607594936709E-2</v>
      </c>
      <c r="K8630">
        <f t="shared" si="1082"/>
        <v>4.1474971920251798E-2</v>
      </c>
      <c r="L8630">
        <f t="shared" si="1083"/>
        <v>288</v>
      </c>
      <c r="M8630" s="21" t="str">
        <f t="shared" si="1084"/>
        <v>E</v>
      </c>
      <c r="N8630" t="str">
        <f t="shared" si="1085"/>
        <v>G43896</v>
      </c>
    </row>
    <row r="8631" spans="2:14" x14ac:dyDescent="0.25">
      <c r="B8631">
        <v>6952</v>
      </c>
      <c r="C8631" t="s">
        <v>8865</v>
      </c>
      <c r="D8631">
        <v>0.12485615650172613</v>
      </c>
      <c r="E8631" s="4">
        <v>-6.81425705552101E-2</v>
      </c>
      <c r="F8631">
        <v>33.767359327934642</v>
      </c>
      <c r="G8631" s="14">
        <f t="shared" si="1078"/>
        <v>33.767359327934642</v>
      </c>
      <c r="H8631">
        <f t="shared" si="1079"/>
        <v>6952</v>
      </c>
      <c r="I8631" s="29">
        <f t="shared" si="1080"/>
        <v>205.8792910776661</v>
      </c>
      <c r="J8631">
        <f t="shared" si="1081"/>
        <v>0.12485615650172613</v>
      </c>
      <c r="K8631">
        <f t="shared" si="1082"/>
        <v>-6.81425705552101E-2</v>
      </c>
      <c r="L8631">
        <f t="shared" si="1083"/>
        <v>4147</v>
      </c>
      <c r="M8631" s="21" t="str">
        <f t="shared" si="1084"/>
        <v>D</v>
      </c>
      <c r="N8631" t="str">
        <f t="shared" si="1085"/>
        <v>G47690</v>
      </c>
    </row>
    <row r="8632" spans="2:14" x14ac:dyDescent="0.25">
      <c r="B8632">
        <v>6951</v>
      </c>
      <c r="C8632" t="s">
        <v>7893</v>
      </c>
      <c r="D8632">
        <v>5.1791109192921882E-3</v>
      </c>
      <c r="E8632" s="4">
        <v>1.4384438749402767E-2</v>
      </c>
      <c r="F8632">
        <v>4.66265180202734</v>
      </c>
      <c r="G8632" s="14">
        <f t="shared" si="1078"/>
        <v>4.66265180202734</v>
      </c>
      <c r="H8632">
        <f t="shared" si="1079"/>
        <v>6951</v>
      </c>
      <c r="I8632" s="29">
        <f t="shared" si="1080"/>
        <v>1490.782562184394</v>
      </c>
      <c r="J8632">
        <f t="shared" si="1081"/>
        <v>5.1791109192921882E-3</v>
      </c>
      <c r="K8632">
        <f t="shared" si="1082"/>
        <v>1.4384438749402767E-2</v>
      </c>
      <c r="L8632">
        <f t="shared" si="1083"/>
        <v>9107</v>
      </c>
      <c r="M8632" s="21" t="str">
        <f t="shared" si="1084"/>
        <v>A</v>
      </c>
      <c r="N8632" t="str">
        <f t="shared" si="1085"/>
        <v>G52293</v>
      </c>
    </row>
    <row r="8633" spans="2:14" x14ac:dyDescent="0.25">
      <c r="B8633">
        <v>6949</v>
      </c>
      <c r="C8633" t="s">
        <v>8225</v>
      </c>
      <c r="D8633">
        <v>2.878111958555188E-3</v>
      </c>
      <c r="E8633" s="4">
        <v>-8.5263755172491108E-3</v>
      </c>
      <c r="F8633">
        <v>3.3300647751036028</v>
      </c>
      <c r="G8633" s="14">
        <f t="shared" si="1078"/>
        <v>3.3300647751036028</v>
      </c>
      <c r="H8633">
        <f t="shared" si="1079"/>
        <v>6949</v>
      </c>
      <c r="I8633" s="29">
        <f t="shared" si="1080"/>
        <v>2086.7461954351347</v>
      </c>
      <c r="J8633">
        <f t="shared" si="1081"/>
        <v>2.878111958555188E-3</v>
      </c>
      <c r="K8633">
        <f t="shared" si="1082"/>
        <v>-8.5263755172491108E-3</v>
      </c>
      <c r="L8633">
        <f t="shared" si="1083"/>
        <v>9475</v>
      </c>
      <c r="M8633" s="21" t="str">
        <f t="shared" si="1084"/>
        <v>A</v>
      </c>
      <c r="N8633" t="str">
        <f t="shared" si="1085"/>
        <v>G47556</v>
      </c>
    </row>
    <row r="8634" spans="2:14" x14ac:dyDescent="0.25">
      <c r="B8634">
        <v>6949</v>
      </c>
      <c r="C8634" t="s">
        <v>7733</v>
      </c>
      <c r="D8634">
        <v>1.1512447834220752E-2</v>
      </c>
      <c r="E8634" s="4">
        <v>5.7517677545547499E-2</v>
      </c>
      <c r="F8634">
        <v>67.42188339264716</v>
      </c>
      <c r="G8634" s="14">
        <f t="shared" si="1078"/>
        <v>67.42188339264716</v>
      </c>
      <c r="H8634">
        <f t="shared" si="1079"/>
        <v>6949</v>
      </c>
      <c r="I8634" s="29">
        <f t="shared" si="1080"/>
        <v>103.06742633591037</v>
      </c>
      <c r="J8634">
        <f t="shared" si="1081"/>
        <v>1.1512447834220752E-2</v>
      </c>
      <c r="K8634">
        <f t="shared" si="1082"/>
        <v>5.7517677545547499E-2</v>
      </c>
      <c r="L8634">
        <f t="shared" si="1083"/>
        <v>1823</v>
      </c>
      <c r="M8634" s="21" t="str">
        <f t="shared" si="1084"/>
        <v>E</v>
      </c>
      <c r="N8634" t="str">
        <f t="shared" si="1085"/>
        <v>G47667</v>
      </c>
    </row>
    <row r="8635" spans="2:14" x14ac:dyDescent="0.25">
      <c r="B8635">
        <v>6947</v>
      </c>
      <c r="C8635" t="s">
        <v>7004</v>
      </c>
      <c r="D8635">
        <v>4.3184108248164675E-2</v>
      </c>
      <c r="E8635" s="4">
        <v>-1.9221308175474401E-3</v>
      </c>
      <c r="F8635">
        <v>199.56087931399381</v>
      </c>
      <c r="G8635" s="14">
        <f t="shared" si="1078"/>
        <v>199.56087931399381</v>
      </c>
      <c r="H8635">
        <f t="shared" si="1079"/>
        <v>6947</v>
      </c>
      <c r="I8635" s="29" t="str">
        <f t="shared" si="1080"/>
        <v/>
      </c>
      <c r="J8635" t="str">
        <f t="shared" si="1081"/>
        <v/>
      </c>
      <c r="K8635" t="str">
        <f t="shared" si="1082"/>
        <v/>
      </c>
      <c r="L8635" t="str">
        <f t="shared" si="1083"/>
        <v/>
      </c>
      <c r="M8635" s="21" t="str">
        <f t="shared" si="1084"/>
        <v/>
      </c>
      <c r="N8635" t="str">
        <f t="shared" si="1085"/>
        <v>G33951</v>
      </c>
    </row>
    <row r="8636" spans="2:14" x14ac:dyDescent="0.25">
      <c r="B8636">
        <v>6945</v>
      </c>
      <c r="C8636" t="s">
        <v>8093</v>
      </c>
      <c r="D8636">
        <v>2.0158387329013679E-3</v>
      </c>
      <c r="E8636" s="4">
        <v>4.1930444538593299E-2</v>
      </c>
      <c r="F8636">
        <v>129.32549782326848</v>
      </c>
      <c r="G8636" s="14">
        <f t="shared" si="1078"/>
        <v>129.32549782326848</v>
      </c>
      <c r="H8636">
        <f t="shared" si="1079"/>
        <v>6945</v>
      </c>
      <c r="I8636" s="29">
        <f t="shared" si="1080"/>
        <v>53.701707063913915</v>
      </c>
      <c r="J8636">
        <f t="shared" si="1081"/>
        <v>2.0158387329013679E-3</v>
      </c>
      <c r="K8636">
        <f t="shared" si="1082"/>
        <v>4.1930444538593299E-2</v>
      </c>
      <c r="L8636">
        <f t="shared" si="1083"/>
        <v>156</v>
      </c>
      <c r="M8636" s="21" t="str">
        <f t="shared" si="1084"/>
        <v>E</v>
      </c>
      <c r="N8636" t="str">
        <f t="shared" si="1085"/>
        <v>G43966</v>
      </c>
    </row>
    <row r="8637" spans="2:14" x14ac:dyDescent="0.25">
      <c r="B8637">
        <v>6945</v>
      </c>
      <c r="C8637" t="s">
        <v>8177</v>
      </c>
      <c r="D8637">
        <v>-8.2073434125269976E-3</v>
      </c>
      <c r="E8637" s="4">
        <v>3.1679727137088803E-2</v>
      </c>
      <c r="F8637">
        <v>3.9525189270163419</v>
      </c>
      <c r="G8637" s="14">
        <f t="shared" si="1078"/>
        <v>3.9525189270163419</v>
      </c>
      <c r="H8637">
        <f t="shared" si="1079"/>
        <v>6945</v>
      </c>
      <c r="I8637" s="29">
        <f t="shared" si="1080"/>
        <v>1757.1073354081589</v>
      </c>
      <c r="J8637">
        <f t="shared" si="1081"/>
        <v>-8.2073434125269976E-3</v>
      </c>
      <c r="K8637">
        <f t="shared" si="1082"/>
        <v>3.1679727137088803E-2</v>
      </c>
      <c r="L8637">
        <f t="shared" si="1083"/>
        <v>9312</v>
      </c>
      <c r="M8637" s="21" t="str">
        <f t="shared" si="1084"/>
        <v>A</v>
      </c>
      <c r="N8637" t="str">
        <f t="shared" si="1085"/>
        <v>G47835</v>
      </c>
    </row>
    <row r="8638" spans="2:14" x14ac:dyDescent="0.25">
      <c r="B8638">
        <v>6945</v>
      </c>
      <c r="C8638" t="s">
        <v>7887</v>
      </c>
      <c r="D8638">
        <v>0</v>
      </c>
      <c r="E8638" s="4">
        <v>1.6408912136103022E-2</v>
      </c>
      <c r="F8638">
        <v>30.408634969672597</v>
      </c>
      <c r="G8638" s="14">
        <f t="shared" si="1078"/>
        <v>30.408634969672597</v>
      </c>
      <c r="H8638">
        <f t="shared" si="1079"/>
        <v>6945</v>
      </c>
      <c r="I8638" s="29">
        <f t="shared" si="1080"/>
        <v>228.38907458116574</v>
      </c>
      <c r="J8638">
        <f t="shared" si="1081"/>
        <v>0</v>
      </c>
      <c r="K8638">
        <f t="shared" si="1082"/>
        <v>1.6408912136103022E-2</v>
      </c>
      <c r="L8638">
        <f t="shared" si="1083"/>
        <v>4479</v>
      </c>
      <c r="M8638" s="21" t="str">
        <f t="shared" si="1084"/>
        <v>C</v>
      </c>
      <c r="N8638" t="str">
        <f t="shared" si="1085"/>
        <v>G47937</v>
      </c>
    </row>
    <row r="8639" spans="2:14" x14ac:dyDescent="0.25">
      <c r="B8639">
        <v>6942</v>
      </c>
      <c r="C8639" t="s">
        <v>6962</v>
      </c>
      <c r="D8639">
        <v>2.3048112935753387E-2</v>
      </c>
      <c r="E8639" s="4">
        <v>2.1664667874574665E-2</v>
      </c>
      <c r="F8639" t="e">
        <v>#N/A</v>
      </c>
      <c r="G8639" s="14" t="str">
        <f t="shared" si="1078"/>
        <v/>
      </c>
      <c r="H8639">
        <f t="shared" si="1079"/>
        <v>6942</v>
      </c>
      <c r="I8639" s="29" t="str">
        <f t="shared" si="1080"/>
        <v/>
      </c>
      <c r="J8639" t="str">
        <f t="shared" si="1081"/>
        <v/>
      </c>
      <c r="K8639" t="str">
        <f t="shared" si="1082"/>
        <v/>
      </c>
      <c r="L8639" t="str">
        <f t="shared" si="1083"/>
        <v/>
      </c>
      <c r="M8639" s="21" t="str">
        <f t="shared" si="1084"/>
        <v/>
      </c>
      <c r="N8639" t="str">
        <f t="shared" si="1085"/>
        <v>G52186</v>
      </c>
    </row>
    <row r="8640" spans="2:14" x14ac:dyDescent="0.25">
      <c r="B8640">
        <v>6941</v>
      </c>
      <c r="C8640" t="s">
        <v>7612</v>
      </c>
      <c r="D8640">
        <v>3.45771502665322E-2</v>
      </c>
      <c r="E8640" s="4">
        <v>2.7366792783141101E-2</v>
      </c>
      <c r="F8640">
        <v>254.65578371130951</v>
      </c>
      <c r="G8640" s="14">
        <f t="shared" si="1078"/>
        <v>254.65578371130951</v>
      </c>
      <c r="H8640">
        <f t="shared" si="1079"/>
        <v>6941</v>
      </c>
      <c r="I8640" s="29" t="str">
        <f t="shared" si="1080"/>
        <v/>
      </c>
      <c r="J8640" t="str">
        <f t="shared" si="1081"/>
        <v/>
      </c>
      <c r="K8640" t="str">
        <f t="shared" si="1082"/>
        <v/>
      </c>
      <c r="L8640" t="str">
        <f t="shared" si="1083"/>
        <v/>
      </c>
      <c r="M8640" s="21" t="str">
        <f t="shared" si="1084"/>
        <v/>
      </c>
      <c r="N8640" t="str">
        <f t="shared" si="1085"/>
        <v>G43743</v>
      </c>
    </row>
    <row r="8641" spans="2:14" x14ac:dyDescent="0.25">
      <c r="B8641">
        <v>6940</v>
      </c>
      <c r="C8641" t="s">
        <v>7643</v>
      </c>
      <c r="D8641">
        <v>7.9250720461095103E-3</v>
      </c>
      <c r="E8641" s="4">
        <v>4.4174643854300165E-2</v>
      </c>
      <c r="F8641">
        <v>27.816622868902133</v>
      </c>
      <c r="G8641" s="14">
        <f t="shared" si="1078"/>
        <v>27.816622868902133</v>
      </c>
      <c r="H8641">
        <f t="shared" si="1079"/>
        <v>6940</v>
      </c>
      <c r="I8641" s="29">
        <f t="shared" si="1080"/>
        <v>249.49110582933636</v>
      </c>
      <c r="J8641">
        <f t="shared" si="1081"/>
        <v>7.9250720461095103E-3</v>
      </c>
      <c r="K8641">
        <f t="shared" si="1082"/>
        <v>4.4174643854300165E-2</v>
      </c>
      <c r="L8641">
        <f t="shared" si="1083"/>
        <v>4843</v>
      </c>
      <c r="M8641" s="21" t="str">
        <f t="shared" si="1084"/>
        <v>C</v>
      </c>
      <c r="N8641" t="str">
        <f t="shared" si="1085"/>
        <v>G43942</v>
      </c>
    </row>
    <row r="8642" spans="2:14" x14ac:dyDescent="0.25">
      <c r="B8642">
        <v>6940</v>
      </c>
      <c r="C8642" t="s">
        <v>8825</v>
      </c>
      <c r="D8642">
        <v>3.8184438040345818E-2</v>
      </c>
      <c r="E8642" s="4">
        <v>-8.2440087571740202E-3</v>
      </c>
      <c r="F8642">
        <v>341.53720379747091</v>
      </c>
      <c r="G8642" s="14">
        <f t="shared" si="1078"/>
        <v>341.53720379747091</v>
      </c>
      <c r="H8642">
        <f t="shared" si="1079"/>
        <v>6940</v>
      </c>
      <c r="I8642" s="29" t="str">
        <f t="shared" si="1080"/>
        <v/>
      </c>
      <c r="J8642" t="str">
        <f t="shared" si="1081"/>
        <v/>
      </c>
      <c r="K8642" t="str">
        <f t="shared" si="1082"/>
        <v/>
      </c>
      <c r="L8642" t="str">
        <f t="shared" si="1083"/>
        <v/>
      </c>
      <c r="M8642" s="21" t="str">
        <f t="shared" si="1084"/>
        <v/>
      </c>
      <c r="N8642" t="str">
        <f t="shared" si="1085"/>
        <v>G47830</v>
      </c>
    </row>
    <row r="8643" spans="2:14" x14ac:dyDescent="0.25">
      <c r="B8643">
        <v>6939</v>
      </c>
      <c r="C8643" t="s">
        <v>8934</v>
      </c>
      <c r="D8643">
        <v>4.4675025219772305E-3</v>
      </c>
      <c r="E8643" s="4">
        <v>1.4802642632275799E-2</v>
      </c>
      <c r="F8643">
        <v>21.5362580093615</v>
      </c>
      <c r="G8643" s="14">
        <f t="shared" si="1078"/>
        <v>21.5362580093615</v>
      </c>
      <c r="H8643">
        <f t="shared" si="1079"/>
        <v>6939</v>
      </c>
      <c r="I8643" s="29">
        <f t="shared" si="1080"/>
        <v>322.20082044818173</v>
      </c>
      <c r="J8643">
        <f t="shared" si="1081"/>
        <v>4.4675025219772305E-3</v>
      </c>
      <c r="K8643">
        <f t="shared" si="1082"/>
        <v>1.4802642632275799E-2</v>
      </c>
      <c r="L8643">
        <f t="shared" si="1083"/>
        <v>5741</v>
      </c>
      <c r="M8643" s="21" t="str">
        <f t="shared" si="1084"/>
        <v>C</v>
      </c>
      <c r="N8643" t="str">
        <f t="shared" si="1085"/>
        <v>G47499</v>
      </c>
    </row>
    <row r="8644" spans="2:14" x14ac:dyDescent="0.25">
      <c r="B8644">
        <v>6939</v>
      </c>
      <c r="C8644" t="s">
        <v>7812</v>
      </c>
      <c r="D8644">
        <v>1.109669981265312E-2</v>
      </c>
      <c r="E8644" s="4">
        <v>-2.1684092935174699E-3</v>
      </c>
      <c r="F8644">
        <v>146.0995554550386</v>
      </c>
      <c r="G8644" s="14">
        <f t="shared" si="1078"/>
        <v>146.0995554550386</v>
      </c>
      <c r="H8644">
        <f t="shared" si="1079"/>
        <v>6939</v>
      </c>
      <c r="I8644" s="29" t="str">
        <f t="shared" si="1080"/>
        <v/>
      </c>
      <c r="J8644" t="str">
        <f t="shared" si="1081"/>
        <v/>
      </c>
      <c r="K8644" t="str">
        <f t="shared" si="1082"/>
        <v/>
      </c>
      <c r="L8644" t="str">
        <f t="shared" si="1083"/>
        <v/>
      </c>
      <c r="M8644" s="21" t="str">
        <f t="shared" si="1084"/>
        <v/>
      </c>
      <c r="N8644" t="str">
        <f t="shared" si="1085"/>
        <v>G47909</v>
      </c>
    </row>
    <row r="8645" spans="2:14" x14ac:dyDescent="0.25">
      <c r="B8645">
        <v>6938</v>
      </c>
      <c r="C8645" t="s">
        <v>7237</v>
      </c>
      <c r="D8645">
        <v>6.7742865379071773E-2</v>
      </c>
      <c r="E8645" s="4">
        <v>6.2986999750137301E-2</v>
      </c>
      <c r="F8645">
        <v>255.47566189756574</v>
      </c>
      <c r="G8645" s="14">
        <f t="shared" si="1078"/>
        <v>255.47566189756574</v>
      </c>
      <c r="H8645">
        <f t="shared" si="1079"/>
        <v>6938</v>
      </c>
      <c r="I8645" s="29" t="str">
        <f t="shared" si="1080"/>
        <v/>
      </c>
      <c r="J8645" t="str">
        <f t="shared" si="1081"/>
        <v/>
      </c>
      <c r="K8645" t="str">
        <f t="shared" si="1082"/>
        <v/>
      </c>
      <c r="L8645" t="str">
        <f t="shared" si="1083"/>
        <v/>
      </c>
      <c r="M8645" s="21" t="str">
        <f t="shared" si="1084"/>
        <v/>
      </c>
      <c r="N8645" t="str">
        <f t="shared" si="1085"/>
        <v>G46033</v>
      </c>
    </row>
    <row r="8646" spans="2:14" x14ac:dyDescent="0.25">
      <c r="B8646">
        <v>6938</v>
      </c>
      <c r="C8646" t="s">
        <v>8474</v>
      </c>
      <c r="D8646">
        <v>1.2972038051311616E-3</v>
      </c>
      <c r="E8646" s="4">
        <v>2.5475677102804198E-2</v>
      </c>
      <c r="F8646">
        <v>15.017615731321294</v>
      </c>
      <c r="G8646" s="14">
        <f t="shared" si="1078"/>
        <v>15.017615731321294</v>
      </c>
      <c r="H8646">
        <f t="shared" si="1079"/>
        <v>6938</v>
      </c>
      <c r="I8646" s="29">
        <f t="shared" si="1080"/>
        <v>461.99077963686676</v>
      </c>
      <c r="J8646">
        <f t="shared" si="1081"/>
        <v>1.2972038051311616E-3</v>
      </c>
      <c r="K8646">
        <f t="shared" si="1082"/>
        <v>2.5475677102804198E-2</v>
      </c>
      <c r="L8646">
        <f t="shared" si="1083"/>
        <v>6939</v>
      </c>
      <c r="M8646" s="21" t="str">
        <f t="shared" si="1084"/>
        <v>B</v>
      </c>
      <c r="N8646" t="str">
        <f t="shared" si="1085"/>
        <v>G52257</v>
      </c>
    </row>
    <row r="8647" spans="2:14" x14ac:dyDescent="0.25">
      <c r="B8647">
        <v>6935</v>
      </c>
      <c r="C8647" t="s">
        <v>7067</v>
      </c>
      <c r="D8647">
        <v>3.8067772170151407E-2</v>
      </c>
      <c r="E8647" s="4">
        <v>-4.6846203505992903E-2</v>
      </c>
      <c r="F8647">
        <v>129.00528677025662</v>
      </c>
      <c r="G8647" s="14">
        <f t="shared" si="1078"/>
        <v>129.00528677025662</v>
      </c>
      <c r="H8647">
        <f t="shared" si="1079"/>
        <v>6935</v>
      </c>
      <c r="I8647" s="29">
        <f t="shared" si="1080"/>
        <v>53.757486794711191</v>
      </c>
      <c r="J8647">
        <f t="shared" si="1081"/>
        <v>3.8067772170151407E-2</v>
      </c>
      <c r="K8647">
        <f t="shared" si="1082"/>
        <v>-4.6846203505992903E-2</v>
      </c>
      <c r="L8647">
        <f t="shared" si="1083"/>
        <v>160</v>
      </c>
      <c r="M8647" s="21" t="str">
        <f t="shared" si="1084"/>
        <v>E</v>
      </c>
      <c r="N8647" t="str">
        <f t="shared" si="1085"/>
        <v>G47804</v>
      </c>
    </row>
    <row r="8648" spans="2:14" x14ac:dyDescent="0.25">
      <c r="B8648">
        <v>6934</v>
      </c>
      <c r="C8648" t="s">
        <v>7591</v>
      </c>
      <c r="D8648">
        <v>1.4061147966541678E-2</v>
      </c>
      <c r="E8648" s="4">
        <v>-2.3182071279734401E-2</v>
      </c>
      <c r="F8648">
        <v>88.52705890240793</v>
      </c>
      <c r="G8648" s="14">
        <f t="shared" ref="G8648:G8711" si="1086">IFERROR(F8648,"")</f>
        <v>88.52705890240793</v>
      </c>
      <c r="H8648">
        <f t="shared" ref="H8648:H8711" si="1087">B8648</f>
        <v>6934</v>
      </c>
      <c r="I8648" s="29">
        <f t="shared" ref="I8648:I8711" si="1088">IF(IFERROR(H8648/G8648,0)&gt;$Q$11,H8648/G8648,"")</f>
        <v>78.326334184941459</v>
      </c>
      <c r="J8648">
        <f t="shared" ref="J8648:J8711" si="1089">IF(L8648="","",D8648)</f>
        <v>1.4061147966541678E-2</v>
      </c>
      <c r="K8648">
        <f t="shared" ref="K8648:K8711" si="1090">IF(J8648="","",E8648)</f>
        <v>-2.3182071279734401E-2</v>
      </c>
      <c r="L8648">
        <f t="shared" ref="L8648:L8711" si="1091">IFERROR(_xlfn.RANK.AVG(I8648,$I$6:$I$20000,1),"")</f>
        <v>1030</v>
      </c>
      <c r="M8648" s="21" t="str">
        <f t="shared" ref="M8648:M8711" si="1092">IF(L8648="","",IF(L8648&lt;$P$6,$Q$6,IF(L8648&lt;$P$7,$Q$7,IF(L8648&lt;$P$8,$Q$8,IF(L8648&lt;$P$9,$Q$9,$Q$10)))))</f>
        <v>E</v>
      </c>
      <c r="N8648" t="str">
        <f t="shared" ref="N8648:N8711" si="1093">C8648</f>
        <v>G43933</v>
      </c>
    </row>
    <row r="8649" spans="2:14" x14ac:dyDescent="0.25">
      <c r="B8649">
        <v>6934</v>
      </c>
      <c r="C8649" t="s">
        <v>7098</v>
      </c>
      <c r="D8649">
        <v>0</v>
      </c>
      <c r="E8649" s="4">
        <v>2.9946151189506054E-2</v>
      </c>
      <c r="F8649">
        <v>14.722461593619002</v>
      </c>
      <c r="G8649" s="14">
        <f t="shared" si="1086"/>
        <v>14.722461593619002</v>
      </c>
      <c r="H8649">
        <f t="shared" si="1087"/>
        <v>6934</v>
      </c>
      <c r="I8649" s="29">
        <f t="shared" si="1088"/>
        <v>470.98102147573809</v>
      </c>
      <c r="J8649">
        <f t="shared" si="1089"/>
        <v>0</v>
      </c>
      <c r="K8649">
        <f t="shared" si="1090"/>
        <v>2.9946151189506054E-2</v>
      </c>
      <c r="L8649">
        <f t="shared" si="1091"/>
        <v>6975</v>
      </c>
      <c r="M8649" s="21" t="str">
        <f t="shared" si="1092"/>
        <v>B</v>
      </c>
      <c r="N8649" t="str">
        <f t="shared" si="1093"/>
        <v>G47587</v>
      </c>
    </row>
    <row r="8650" spans="2:14" x14ac:dyDescent="0.25">
      <c r="B8650">
        <v>6932</v>
      </c>
      <c r="C8650" t="s">
        <v>7184</v>
      </c>
      <c r="D8650">
        <v>3.0294287362954415E-3</v>
      </c>
      <c r="E8650" s="4">
        <v>4.8995073884725598E-2</v>
      </c>
      <c r="F8650">
        <v>138.91523403478857</v>
      </c>
      <c r="G8650" s="14">
        <f t="shared" si="1086"/>
        <v>138.91523403478857</v>
      </c>
      <c r="H8650">
        <f t="shared" si="1087"/>
        <v>6932</v>
      </c>
      <c r="I8650" s="29" t="str">
        <f t="shared" si="1088"/>
        <v/>
      </c>
      <c r="J8650" t="str">
        <f t="shared" si="1089"/>
        <v/>
      </c>
      <c r="K8650" t="str">
        <f t="shared" si="1090"/>
        <v/>
      </c>
      <c r="L8650" t="str">
        <f t="shared" si="1091"/>
        <v/>
      </c>
      <c r="M8650" s="21" t="str">
        <f t="shared" si="1092"/>
        <v/>
      </c>
      <c r="N8650" t="str">
        <f t="shared" si="1093"/>
        <v>G43586</v>
      </c>
    </row>
    <row r="8651" spans="2:14" x14ac:dyDescent="0.25">
      <c r="B8651">
        <v>6932</v>
      </c>
      <c r="C8651" t="s">
        <v>8860</v>
      </c>
      <c r="D8651">
        <v>9.8576649355645325E-3</v>
      </c>
      <c r="E8651" s="4">
        <v>1.2513617907340319E-2</v>
      </c>
      <c r="F8651">
        <v>41.507063441641392</v>
      </c>
      <c r="G8651" s="14">
        <f t="shared" si="1086"/>
        <v>41.507063441641392</v>
      </c>
      <c r="H8651">
        <f t="shared" si="1087"/>
        <v>6932</v>
      </c>
      <c r="I8651" s="29">
        <f t="shared" si="1088"/>
        <v>167.00771929448436</v>
      </c>
      <c r="J8651">
        <f t="shared" si="1089"/>
        <v>9.8576649355645325E-3</v>
      </c>
      <c r="K8651">
        <f t="shared" si="1090"/>
        <v>1.2513617907340319E-2</v>
      </c>
      <c r="L8651">
        <f t="shared" si="1091"/>
        <v>3420</v>
      </c>
      <c r="M8651" s="21" t="str">
        <f t="shared" si="1092"/>
        <v>D</v>
      </c>
      <c r="N8651" t="str">
        <f t="shared" si="1093"/>
        <v>G47686</v>
      </c>
    </row>
    <row r="8652" spans="2:14" x14ac:dyDescent="0.25">
      <c r="B8652">
        <v>6931</v>
      </c>
      <c r="C8652" t="s">
        <v>8093</v>
      </c>
      <c r="D8652">
        <v>5.9154523156831626E-3</v>
      </c>
      <c r="E8652" s="4">
        <v>4.0842186659574502E-2</v>
      </c>
      <c r="F8652">
        <v>129.32549782326848</v>
      </c>
      <c r="G8652" s="14">
        <f t="shared" si="1086"/>
        <v>129.32549782326848</v>
      </c>
      <c r="H8652">
        <f t="shared" si="1087"/>
        <v>6931</v>
      </c>
      <c r="I8652" s="29">
        <f t="shared" si="1088"/>
        <v>53.593453082791548</v>
      </c>
      <c r="J8652">
        <f t="shared" si="1089"/>
        <v>5.9154523156831626E-3</v>
      </c>
      <c r="K8652">
        <f t="shared" si="1090"/>
        <v>4.0842186659574502E-2</v>
      </c>
      <c r="L8652">
        <f t="shared" si="1091"/>
        <v>152</v>
      </c>
      <c r="M8652" s="21" t="str">
        <f t="shared" si="1092"/>
        <v>E</v>
      </c>
      <c r="N8652" t="str">
        <f t="shared" si="1093"/>
        <v>G43966</v>
      </c>
    </row>
    <row r="8653" spans="2:14" x14ac:dyDescent="0.25">
      <c r="B8653">
        <v>6930</v>
      </c>
      <c r="C8653" t="s">
        <v>8554</v>
      </c>
      <c r="D8653">
        <v>3.6219336219336221E-2</v>
      </c>
      <c r="E8653" s="4">
        <v>1.951503194868565E-2</v>
      </c>
      <c r="F8653">
        <v>58.825243100617364</v>
      </c>
      <c r="G8653" s="14">
        <f t="shared" si="1086"/>
        <v>58.825243100617364</v>
      </c>
      <c r="H8653">
        <f t="shared" si="1087"/>
        <v>6930</v>
      </c>
      <c r="I8653" s="29">
        <f t="shared" si="1088"/>
        <v>117.80656797536075</v>
      </c>
      <c r="J8653">
        <f t="shared" si="1089"/>
        <v>3.6219336219336221E-2</v>
      </c>
      <c r="K8653">
        <f t="shared" si="1090"/>
        <v>1.951503194868565E-2</v>
      </c>
      <c r="L8653">
        <f t="shared" si="1091"/>
        <v>2218</v>
      </c>
      <c r="M8653" s="21" t="str">
        <f t="shared" si="1092"/>
        <v>D</v>
      </c>
      <c r="N8653" t="str">
        <f t="shared" si="1093"/>
        <v>G34161</v>
      </c>
    </row>
    <row r="8654" spans="2:14" x14ac:dyDescent="0.25">
      <c r="B8654">
        <v>6930</v>
      </c>
      <c r="C8654" t="s">
        <v>8209</v>
      </c>
      <c r="D8654">
        <v>8.1168831168831161E-3</v>
      </c>
      <c r="E8654" s="4">
        <v>7.9084921162575518E-3</v>
      </c>
      <c r="F8654">
        <v>243.37119111428945</v>
      </c>
      <c r="G8654" s="14">
        <f t="shared" si="1086"/>
        <v>243.37119111428945</v>
      </c>
      <c r="H8654">
        <f t="shared" si="1087"/>
        <v>6930</v>
      </c>
      <c r="I8654" s="29" t="str">
        <f t="shared" si="1088"/>
        <v/>
      </c>
      <c r="J8654" t="str">
        <f t="shared" si="1089"/>
        <v/>
      </c>
      <c r="K8654" t="str">
        <f t="shared" si="1090"/>
        <v/>
      </c>
      <c r="L8654" t="str">
        <f t="shared" si="1091"/>
        <v/>
      </c>
      <c r="M8654" s="21" t="str">
        <f t="shared" si="1092"/>
        <v/>
      </c>
      <c r="N8654" t="str">
        <f t="shared" si="1093"/>
        <v>G47540</v>
      </c>
    </row>
    <row r="8655" spans="2:14" x14ac:dyDescent="0.25">
      <c r="B8655">
        <v>6929</v>
      </c>
      <c r="C8655" t="s">
        <v>9121</v>
      </c>
      <c r="D8655">
        <v>1.1834319526627219E-2</v>
      </c>
      <c r="E8655" s="4">
        <v>5.4539168253541E-2</v>
      </c>
      <c r="F8655">
        <v>33.717930492702649</v>
      </c>
      <c r="G8655" s="14">
        <f t="shared" si="1086"/>
        <v>33.717930492702649</v>
      </c>
      <c r="H8655">
        <f t="shared" si="1087"/>
        <v>6929</v>
      </c>
      <c r="I8655" s="29">
        <f t="shared" si="1088"/>
        <v>205.49897039201733</v>
      </c>
      <c r="J8655">
        <f t="shared" si="1089"/>
        <v>1.1834319526627219E-2</v>
      </c>
      <c r="K8655">
        <f t="shared" si="1090"/>
        <v>5.4539168253541E-2</v>
      </c>
      <c r="L8655">
        <f t="shared" si="1091"/>
        <v>4137</v>
      </c>
      <c r="M8655" s="21" t="str">
        <f t="shared" si="1092"/>
        <v>D</v>
      </c>
      <c r="N8655" t="str">
        <f t="shared" si="1093"/>
        <v>G41301</v>
      </c>
    </row>
    <row r="8656" spans="2:14" x14ac:dyDescent="0.25">
      <c r="B8656">
        <v>6929</v>
      </c>
      <c r="C8656" t="s">
        <v>8924</v>
      </c>
      <c r="D8656">
        <v>-1.5586664742387069E-2</v>
      </c>
      <c r="E8656" s="4">
        <v>2.96706389635801E-2</v>
      </c>
      <c r="F8656">
        <v>42.151650251735219</v>
      </c>
      <c r="G8656" s="14">
        <f t="shared" si="1086"/>
        <v>42.151650251735219</v>
      </c>
      <c r="H8656">
        <f t="shared" si="1087"/>
        <v>6929</v>
      </c>
      <c r="I8656" s="29">
        <f t="shared" si="1088"/>
        <v>164.38265070570421</v>
      </c>
      <c r="J8656">
        <f t="shared" si="1089"/>
        <v>-1.5586664742387069E-2</v>
      </c>
      <c r="K8656">
        <f t="shared" si="1090"/>
        <v>2.96706389635801E-2</v>
      </c>
      <c r="L8656">
        <f t="shared" si="1091"/>
        <v>3365</v>
      </c>
      <c r="M8656" s="21" t="str">
        <f t="shared" si="1092"/>
        <v>D</v>
      </c>
      <c r="N8656" t="str">
        <f t="shared" si="1093"/>
        <v>G47491</v>
      </c>
    </row>
    <row r="8657" spans="2:14" x14ac:dyDescent="0.25">
      <c r="B8657">
        <v>6929</v>
      </c>
      <c r="C8657" t="s">
        <v>8225</v>
      </c>
      <c r="D8657">
        <v>2.4823206811949775E-2</v>
      </c>
      <c r="E8657" s="4">
        <v>1.06279952451587E-2</v>
      </c>
      <c r="F8657">
        <v>3.3300647751036028</v>
      </c>
      <c r="G8657" s="14">
        <f t="shared" si="1086"/>
        <v>3.3300647751036028</v>
      </c>
      <c r="H8657">
        <f t="shared" si="1087"/>
        <v>6929</v>
      </c>
      <c r="I8657" s="29">
        <f t="shared" si="1088"/>
        <v>2080.7403062555832</v>
      </c>
      <c r="J8657">
        <f t="shared" si="1089"/>
        <v>2.4823206811949775E-2</v>
      </c>
      <c r="K8657">
        <f t="shared" si="1090"/>
        <v>1.06279952451587E-2</v>
      </c>
      <c r="L8657">
        <f t="shared" si="1091"/>
        <v>9473</v>
      </c>
      <c r="M8657" s="21" t="str">
        <f t="shared" si="1092"/>
        <v>A</v>
      </c>
      <c r="N8657" t="str">
        <f t="shared" si="1093"/>
        <v>G47556</v>
      </c>
    </row>
    <row r="8658" spans="2:14" x14ac:dyDescent="0.25">
      <c r="B8658">
        <v>6929</v>
      </c>
      <c r="C8658" t="s">
        <v>7090</v>
      </c>
      <c r="D8658">
        <v>8.6592581902150377E-3</v>
      </c>
      <c r="E8658" s="4">
        <v>2.4591581895947449E-2</v>
      </c>
      <c r="F8658">
        <v>12.209730476974061</v>
      </c>
      <c r="G8658" s="14">
        <f t="shared" si="1086"/>
        <v>12.209730476974061</v>
      </c>
      <c r="H8658">
        <f t="shared" si="1087"/>
        <v>6929</v>
      </c>
      <c r="I8658" s="29">
        <f t="shared" si="1088"/>
        <v>567.49819441691841</v>
      </c>
      <c r="J8658">
        <f t="shared" si="1089"/>
        <v>8.6592581902150377E-3</v>
      </c>
      <c r="K8658">
        <f t="shared" si="1090"/>
        <v>2.4591581895947449E-2</v>
      </c>
      <c r="L8658">
        <f t="shared" si="1091"/>
        <v>7369</v>
      </c>
      <c r="M8658" s="21" t="str">
        <f t="shared" si="1092"/>
        <v>B</v>
      </c>
      <c r="N8658" t="str">
        <f t="shared" si="1093"/>
        <v>G47580</v>
      </c>
    </row>
    <row r="8659" spans="2:14" x14ac:dyDescent="0.25">
      <c r="B8659">
        <v>6927</v>
      </c>
      <c r="C8659" t="s">
        <v>7893</v>
      </c>
      <c r="D8659">
        <v>-2.09325826476108E-3</v>
      </c>
      <c r="E8659" s="4">
        <v>2.0328296348452599E-2</v>
      </c>
      <c r="F8659">
        <v>4.6626518020273391</v>
      </c>
      <c r="G8659" s="14">
        <f t="shared" si="1086"/>
        <v>4.6626518020273391</v>
      </c>
      <c r="H8659">
        <f t="shared" si="1087"/>
        <v>6927</v>
      </c>
      <c r="I8659" s="29">
        <f t="shared" si="1088"/>
        <v>1485.6352766869945</v>
      </c>
      <c r="J8659">
        <f t="shared" si="1089"/>
        <v>-2.09325826476108E-3</v>
      </c>
      <c r="K8659">
        <f t="shared" si="1090"/>
        <v>2.0328296348452599E-2</v>
      </c>
      <c r="L8659">
        <f t="shared" si="1091"/>
        <v>9105</v>
      </c>
      <c r="M8659" s="21" t="str">
        <f t="shared" si="1092"/>
        <v>A</v>
      </c>
      <c r="N8659" t="str">
        <f t="shared" si="1093"/>
        <v>G52293</v>
      </c>
    </row>
    <row r="8660" spans="2:14" x14ac:dyDescent="0.25">
      <c r="B8660">
        <v>6925</v>
      </c>
      <c r="C8660" t="s">
        <v>7312</v>
      </c>
      <c r="D8660">
        <v>-6.4693140794223822E-3</v>
      </c>
      <c r="E8660" s="4">
        <v>2.2762961965054288E-2</v>
      </c>
      <c r="F8660">
        <v>61.72283820133655</v>
      </c>
      <c r="G8660" s="14">
        <f t="shared" si="1086"/>
        <v>61.72283820133655</v>
      </c>
      <c r="H8660">
        <f t="shared" si="1087"/>
        <v>6925</v>
      </c>
      <c r="I8660" s="29">
        <f t="shared" si="1088"/>
        <v>112.19509993061281</v>
      </c>
      <c r="J8660">
        <f t="shared" si="1089"/>
        <v>-6.4693140794223822E-3</v>
      </c>
      <c r="K8660">
        <f t="shared" si="1090"/>
        <v>2.2762961965054288E-2</v>
      </c>
      <c r="L8660">
        <f t="shared" si="1091"/>
        <v>2066</v>
      </c>
      <c r="M8660" s="21" t="str">
        <f t="shared" si="1092"/>
        <v>E</v>
      </c>
      <c r="N8660" t="str">
        <f t="shared" si="1093"/>
        <v>G34043</v>
      </c>
    </row>
    <row r="8661" spans="2:14" x14ac:dyDescent="0.25">
      <c r="B8661">
        <v>6925</v>
      </c>
      <c r="C8661" t="s">
        <v>7455</v>
      </c>
      <c r="D8661">
        <v>-2.8880866425992781E-2</v>
      </c>
      <c r="E8661" s="4">
        <v>2.88376789540052E-2</v>
      </c>
      <c r="F8661">
        <v>48.822549950610863</v>
      </c>
      <c r="G8661" s="14">
        <f t="shared" si="1086"/>
        <v>48.822549950610863</v>
      </c>
      <c r="H8661">
        <f t="shared" si="1087"/>
        <v>6925</v>
      </c>
      <c r="I8661" s="29">
        <f t="shared" si="1088"/>
        <v>141.84019488956159</v>
      </c>
      <c r="J8661">
        <f t="shared" si="1089"/>
        <v>-2.8880866425992781E-2</v>
      </c>
      <c r="K8661">
        <f t="shared" si="1090"/>
        <v>2.88376789540052E-2</v>
      </c>
      <c r="L8661">
        <f t="shared" si="1091"/>
        <v>2814</v>
      </c>
      <c r="M8661" s="21" t="str">
        <f t="shared" si="1092"/>
        <v>D</v>
      </c>
      <c r="N8661" t="str">
        <f t="shared" si="1093"/>
        <v>G43825</v>
      </c>
    </row>
    <row r="8662" spans="2:14" x14ac:dyDescent="0.25">
      <c r="B8662">
        <v>6925</v>
      </c>
      <c r="C8662" t="s">
        <v>7053</v>
      </c>
      <c r="D8662">
        <v>5.8772563176895304E-2</v>
      </c>
      <c r="E8662" s="4">
        <v>2.1891245618462601E-2</v>
      </c>
      <c r="F8662">
        <v>184.94385368252455</v>
      </c>
      <c r="G8662" s="14">
        <f t="shared" si="1086"/>
        <v>184.94385368252455</v>
      </c>
      <c r="H8662">
        <f t="shared" si="1087"/>
        <v>6925</v>
      </c>
      <c r="I8662" s="29" t="str">
        <f t="shared" si="1088"/>
        <v/>
      </c>
      <c r="J8662" t="str">
        <f t="shared" si="1089"/>
        <v/>
      </c>
      <c r="K8662" t="str">
        <f t="shared" si="1090"/>
        <v/>
      </c>
      <c r="L8662" t="str">
        <f t="shared" si="1091"/>
        <v/>
      </c>
      <c r="M8662" s="21" t="str">
        <f t="shared" si="1092"/>
        <v/>
      </c>
      <c r="N8662" t="str">
        <f t="shared" si="1093"/>
        <v>G52169</v>
      </c>
    </row>
    <row r="8663" spans="2:14" x14ac:dyDescent="0.25">
      <c r="B8663">
        <v>6921</v>
      </c>
      <c r="C8663" t="s">
        <v>8203</v>
      </c>
      <c r="D8663">
        <v>3.0631411645715936E-2</v>
      </c>
      <c r="E8663" s="4">
        <v>3.0888257548213002E-2</v>
      </c>
      <c r="F8663">
        <v>64.768984024442673</v>
      </c>
      <c r="G8663" s="14">
        <f t="shared" si="1086"/>
        <v>64.768984024442673</v>
      </c>
      <c r="H8663">
        <f t="shared" si="1087"/>
        <v>6921</v>
      </c>
      <c r="I8663" s="29">
        <f t="shared" si="1088"/>
        <v>106.85670161798642</v>
      </c>
      <c r="J8663">
        <f t="shared" si="1089"/>
        <v>3.0631411645715936E-2</v>
      </c>
      <c r="K8663">
        <f t="shared" si="1090"/>
        <v>3.0888257548213002E-2</v>
      </c>
      <c r="L8663">
        <f t="shared" si="1091"/>
        <v>1937</v>
      </c>
      <c r="M8663" s="21" t="str">
        <f t="shared" si="1092"/>
        <v>E</v>
      </c>
      <c r="N8663" t="str">
        <f t="shared" si="1093"/>
        <v>G47534</v>
      </c>
    </row>
    <row r="8664" spans="2:14" x14ac:dyDescent="0.25">
      <c r="B8664">
        <v>6921</v>
      </c>
      <c r="C8664" t="s">
        <v>7864</v>
      </c>
      <c r="D8664">
        <v>2.600780234070221E-2</v>
      </c>
      <c r="E8664" s="4">
        <v>-2.0323628559708599E-2</v>
      </c>
      <c r="F8664">
        <v>619.16334774703796</v>
      </c>
      <c r="G8664" s="14">
        <f t="shared" si="1086"/>
        <v>619.16334774703796</v>
      </c>
      <c r="H8664">
        <f t="shared" si="1087"/>
        <v>6921</v>
      </c>
      <c r="I8664" s="29" t="str">
        <f t="shared" si="1088"/>
        <v/>
      </c>
      <c r="J8664" t="str">
        <f t="shared" si="1089"/>
        <v/>
      </c>
      <c r="K8664" t="str">
        <f t="shared" si="1090"/>
        <v/>
      </c>
      <c r="L8664" t="str">
        <f t="shared" si="1091"/>
        <v/>
      </c>
      <c r="M8664" s="21" t="str">
        <f t="shared" si="1092"/>
        <v/>
      </c>
      <c r="N8664" t="str">
        <f t="shared" si="1093"/>
        <v>G47731</v>
      </c>
    </row>
    <row r="8665" spans="2:14" x14ac:dyDescent="0.25">
      <c r="B8665">
        <v>6920</v>
      </c>
      <c r="C8665" t="s">
        <v>8474</v>
      </c>
      <c r="D8665">
        <v>1.430635838150289E-2</v>
      </c>
      <c r="E8665" s="4">
        <v>3.2484598457813298E-2</v>
      </c>
      <c r="F8665">
        <v>15.017615731321294</v>
      </c>
      <c r="G8665" s="14">
        <f t="shared" si="1086"/>
        <v>15.017615731321294</v>
      </c>
      <c r="H8665">
        <f t="shared" si="1087"/>
        <v>6920</v>
      </c>
      <c r="I8665" s="29">
        <f t="shared" si="1088"/>
        <v>460.79218724230589</v>
      </c>
      <c r="J8665">
        <f t="shared" si="1089"/>
        <v>1.430635838150289E-2</v>
      </c>
      <c r="K8665">
        <f t="shared" si="1090"/>
        <v>3.2484598457813298E-2</v>
      </c>
      <c r="L8665">
        <f t="shared" si="1091"/>
        <v>6934</v>
      </c>
      <c r="M8665" s="21" t="str">
        <f t="shared" si="1092"/>
        <v>B</v>
      </c>
      <c r="N8665" t="str">
        <f t="shared" si="1093"/>
        <v>G52257</v>
      </c>
    </row>
    <row r="8666" spans="2:14" x14ac:dyDescent="0.25">
      <c r="B8666">
        <v>6919</v>
      </c>
      <c r="C8666" t="s">
        <v>7175</v>
      </c>
      <c r="D8666">
        <v>3.5192946957652842E-2</v>
      </c>
      <c r="E8666" s="4">
        <v>5.55196939967572E-3</v>
      </c>
      <c r="F8666">
        <v>3.5606026225851908</v>
      </c>
      <c r="G8666" s="14">
        <f t="shared" si="1086"/>
        <v>3.5606026225851908</v>
      </c>
      <c r="H8666">
        <f t="shared" si="1087"/>
        <v>6919</v>
      </c>
      <c r="I8666" s="29">
        <f t="shared" si="1088"/>
        <v>1943.2103869474854</v>
      </c>
      <c r="J8666">
        <f t="shared" si="1089"/>
        <v>3.5192946957652842E-2</v>
      </c>
      <c r="K8666">
        <f t="shared" si="1090"/>
        <v>5.55196939967572E-3</v>
      </c>
      <c r="L8666">
        <f t="shared" si="1091"/>
        <v>9409</v>
      </c>
      <c r="M8666" s="21" t="str">
        <f t="shared" si="1092"/>
        <v>A</v>
      </c>
      <c r="N8666" t="str">
        <f t="shared" si="1093"/>
        <v>G43587</v>
      </c>
    </row>
    <row r="8667" spans="2:14" x14ac:dyDescent="0.25">
      <c r="B8667">
        <v>6919</v>
      </c>
      <c r="C8667" t="s">
        <v>8146</v>
      </c>
      <c r="D8667">
        <v>2.6015320132967191E-2</v>
      </c>
      <c r="E8667" s="4">
        <v>-2.70087905228138E-2</v>
      </c>
      <c r="F8667">
        <v>3.7544359461430674</v>
      </c>
      <c r="G8667" s="14">
        <f t="shared" si="1086"/>
        <v>3.7544359461430674</v>
      </c>
      <c r="H8667">
        <f t="shared" si="1087"/>
        <v>6919</v>
      </c>
      <c r="I8667" s="29">
        <f t="shared" si="1088"/>
        <v>1842.8866810493571</v>
      </c>
      <c r="J8667">
        <f t="shared" si="1089"/>
        <v>2.6015320132967191E-2</v>
      </c>
      <c r="K8667">
        <f t="shared" si="1090"/>
        <v>-2.70087905228138E-2</v>
      </c>
      <c r="L8667">
        <f t="shared" si="1091"/>
        <v>9354</v>
      </c>
      <c r="M8667" s="21" t="str">
        <f t="shared" si="1092"/>
        <v>A</v>
      </c>
      <c r="N8667" t="str">
        <f t="shared" si="1093"/>
        <v>G45860</v>
      </c>
    </row>
    <row r="8668" spans="2:14" x14ac:dyDescent="0.25">
      <c r="B8668">
        <v>6919</v>
      </c>
      <c r="C8668" t="s">
        <v>8474</v>
      </c>
      <c r="D8668">
        <v>-2.7460615695909813E-3</v>
      </c>
      <c r="E8668" s="4">
        <v>6.15594238042831E-2</v>
      </c>
      <c r="F8668">
        <v>15.017615731321294</v>
      </c>
      <c r="G8668" s="14">
        <f t="shared" si="1086"/>
        <v>15.017615731321294</v>
      </c>
      <c r="H8668">
        <f t="shared" si="1087"/>
        <v>6919</v>
      </c>
      <c r="I8668" s="29">
        <f t="shared" si="1088"/>
        <v>460.72559877594136</v>
      </c>
      <c r="J8668">
        <f t="shared" si="1089"/>
        <v>-2.7460615695909813E-3</v>
      </c>
      <c r="K8668">
        <f t="shared" si="1090"/>
        <v>6.15594238042831E-2</v>
      </c>
      <c r="L8668">
        <f t="shared" si="1091"/>
        <v>6932</v>
      </c>
      <c r="M8668" s="21" t="str">
        <f t="shared" si="1092"/>
        <v>B</v>
      </c>
      <c r="N8668" t="str">
        <f t="shared" si="1093"/>
        <v>G52257</v>
      </c>
    </row>
    <row r="8669" spans="2:14" x14ac:dyDescent="0.25">
      <c r="B8669">
        <v>6918</v>
      </c>
      <c r="C8669" t="s">
        <v>7238</v>
      </c>
      <c r="D8669">
        <v>2.1682567215958369E-2</v>
      </c>
      <c r="E8669" s="4">
        <v>3.6311022471636499E-2</v>
      </c>
      <c r="F8669">
        <v>49.080766558363472</v>
      </c>
      <c r="G8669" s="14">
        <f t="shared" si="1086"/>
        <v>49.080766558363472</v>
      </c>
      <c r="H8669">
        <f t="shared" si="1087"/>
        <v>6918</v>
      </c>
      <c r="I8669" s="29">
        <f t="shared" si="1088"/>
        <v>140.95134377686605</v>
      </c>
      <c r="J8669">
        <f t="shared" si="1089"/>
        <v>2.1682567215958369E-2</v>
      </c>
      <c r="K8669">
        <f t="shared" si="1090"/>
        <v>3.6311022471636499E-2</v>
      </c>
      <c r="L8669">
        <f t="shared" si="1091"/>
        <v>2792</v>
      </c>
      <c r="M8669" s="21" t="str">
        <f t="shared" si="1092"/>
        <v>D</v>
      </c>
      <c r="N8669" t="str">
        <f t="shared" si="1093"/>
        <v>G46039</v>
      </c>
    </row>
    <row r="8670" spans="2:14" x14ac:dyDescent="0.25">
      <c r="B8670">
        <v>6917</v>
      </c>
      <c r="C8670" t="s">
        <v>8198</v>
      </c>
      <c r="D8670">
        <v>7.5755385282636978E-2</v>
      </c>
      <c r="E8670" s="4">
        <v>1.63803938776255E-2</v>
      </c>
      <c r="F8670">
        <v>470.78962116273385</v>
      </c>
      <c r="G8670" s="14">
        <f t="shared" si="1086"/>
        <v>470.78962116273385</v>
      </c>
      <c r="H8670">
        <f t="shared" si="1087"/>
        <v>6917</v>
      </c>
      <c r="I8670" s="29" t="str">
        <f t="shared" si="1088"/>
        <v/>
      </c>
      <c r="J8670" t="str">
        <f t="shared" si="1089"/>
        <v/>
      </c>
      <c r="K8670" t="str">
        <f t="shared" si="1090"/>
        <v/>
      </c>
      <c r="L8670" t="str">
        <f t="shared" si="1091"/>
        <v/>
      </c>
      <c r="M8670" s="21" t="str">
        <f t="shared" si="1092"/>
        <v/>
      </c>
      <c r="N8670" t="str">
        <f t="shared" si="1093"/>
        <v>G47533</v>
      </c>
    </row>
    <row r="8671" spans="2:14" x14ac:dyDescent="0.25">
      <c r="B8671">
        <v>6916</v>
      </c>
      <c r="C8671" t="s">
        <v>6932</v>
      </c>
      <c r="D8671">
        <v>2.0242914979757085E-3</v>
      </c>
      <c r="E8671" s="4">
        <v>1.7408502598603579E-2</v>
      </c>
      <c r="F8671">
        <v>32.021741193255025</v>
      </c>
      <c r="G8671" s="14">
        <f t="shared" si="1086"/>
        <v>32.021741193255025</v>
      </c>
      <c r="H8671">
        <f t="shared" si="1087"/>
        <v>6916</v>
      </c>
      <c r="I8671" s="29">
        <f t="shared" si="1088"/>
        <v>215.9782617147867</v>
      </c>
      <c r="J8671">
        <f t="shared" si="1089"/>
        <v>2.0242914979757085E-3</v>
      </c>
      <c r="K8671">
        <f t="shared" si="1090"/>
        <v>1.7408502598603579E-2</v>
      </c>
      <c r="L8671">
        <f t="shared" si="1091"/>
        <v>4287</v>
      </c>
      <c r="M8671" s="21" t="str">
        <f t="shared" si="1092"/>
        <v>D</v>
      </c>
      <c r="N8671" t="str">
        <f t="shared" si="1093"/>
        <v>G43835</v>
      </c>
    </row>
    <row r="8672" spans="2:14" x14ac:dyDescent="0.25">
      <c r="B8672">
        <v>6916</v>
      </c>
      <c r="C8672" t="s">
        <v>8300</v>
      </c>
      <c r="D8672">
        <v>7.5766338924233664E-2</v>
      </c>
      <c r="E8672" s="4">
        <v>-1.01482896134257E-2</v>
      </c>
      <c r="F8672">
        <v>15.312014293000669</v>
      </c>
      <c r="G8672" s="14">
        <f t="shared" si="1086"/>
        <v>15.312014293000669</v>
      </c>
      <c r="H8672">
        <f t="shared" si="1087"/>
        <v>6916</v>
      </c>
      <c r="I8672" s="29">
        <f t="shared" si="1088"/>
        <v>451.67146971390946</v>
      </c>
      <c r="J8672">
        <f t="shared" si="1089"/>
        <v>7.5766338924233664E-2</v>
      </c>
      <c r="K8672">
        <f t="shared" si="1090"/>
        <v>-1.01482896134257E-2</v>
      </c>
      <c r="L8672">
        <f t="shared" si="1091"/>
        <v>6871</v>
      </c>
      <c r="M8672" s="21" t="str">
        <f t="shared" si="1092"/>
        <v>B</v>
      </c>
      <c r="N8672" t="str">
        <f t="shared" si="1093"/>
        <v>G45902</v>
      </c>
    </row>
    <row r="8673" spans="2:14" x14ac:dyDescent="0.25">
      <c r="B8673">
        <v>6915</v>
      </c>
      <c r="C8673" t="s">
        <v>8563</v>
      </c>
      <c r="D8673">
        <v>5.5676066522053508E-2</v>
      </c>
      <c r="E8673" s="4">
        <v>1.7278956249356301E-2</v>
      </c>
      <c r="F8673">
        <v>2.9067172303574718</v>
      </c>
      <c r="G8673" s="14">
        <f t="shared" si="1086"/>
        <v>2.9067172303574718</v>
      </c>
      <c r="H8673">
        <f t="shared" si="1087"/>
        <v>6915</v>
      </c>
      <c r="I8673" s="29">
        <f t="shared" si="1088"/>
        <v>2378.9723774230301</v>
      </c>
      <c r="J8673">
        <f t="shared" si="1089"/>
        <v>5.5676066522053508E-2</v>
      </c>
      <c r="K8673">
        <f t="shared" si="1090"/>
        <v>1.7278956249356301E-2</v>
      </c>
      <c r="L8673">
        <f t="shared" si="1091"/>
        <v>9651</v>
      </c>
      <c r="M8673" s="21" t="str">
        <f t="shared" si="1092"/>
        <v>A</v>
      </c>
      <c r="N8673" t="str">
        <f t="shared" si="1093"/>
        <v>G34174</v>
      </c>
    </row>
    <row r="8674" spans="2:14" x14ac:dyDescent="0.25">
      <c r="B8674">
        <v>6915</v>
      </c>
      <c r="C8674" t="s">
        <v>7919</v>
      </c>
      <c r="D8674">
        <v>2.3282718727404193E-2</v>
      </c>
      <c r="E8674" s="4">
        <v>6.5782340243458696E-3</v>
      </c>
      <c r="F8674">
        <v>155.19456574163303</v>
      </c>
      <c r="G8674" s="14">
        <f t="shared" si="1086"/>
        <v>155.19456574163303</v>
      </c>
      <c r="H8674">
        <f t="shared" si="1087"/>
        <v>6915</v>
      </c>
      <c r="I8674" s="29" t="str">
        <f t="shared" si="1088"/>
        <v/>
      </c>
      <c r="J8674" t="str">
        <f t="shared" si="1089"/>
        <v/>
      </c>
      <c r="K8674" t="str">
        <f t="shared" si="1090"/>
        <v/>
      </c>
      <c r="L8674" t="str">
        <f t="shared" si="1091"/>
        <v/>
      </c>
      <c r="M8674" s="21" t="str">
        <f t="shared" si="1092"/>
        <v/>
      </c>
      <c r="N8674" t="str">
        <f t="shared" si="1093"/>
        <v>G43955</v>
      </c>
    </row>
    <row r="8675" spans="2:14" x14ac:dyDescent="0.25">
      <c r="B8675">
        <v>6914</v>
      </c>
      <c r="C8675" t="s">
        <v>7804</v>
      </c>
      <c r="D8675">
        <v>1.1233246552887861E-2</v>
      </c>
      <c r="E8675" s="4">
        <v>3.9932997897267335E-2</v>
      </c>
      <c r="F8675">
        <v>68.785849546039316</v>
      </c>
      <c r="G8675" s="14">
        <f t="shared" si="1086"/>
        <v>68.785849546039316</v>
      </c>
      <c r="H8675">
        <f t="shared" si="1087"/>
        <v>6914</v>
      </c>
      <c r="I8675" s="29">
        <f t="shared" si="1088"/>
        <v>100.51485946062736</v>
      </c>
      <c r="J8675">
        <f t="shared" si="1089"/>
        <v>1.1233246552887861E-2</v>
      </c>
      <c r="K8675">
        <f t="shared" si="1090"/>
        <v>3.9932997897267335E-2</v>
      </c>
      <c r="L8675">
        <f t="shared" si="1091"/>
        <v>1749</v>
      </c>
      <c r="M8675" s="21" t="str">
        <f t="shared" si="1092"/>
        <v>E</v>
      </c>
      <c r="N8675" t="str">
        <f t="shared" si="1093"/>
        <v>G43535</v>
      </c>
    </row>
    <row r="8676" spans="2:14" x14ac:dyDescent="0.25">
      <c r="B8676">
        <v>6912</v>
      </c>
      <c r="C8676" t="s">
        <v>8503</v>
      </c>
      <c r="D8676">
        <v>0.16319444444444445</v>
      </c>
      <c r="E8676" s="4">
        <v>4.8958424478769302E-2</v>
      </c>
      <c r="F8676">
        <v>21.327384274137859</v>
      </c>
      <c r="G8676" s="14">
        <f t="shared" si="1086"/>
        <v>21.327384274137859</v>
      </c>
      <c r="H8676">
        <f t="shared" si="1087"/>
        <v>6912</v>
      </c>
      <c r="I8676" s="29">
        <f t="shared" si="1088"/>
        <v>324.09037653912725</v>
      </c>
      <c r="J8676">
        <f t="shared" si="1089"/>
        <v>0.16319444444444445</v>
      </c>
      <c r="K8676">
        <f t="shared" si="1090"/>
        <v>4.8958424478769302E-2</v>
      </c>
      <c r="L8676">
        <f t="shared" si="1091"/>
        <v>5756</v>
      </c>
      <c r="M8676" s="21" t="str">
        <f t="shared" si="1092"/>
        <v>C</v>
      </c>
      <c r="N8676" t="str">
        <f t="shared" si="1093"/>
        <v>G47736</v>
      </c>
    </row>
    <row r="8677" spans="2:14" x14ac:dyDescent="0.25">
      <c r="B8677">
        <v>6912</v>
      </c>
      <c r="C8677" t="s">
        <v>7352</v>
      </c>
      <c r="D8677">
        <v>0.13078703703703703</v>
      </c>
      <c r="E8677" s="4">
        <v>-2.4639854207634902E-2</v>
      </c>
      <c r="F8677" t="e">
        <v>#N/A</v>
      </c>
      <c r="G8677" s="14" t="str">
        <f t="shared" si="1086"/>
        <v/>
      </c>
      <c r="H8677">
        <f t="shared" si="1087"/>
        <v>6912</v>
      </c>
      <c r="I8677" s="29" t="str">
        <f t="shared" si="1088"/>
        <v/>
      </c>
      <c r="J8677" t="str">
        <f t="shared" si="1089"/>
        <v/>
      </c>
      <c r="K8677" t="str">
        <f t="shared" si="1090"/>
        <v/>
      </c>
      <c r="L8677" t="str">
        <f t="shared" si="1091"/>
        <v/>
      </c>
      <c r="M8677" s="21" t="str">
        <f t="shared" si="1092"/>
        <v/>
      </c>
      <c r="N8677" t="str">
        <f t="shared" si="1093"/>
        <v>G49291</v>
      </c>
    </row>
    <row r="8678" spans="2:14" x14ac:dyDescent="0.25">
      <c r="B8678">
        <v>6911</v>
      </c>
      <c r="C8678" t="s">
        <v>7184</v>
      </c>
      <c r="D8678">
        <v>1.837650122992331E-2</v>
      </c>
      <c r="E8678" s="4">
        <v>2.8350402601063251E-2</v>
      </c>
      <c r="F8678">
        <v>138.91523403478857</v>
      </c>
      <c r="G8678" s="14">
        <f t="shared" si="1086"/>
        <v>138.91523403478857</v>
      </c>
      <c r="H8678">
        <f t="shared" si="1087"/>
        <v>6911</v>
      </c>
      <c r="I8678" s="29" t="str">
        <f t="shared" si="1088"/>
        <v/>
      </c>
      <c r="J8678" t="str">
        <f t="shared" si="1089"/>
        <v/>
      </c>
      <c r="K8678" t="str">
        <f t="shared" si="1090"/>
        <v/>
      </c>
      <c r="L8678" t="str">
        <f t="shared" si="1091"/>
        <v/>
      </c>
      <c r="M8678" s="21" t="str">
        <f t="shared" si="1092"/>
        <v/>
      </c>
      <c r="N8678" t="str">
        <f t="shared" si="1093"/>
        <v>G43586</v>
      </c>
    </row>
    <row r="8679" spans="2:14" x14ac:dyDescent="0.25">
      <c r="B8679">
        <v>6909</v>
      </c>
      <c r="C8679" t="s">
        <v>8540</v>
      </c>
      <c r="D8679">
        <v>3.6184686640613694E-3</v>
      </c>
      <c r="E8679" s="4">
        <v>1.9905280321836499E-2</v>
      </c>
      <c r="F8679">
        <v>2.2772152591928432</v>
      </c>
      <c r="G8679" s="14">
        <f t="shared" si="1086"/>
        <v>2.2772152591928432</v>
      </c>
      <c r="H8679">
        <f t="shared" si="1087"/>
        <v>6909</v>
      </c>
      <c r="I8679" s="29">
        <f t="shared" si="1088"/>
        <v>3033.9687792399955</v>
      </c>
      <c r="J8679">
        <f t="shared" si="1089"/>
        <v>3.6184686640613694E-3</v>
      </c>
      <c r="K8679">
        <f t="shared" si="1090"/>
        <v>1.9905280321836499E-2</v>
      </c>
      <c r="L8679">
        <f t="shared" si="1091"/>
        <v>9914</v>
      </c>
      <c r="M8679" s="21" t="str">
        <f t="shared" si="1092"/>
        <v>A</v>
      </c>
      <c r="N8679" t="str">
        <f t="shared" si="1093"/>
        <v>G34143</v>
      </c>
    </row>
    <row r="8680" spans="2:14" x14ac:dyDescent="0.25">
      <c r="B8680">
        <v>6909</v>
      </c>
      <c r="C8680" t="s">
        <v>7162</v>
      </c>
      <c r="D8680">
        <v>0</v>
      </c>
      <c r="E8680" s="4">
        <v>4.9112584441900302E-2</v>
      </c>
      <c r="F8680">
        <v>71.219311935373753</v>
      </c>
      <c r="G8680" s="14">
        <f t="shared" si="1086"/>
        <v>71.219311935373753</v>
      </c>
      <c r="H8680">
        <f t="shared" si="1087"/>
        <v>6909</v>
      </c>
      <c r="I8680" s="29">
        <f t="shared" si="1088"/>
        <v>97.010204286576169</v>
      </c>
      <c r="J8680">
        <f t="shared" si="1089"/>
        <v>0</v>
      </c>
      <c r="K8680">
        <f t="shared" si="1090"/>
        <v>4.9112584441900302E-2</v>
      </c>
      <c r="L8680">
        <f t="shared" si="1091"/>
        <v>1655</v>
      </c>
      <c r="M8680" s="21" t="str">
        <f t="shared" si="1092"/>
        <v>E</v>
      </c>
      <c r="N8680" t="str">
        <f t="shared" si="1093"/>
        <v>G43520</v>
      </c>
    </row>
    <row r="8681" spans="2:14" x14ac:dyDescent="0.25">
      <c r="B8681">
        <v>6909</v>
      </c>
      <c r="C8681" t="s">
        <v>8696</v>
      </c>
      <c r="D8681">
        <v>5.5290201186857721E-2</v>
      </c>
      <c r="E8681" s="4">
        <v>-2.5649676099419598E-3</v>
      </c>
      <c r="F8681">
        <v>69.800526456181743</v>
      </c>
      <c r="G8681" s="14">
        <f t="shared" si="1086"/>
        <v>69.800526456181743</v>
      </c>
      <c r="H8681">
        <f t="shared" si="1087"/>
        <v>6909</v>
      </c>
      <c r="I8681" s="29">
        <f t="shared" si="1088"/>
        <v>98.982061465356153</v>
      </c>
      <c r="J8681">
        <f t="shared" si="1089"/>
        <v>5.5290201186857721E-2</v>
      </c>
      <c r="K8681">
        <f t="shared" si="1090"/>
        <v>-2.5649676099419598E-3</v>
      </c>
      <c r="L8681">
        <f t="shared" si="1091"/>
        <v>1705</v>
      </c>
      <c r="M8681" s="21" t="str">
        <f t="shared" si="1092"/>
        <v>E</v>
      </c>
      <c r="N8681" t="str">
        <f t="shared" si="1093"/>
        <v>G45976</v>
      </c>
    </row>
    <row r="8682" spans="2:14" x14ac:dyDescent="0.25">
      <c r="B8682">
        <v>6907</v>
      </c>
      <c r="C8682" t="s">
        <v>7142</v>
      </c>
      <c r="D8682">
        <v>2.8956131460836834E-2</v>
      </c>
      <c r="E8682" s="4">
        <v>2.3927969858050301E-2</v>
      </c>
      <c r="F8682">
        <v>801.91843254448997</v>
      </c>
      <c r="G8682" s="14">
        <f t="shared" si="1086"/>
        <v>801.91843254448997</v>
      </c>
      <c r="H8682">
        <f t="shared" si="1087"/>
        <v>6907</v>
      </c>
      <c r="I8682" s="29" t="str">
        <f t="shared" si="1088"/>
        <v/>
      </c>
      <c r="J8682" t="str">
        <f t="shared" si="1089"/>
        <v/>
      </c>
      <c r="K8682" t="str">
        <f t="shared" si="1090"/>
        <v/>
      </c>
      <c r="L8682" t="str">
        <f t="shared" si="1091"/>
        <v/>
      </c>
      <c r="M8682" s="21" t="str">
        <f t="shared" si="1092"/>
        <v/>
      </c>
      <c r="N8682" t="str">
        <f t="shared" si="1093"/>
        <v>G34211</v>
      </c>
    </row>
    <row r="8683" spans="2:14" x14ac:dyDescent="0.25">
      <c r="B8683">
        <v>6905</v>
      </c>
      <c r="C8683" t="s">
        <v>8571</v>
      </c>
      <c r="D8683">
        <v>2.8240405503258507E-2</v>
      </c>
      <c r="E8683" s="4">
        <v>9.9714192561805443E-2</v>
      </c>
      <c r="F8683">
        <v>18.503985323351337</v>
      </c>
      <c r="G8683" s="14">
        <f t="shared" si="1086"/>
        <v>18.503985323351337</v>
      </c>
      <c r="H8683">
        <f t="shared" si="1087"/>
        <v>6905</v>
      </c>
      <c r="I8683" s="29">
        <f t="shared" si="1088"/>
        <v>373.16285542477971</v>
      </c>
      <c r="J8683">
        <f t="shared" si="1089"/>
        <v>2.8240405503258507E-2</v>
      </c>
      <c r="K8683">
        <f t="shared" si="1090"/>
        <v>9.9714192561805443E-2</v>
      </c>
      <c r="L8683">
        <f t="shared" si="1091"/>
        <v>6171</v>
      </c>
      <c r="M8683" s="21" t="str">
        <f t="shared" si="1092"/>
        <v>C</v>
      </c>
      <c r="N8683" t="str">
        <f t="shared" si="1093"/>
        <v>G34154</v>
      </c>
    </row>
    <row r="8684" spans="2:14" x14ac:dyDescent="0.25">
      <c r="B8684">
        <v>6904</v>
      </c>
      <c r="C8684" t="s">
        <v>8814</v>
      </c>
      <c r="D8684">
        <v>9.0816917728852836E-2</v>
      </c>
      <c r="E8684" s="4">
        <v>2.9363950714469001E-2</v>
      </c>
      <c r="F8684">
        <v>574.87792089702623</v>
      </c>
      <c r="G8684" s="14">
        <f t="shared" si="1086"/>
        <v>574.87792089702623</v>
      </c>
      <c r="H8684">
        <f t="shared" si="1087"/>
        <v>6904</v>
      </c>
      <c r="I8684" s="29" t="str">
        <f t="shared" si="1088"/>
        <v/>
      </c>
      <c r="J8684" t="str">
        <f t="shared" si="1089"/>
        <v/>
      </c>
      <c r="K8684" t="str">
        <f t="shared" si="1090"/>
        <v/>
      </c>
      <c r="L8684" t="str">
        <f t="shared" si="1091"/>
        <v/>
      </c>
      <c r="M8684" s="21" t="str">
        <f t="shared" si="1092"/>
        <v/>
      </c>
      <c r="N8684" t="str">
        <f t="shared" si="1093"/>
        <v>G47821</v>
      </c>
    </row>
    <row r="8685" spans="2:14" x14ac:dyDescent="0.25">
      <c r="B8685">
        <v>6903</v>
      </c>
      <c r="C8685" t="s">
        <v>7620</v>
      </c>
      <c r="D8685">
        <v>1.2313486889758076E-3</v>
      </c>
      <c r="E8685" s="4">
        <v>3.0255315825343153E-2</v>
      </c>
      <c r="F8685">
        <v>56.499342180516855</v>
      </c>
      <c r="G8685" s="14">
        <f t="shared" si="1086"/>
        <v>56.499342180516855</v>
      </c>
      <c r="H8685">
        <f t="shared" si="1087"/>
        <v>6903</v>
      </c>
      <c r="I8685" s="29">
        <f t="shared" si="1088"/>
        <v>122.17841365205169</v>
      </c>
      <c r="J8685">
        <f t="shared" si="1089"/>
        <v>1.2313486889758076E-3</v>
      </c>
      <c r="K8685">
        <f t="shared" si="1090"/>
        <v>3.0255315825343153E-2</v>
      </c>
      <c r="L8685">
        <f t="shared" si="1091"/>
        <v>2327</v>
      </c>
      <c r="M8685" s="21" t="str">
        <f t="shared" si="1092"/>
        <v>D</v>
      </c>
      <c r="N8685" t="str">
        <f t="shared" si="1093"/>
        <v>G47858</v>
      </c>
    </row>
    <row r="8686" spans="2:14" x14ac:dyDescent="0.25">
      <c r="B8686">
        <v>6902</v>
      </c>
      <c r="C8686" t="s">
        <v>7111</v>
      </c>
      <c r="D8686">
        <v>0</v>
      </c>
      <c r="E8686" s="4">
        <v>2.45040692389011E-2</v>
      </c>
      <c r="F8686">
        <v>58.357130628935593</v>
      </c>
      <c r="G8686" s="14">
        <f t="shared" si="1086"/>
        <v>58.357130628935593</v>
      </c>
      <c r="H8686">
        <f t="shared" si="1087"/>
        <v>6902</v>
      </c>
      <c r="I8686" s="29">
        <f t="shared" si="1088"/>
        <v>118.27175060896049</v>
      </c>
      <c r="J8686">
        <f t="shared" si="1089"/>
        <v>0</v>
      </c>
      <c r="K8686">
        <f t="shared" si="1090"/>
        <v>2.45040692389011E-2</v>
      </c>
      <c r="L8686">
        <f t="shared" si="1091"/>
        <v>2229</v>
      </c>
      <c r="M8686" s="21" t="str">
        <f t="shared" si="1092"/>
        <v>D</v>
      </c>
      <c r="N8686" t="str">
        <f t="shared" si="1093"/>
        <v>G43723</v>
      </c>
    </row>
    <row r="8687" spans="2:14" x14ac:dyDescent="0.25">
      <c r="B8687">
        <v>6901</v>
      </c>
      <c r="C8687" t="s">
        <v>9125</v>
      </c>
      <c r="D8687">
        <v>3.4777568468337921E-3</v>
      </c>
      <c r="E8687" s="4">
        <v>5.1450397819280597E-2</v>
      </c>
      <c r="F8687">
        <v>134.09555065211597</v>
      </c>
      <c r="G8687" s="14">
        <f t="shared" si="1086"/>
        <v>134.09555065211597</v>
      </c>
      <c r="H8687">
        <f t="shared" si="1087"/>
        <v>6901</v>
      </c>
      <c r="I8687" s="29">
        <f t="shared" si="1088"/>
        <v>51.463303341833175</v>
      </c>
      <c r="J8687">
        <f t="shared" si="1089"/>
        <v>3.4777568468337921E-3</v>
      </c>
      <c r="K8687">
        <f t="shared" si="1090"/>
        <v>5.1450397819280597E-2</v>
      </c>
      <c r="L8687">
        <f t="shared" si="1091"/>
        <v>68</v>
      </c>
      <c r="M8687" s="21" t="str">
        <f t="shared" si="1092"/>
        <v>E</v>
      </c>
      <c r="N8687" t="str">
        <f t="shared" si="1093"/>
        <v>G41294</v>
      </c>
    </row>
    <row r="8688" spans="2:14" x14ac:dyDescent="0.25">
      <c r="B8688">
        <v>6901</v>
      </c>
      <c r="C8688" t="s">
        <v>8415</v>
      </c>
      <c r="D8688">
        <v>3.4777568468337919E-2</v>
      </c>
      <c r="E8688" s="4">
        <v>8.6095169186592102E-2</v>
      </c>
      <c r="F8688">
        <v>241.88196362418736</v>
      </c>
      <c r="G8688" s="14">
        <f t="shared" si="1086"/>
        <v>241.88196362418736</v>
      </c>
      <c r="H8688">
        <f t="shared" si="1087"/>
        <v>6901</v>
      </c>
      <c r="I8688" s="29" t="str">
        <f t="shared" si="1088"/>
        <v/>
      </c>
      <c r="J8688" t="str">
        <f t="shared" si="1089"/>
        <v/>
      </c>
      <c r="K8688" t="str">
        <f t="shared" si="1090"/>
        <v/>
      </c>
      <c r="L8688" t="str">
        <f t="shared" si="1091"/>
        <v/>
      </c>
      <c r="M8688" s="21" t="str">
        <f t="shared" si="1092"/>
        <v/>
      </c>
      <c r="N8688" t="str">
        <f t="shared" si="1093"/>
        <v>G43623</v>
      </c>
    </row>
    <row r="8689" spans="2:14" x14ac:dyDescent="0.25">
      <c r="B8689">
        <v>6901</v>
      </c>
      <c r="C8689" t="s">
        <v>7689</v>
      </c>
      <c r="D8689">
        <v>4.6949717432256198E-2</v>
      </c>
      <c r="E8689" s="4">
        <v>-1.2586811557412101E-2</v>
      </c>
      <c r="F8689">
        <v>40.060717190481462</v>
      </c>
      <c r="G8689" s="14">
        <f t="shared" si="1086"/>
        <v>40.060717190481462</v>
      </c>
      <c r="H8689">
        <f t="shared" si="1087"/>
        <v>6901</v>
      </c>
      <c r="I8689" s="29">
        <f t="shared" si="1088"/>
        <v>172.26351608202603</v>
      </c>
      <c r="J8689">
        <f t="shared" si="1089"/>
        <v>4.6949717432256198E-2</v>
      </c>
      <c r="K8689">
        <f t="shared" si="1090"/>
        <v>-1.2586811557412101E-2</v>
      </c>
      <c r="L8689">
        <f t="shared" si="1091"/>
        <v>3524</v>
      </c>
      <c r="M8689" s="21" t="str">
        <f t="shared" si="1092"/>
        <v>D</v>
      </c>
      <c r="N8689" t="str">
        <f t="shared" si="1093"/>
        <v>G46135</v>
      </c>
    </row>
    <row r="8690" spans="2:14" x14ac:dyDescent="0.25">
      <c r="B8690">
        <v>6900</v>
      </c>
      <c r="C8690" t="s">
        <v>8023</v>
      </c>
      <c r="D8690">
        <v>7.246376811594203E-3</v>
      </c>
      <c r="E8690" s="4">
        <v>-3.4536039456725003E-3</v>
      </c>
      <c r="F8690">
        <v>195.02643616565715</v>
      </c>
      <c r="G8690" s="14">
        <f t="shared" si="1086"/>
        <v>195.02643616565715</v>
      </c>
      <c r="H8690">
        <f t="shared" si="1087"/>
        <v>6900</v>
      </c>
      <c r="I8690" s="29" t="str">
        <f t="shared" si="1088"/>
        <v/>
      </c>
      <c r="J8690" t="str">
        <f t="shared" si="1089"/>
        <v/>
      </c>
      <c r="K8690" t="str">
        <f t="shared" si="1090"/>
        <v/>
      </c>
      <c r="L8690" t="str">
        <f t="shared" si="1091"/>
        <v/>
      </c>
      <c r="M8690" s="21" t="str">
        <f t="shared" si="1092"/>
        <v/>
      </c>
      <c r="N8690" t="str">
        <f t="shared" si="1093"/>
        <v>G43871</v>
      </c>
    </row>
    <row r="8691" spans="2:14" x14ac:dyDescent="0.25">
      <c r="B8691">
        <v>6899</v>
      </c>
      <c r="C8691" t="s">
        <v>7206</v>
      </c>
      <c r="D8691">
        <v>2.9859399913030875E-2</v>
      </c>
      <c r="E8691" s="4">
        <v>-8.1302979961037601E-3</v>
      </c>
      <c r="F8691">
        <v>942.91437087044733</v>
      </c>
      <c r="G8691" s="14">
        <f t="shared" si="1086"/>
        <v>942.91437087044733</v>
      </c>
      <c r="H8691">
        <f t="shared" si="1087"/>
        <v>6899</v>
      </c>
      <c r="I8691" s="29" t="str">
        <f t="shared" si="1088"/>
        <v/>
      </c>
      <c r="J8691" t="str">
        <f t="shared" si="1089"/>
        <v/>
      </c>
      <c r="K8691" t="str">
        <f t="shared" si="1090"/>
        <v/>
      </c>
      <c r="L8691" t="str">
        <f t="shared" si="1091"/>
        <v/>
      </c>
      <c r="M8691" s="21" t="str">
        <f t="shared" si="1092"/>
        <v/>
      </c>
      <c r="N8691" t="str">
        <f t="shared" si="1093"/>
        <v>G34216</v>
      </c>
    </row>
    <row r="8692" spans="2:14" x14ac:dyDescent="0.25">
      <c r="B8692">
        <v>6897</v>
      </c>
      <c r="C8692" t="s">
        <v>7819</v>
      </c>
      <c r="D8692">
        <v>1.6383935044222125E-2</v>
      </c>
      <c r="E8692" s="4">
        <v>8.123903380086013E-3</v>
      </c>
      <c r="F8692">
        <v>175.48901483337215</v>
      </c>
      <c r="G8692" s="14">
        <f t="shared" si="1086"/>
        <v>175.48901483337215</v>
      </c>
      <c r="H8692">
        <f t="shared" si="1087"/>
        <v>6897</v>
      </c>
      <c r="I8692" s="29" t="str">
        <f t="shared" si="1088"/>
        <v/>
      </c>
      <c r="J8692" t="str">
        <f t="shared" si="1089"/>
        <v/>
      </c>
      <c r="K8692" t="str">
        <f t="shared" si="1090"/>
        <v/>
      </c>
      <c r="L8692" t="str">
        <f t="shared" si="1091"/>
        <v/>
      </c>
      <c r="M8692" s="21" t="str">
        <f t="shared" si="1092"/>
        <v/>
      </c>
      <c r="N8692" t="str">
        <f t="shared" si="1093"/>
        <v>G47917</v>
      </c>
    </row>
    <row r="8693" spans="2:14" x14ac:dyDescent="0.25">
      <c r="B8693">
        <v>6896</v>
      </c>
      <c r="C8693" t="s">
        <v>7455</v>
      </c>
      <c r="D8693">
        <v>-4.205336426914153E-3</v>
      </c>
      <c r="E8693" s="4">
        <v>3.4954767674207701E-2</v>
      </c>
      <c r="F8693">
        <v>48.822549950610863</v>
      </c>
      <c r="G8693" s="14">
        <f t="shared" si="1086"/>
        <v>48.822549950610863</v>
      </c>
      <c r="H8693">
        <f t="shared" si="1087"/>
        <v>6896</v>
      </c>
      <c r="I8693" s="29">
        <f t="shared" si="1088"/>
        <v>141.24620706980747</v>
      </c>
      <c r="J8693">
        <f t="shared" si="1089"/>
        <v>-4.205336426914153E-3</v>
      </c>
      <c r="K8693">
        <f t="shared" si="1090"/>
        <v>3.4954767674207701E-2</v>
      </c>
      <c r="L8693">
        <f t="shared" si="1091"/>
        <v>2796</v>
      </c>
      <c r="M8693" s="21" t="str">
        <f t="shared" si="1092"/>
        <v>D</v>
      </c>
      <c r="N8693" t="str">
        <f t="shared" si="1093"/>
        <v>G43825</v>
      </c>
    </row>
    <row r="8694" spans="2:14" x14ac:dyDescent="0.25">
      <c r="B8694">
        <v>6896</v>
      </c>
      <c r="C8694" t="s">
        <v>8291</v>
      </c>
      <c r="D8694">
        <v>0</v>
      </c>
      <c r="E8694" s="4">
        <v>1.40186920762062E-2</v>
      </c>
      <c r="F8694">
        <v>198.31296675444892</v>
      </c>
      <c r="G8694" s="14">
        <f t="shared" si="1086"/>
        <v>198.31296675444892</v>
      </c>
      <c r="H8694">
        <f t="shared" si="1087"/>
        <v>6896</v>
      </c>
      <c r="I8694" s="29" t="str">
        <f t="shared" si="1088"/>
        <v/>
      </c>
      <c r="J8694" t="str">
        <f t="shared" si="1089"/>
        <v/>
      </c>
      <c r="K8694" t="str">
        <f t="shared" si="1090"/>
        <v/>
      </c>
      <c r="L8694" t="str">
        <f t="shared" si="1091"/>
        <v/>
      </c>
      <c r="M8694" s="21" t="str">
        <f t="shared" si="1092"/>
        <v/>
      </c>
      <c r="N8694" t="str">
        <f t="shared" si="1093"/>
        <v>G45892</v>
      </c>
    </row>
    <row r="8695" spans="2:14" x14ac:dyDescent="0.25">
      <c r="B8695">
        <v>6892</v>
      </c>
      <c r="C8695" t="s">
        <v>8227</v>
      </c>
      <c r="D8695">
        <v>5.2669762042948348E-2</v>
      </c>
      <c r="E8695" s="4">
        <v>3.06140929460526E-2</v>
      </c>
      <c r="F8695">
        <v>409.48464730252783</v>
      </c>
      <c r="G8695" s="14">
        <f t="shared" si="1086"/>
        <v>409.48464730252783</v>
      </c>
      <c r="H8695">
        <f t="shared" si="1087"/>
        <v>6892</v>
      </c>
      <c r="I8695" s="29" t="str">
        <f t="shared" si="1088"/>
        <v/>
      </c>
      <c r="J8695" t="str">
        <f t="shared" si="1089"/>
        <v/>
      </c>
      <c r="K8695" t="str">
        <f t="shared" si="1090"/>
        <v/>
      </c>
      <c r="L8695" t="str">
        <f t="shared" si="1091"/>
        <v/>
      </c>
      <c r="M8695" s="21" t="str">
        <f t="shared" si="1092"/>
        <v/>
      </c>
      <c r="N8695" t="str">
        <f t="shared" si="1093"/>
        <v>G47559</v>
      </c>
    </row>
    <row r="8696" spans="2:14" x14ac:dyDescent="0.25">
      <c r="B8696">
        <v>6891</v>
      </c>
      <c r="C8696" t="s">
        <v>9010</v>
      </c>
      <c r="D8696">
        <v>4.3244812073719344E-2</v>
      </c>
      <c r="E8696" s="4">
        <v>2.1255619823932648E-2</v>
      </c>
      <c r="F8696">
        <v>15.206508646771747</v>
      </c>
      <c r="G8696" s="14">
        <f t="shared" si="1086"/>
        <v>15.206508646771747</v>
      </c>
      <c r="H8696">
        <f t="shared" si="1087"/>
        <v>6891</v>
      </c>
      <c r="I8696" s="29">
        <f t="shared" si="1088"/>
        <v>453.16121932189338</v>
      </c>
      <c r="J8696">
        <f t="shared" si="1089"/>
        <v>4.3244812073719344E-2</v>
      </c>
      <c r="K8696">
        <f t="shared" si="1090"/>
        <v>2.1255619823932648E-2</v>
      </c>
      <c r="L8696">
        <f t="shared" si="1091"/>
        <v>6887</v>
      </c>
      <c r="M8696" s="21" t="str">
        <f t="shared" si="1092"/>
        <v>B</v>
      </c>
      <c r="N8696" t="str">
        <f t="shared" si="1093"/>
        <v>G41358</v>
      </c>
    </row>
    <row r="8697" spans="2:14" x14ac:dyDescent="0.25">
      <c r="B8697">
        <v>6890</v>
      </c>
      <c r="C8697" t="s">
        <v>8561</v>
      </c>
      <c r="D8697">
        <v>1.1217084801990462E-2</v>
      </c>
      <c r="E8697" s="4">
        <v>1.2170992592083556E-2</v>
      </c>
      <c r="F8697">
        <v>263.37660876040235</v>
      </c>
      <c r="G8697" s="14">
        <f t="shared" si="1086"/>
        <v>263.37660876040235</v>
      </c>
      <c r="H8697">
        <f t="shared" si="1087"/>
        <v>6890</v>
      </c>
      <c r="I8697" s="29" t="str">
        <f t="shared" si="1088"/>
        <v/>
      </c>
      <c r="J8697" t="str">
        <f t="shared" si="1089"/>
        <v/>
      </c>
      <c r="K8697" t="str">
        <f t="shared" si="1090"/>
        <v/>
      </c>
      <c r="L8697" t="str">
        <f t="shared" si="1091"/>
        <v/>
      </c>
      <c r="M8697" s="21" t="str">
        <f t="shared" si="1092"/>
        <v/>
      </c>
      <c r="N8697" t="str">
        <f t="shared" si="1093"/>
        <v>G34171</v>
      </c>
    </row>
    <row r="8698" spans="2:14" x14ac:dyDescent="0.25">
      <c r="B8698">
        <v>6890</v>
      </c>
      <c r="C8698" t="s">
        <v>8093</v>
      </c>
      <c r="D8698">
        <v>4.9346879535558781E-2</v>
      </c>
      <c r="E8698" s="4">
        <v>1.6918938606977501E-2</v>
      </c>
      <c r="F8698">
        <v>129.32549782326848</v>
      </c>
      <c r="G8698" s="14">
        <f t="shared" si="1086"/>
        <v>129.32549782326848</v>
      </c>
      <c r="H8698">
        <f t="shared" si="1087"/>
        <v>6890</v>
      </c>
      <c r="I8698" s="29">
        <f t="shared" si="1088"/>
        <v>53.276423566647495</v>
      </c>
      <c r="J8698">
        <f t="shared" si="1089"/>
        <v>4.9346879535558781E-2</v>
      </c>
      <c r="K8698">
        <f t="shared" si="1090"/>
        <v>1.6918938606977501E-2</v>
      </c>
      <c r="L8698">
        <f t="shared" si="1091"/>
        <v>141</v>
      </c>
      <c r="M8698" s="21" t="str">
        <f t="shared" si="1092"/>
        <v>E</v>
      </c>
      <c r="N8698" t="str">
        <f t="shared" si="1093"/>
        <v>G43966</v>
      </c>
    </row>
    <row r="8699" spans="2:14" x14ac:dyDescent="0.25">
      <c r="B8699">
        <v>6888</v>
      </c>
      <c r="C8699" t="s">
        <v>8727</v>
      </c>
      <c r="D8699">
        <v>6.1701509872241576E-3</v>
      </c>
      <c r="E8699" s="4">
        <v>1.9062784849666056E-2</v>
      </c>
      <c r="F8699">
        <v>105.7402100492441</v>
      </c>
      <c r="G8699" s="14">
        <f t="shared" si="1086"/>
        <v>105.7402100492441</v>
      </c>
      <c r="H8699">
        <f t="shared" si="1087"/>
        <v>6888</v>
      </c>
      <c r="I8699" s="29">
        <f t="shared" si="1088"/>
        <v>65.140782269982267</v>
      </c>
      <c r="J8699">
        <f t="shared" si="1089"/>
        <v>6.1701509872241576E-3</v>
      </c>
      <c r="K8699">
        <f t="shared" si="1090"/>
        <v>1.9062784849666056E-2</v>
      </c>
      <c r="L8699">
        <f t="shared" si="1091"/>
        <v>575</v>
      </c>
      <c r="M8699" s="21" t="str">
        <f t="shared" si="1092"/>
        <v>E</v>
      </c>
      <c r="N8699" t="str">
        <f t="shared" si="1093"/>
        <v>G43923</v>
      </c>
    </row>
    <row r="8700" spans="2:14" x14ac:dyDescent="0.25">
      <c r="B8700">
        <v>6887</v>
      </c>
      <c r="C8700" t="s">
        <v>8105</v>
      </c>
      <c r="D8700">
        <v>2.2651372150428343E-2</v>
      </c>
      <c r="E8700" s="4">
        <v>6.0113775543868498E-3</v>
      </c>
      <c r="F8700">
        <v>54.332039162638956</v>
      </c>
      <c r="G8700" s="14">
        <f t="shared" si="1086"/>
        <v>54.332039162638956</v>
      </c>
      <c r="H8700">
        <f t="shared" si="1087"/>
        <v>6887</v>
      </c>
      <c r="I8700" s="29">
        <f t="shared" si="1088"/>
        <v>126.75762047848551</v>
      </c>
      <c r="J8700">
        <f t="shared" si="1089"/>
        <v>2.2651372150428343E-2</v>
      </c>
      <c r="K8700">
        <f t="shared" si="1090"/>
        <v>6.0113775543868498E-3</v>
      </c>
      <c r="L8700">
        <f t="shared" si="1091"/>
        <v>2438</v>
      </c>
      <c r="M8700" s="21" t="str">
        <f t="shared" si="1092"/>
        <v>D</v>
      </c>
      <c r="N8700" t="str">
        <f t="shared" si="1093"/>
        <v>G43859</v>
      </c>
    </row>
    <row r="8701" spans="2:14" x14ac:dyDescent="0.25">
      <c r="B8701">
        <v>6886</v>
      </c>
      <c r="C8701" t="s">
        <v>7620</v>
      </c>
      <c r="D8701">
        <v>2.6938716235840838E-2</v>
      </c>
      <c r="E8701" s="4">
        <v>-1.4740197919309101E-2</v>
      </c>
      <c r="F8701">
        <v>56.499342180516855</v>
      </c>
      <c r="G8701" s="14">
        <f t="shared" si="1086"/>
        <v>56.499342180516855</v>
      </c>
      <c r="H8701">
        <f t="shared" si="1087"/>
        <v>6886</v>
      </c>
      <c r="I8701" s="29">
        <f t="shared" si="1088"/>
        <v>121.87752519310848</v>
      </c>
      <c r="J8701">
        <f t="shared" si="1089"/>
        <v>2.6938716235840838E-2</v>
      </c>
      <c r="K8701">
        <f t="shared" si="1090"/>
        <v>-1.4740197919309101E-2</v>
      </c>
      <c r="L8701">
        <f t="shared" si="1091"/>
        <v>2318</v>
      </c>
      <c r="M8701" s="21" t="str">
        <f t="shared" si="1092"/>
        <v>D</v>
      </c>
      <c r="N8701" t="str">
        <f t="shared" si="1093"/>
        <v>G47858</v>
      </c>
    </row>
    <row r="8702" spans="2:14" x14ac:dyDescent="0.25">
      <c r="B8702">
        <v>6884</v>
      </c>
      <c r="C8702" t="s">
        <v>8540</v>
      </c>
      <c r="D8702">
        <v>0.11345148169668798</v>
      </c>
      <c r="E8702" s="4">
        <v>1.0700401617214101E-3</v>
      </c>
      <c r="F8702">
        <v>2.2772152591928432</v>
      </c>
      <c r="G8702" s="14">
        <f t="shared" si="1086"/>
        <v>2.2772152591928432</v>
      </c>
      <c r="H8702">
        <f t="shared" si="1087"/>
        <v>6884</v>
      </c>
      <c r="I8702" s="29">
        <f t="shared" si="1088"/>
        <v>3022.9904582845747</v>
      </c>
      <c r="J8702">
        <f t="shared" si="1089"/>
        <v>0.11345148169668798</v>
      </c>
      <c r="K8702">
        <f t="shared" si="1090"/>
        <v>1.0700401617214101E-3</v>
      </c>
      <c r="L8702">
        <f t="shared" si="1091"/>
        <v>9910</v>
      </c>
      <c r="M8702" s="21" t="str">
        <f t="shared" si="1092"/>
        <v>A</v>
      </c>
      <c r="N8702" t="str">
        <f t="shared" si="1093"/>
        <v>G34143</v>
      </c>
    </row>
    <row r="8703" spans="2:14" x14ac:dyDescent="0.25">
      <c r="B8703">
        <v>6883</v>
      </c>
      <c r="C8703" t="s">
        <v>7138</v>
      </c>
      <c r="D8703">
        <v>2.0339968037193085E-2</v>
      </c>
      <c r="E8703" s="4">
        <v>4.0346350520849256E-2</v>
      </c>
      <c r="F8703">
        <v>10.591183119444507</v>
      </c>
      <c r="G8703" s="14">
        <f t="shared" si="1086"/>
        <v>10.591183119444507</v>
      </c>
      <c r="H8703">
        <f t="shared" si="1087"/>
        <v>6883</v>
      </c>
      <c r="I8703" s="29">
        <f t="shared" si="1088"/>
        <v>649.88018074802244</v>
      </c>
      <c r="J8703">
        <f t="shared" si="1089"/>
        <v>2.0339968037193085E-2</v>
      </c>
      <c r="K8703">
        <f t="shared" si="1090"/>
        <v>4.0346350520849256E-2</v>
      </c>
      <c r="L8703">
        <f t="shared" si="1091"/>
        <v>7637</v>
      </c>
      <c r="M8703" s="21" t="str">
        <f t="shared" si="1092"/>
        <v>B</v>
      </c>
      <c r="N8703" t="str">
        <f t="shared" si="1093"/>
        <v>G43710</v>
      </c>
    </row>
    <row r="8704" spans="2:14" x14ac:dyDescent="0.25">
      <c r="B8704">
        <v>6881</v>
      </c>
      <c r="C8704" t="s">
        <v>8946</v>
      </c>
      <c r="D8704">
        <v>6.07469844499346E-2</v>
      </c>
      <c r="E8704" s="4">
        <v>6.8255521357059507E-2</v>
      </c>
      <c r="F8704">
        <v>2004.8799310763591</v>
      </c>
      <c r="G8704" s="14">
        <f t="shared" si="1086"/>
        <v>2004.8799310763591</v>
      </c>
      <c r="H8704">
        <f t="shared" si="1087"/>
        <v>6881</v>
      </c>
      <c r="I8704" s="29" t="str">
        <f t="shared" si="1088"/>
        <v/>
      </c>
      <c r="J8704" t="str">
        <f t="shared" si="1089"/>
        <v/>
      </c>
      <c r="K8704" t="str">
        <f t="shared" si="1090"/>
        <v/>
      </c>
      <c r="L8704" t="str">
        <f t="shared" si="1091"/>
        <v/>
      </c>
      <c r="M8704" s="21" t="str">
        <f t="shared" si="1092"/>
        <v/>
      </c>
      <c r="N8704" t="str">
        <f t="shared" si="1093"/>
        <v>G47508</v>
      </c>
    </row>
    <row r="8705" spans="2:14" x14ac:dyDescent="0.25">
      <c r="B8705">
        <v>6878</v>
      </c>
      <c r="C8705" t="s">
        <v>8633</v>
      </c>
      <c r="D8705">
        <v>3.3003780168653678E-2</v>
      </c>
      <c r="E8705" s="4">
        <v>5.4118961095809902E-2</v>
      </c>
      <c r="F8705">
        <v>10.724491722612214</v>
      </c>
      <c r="G8705" s="14">
        <f t="shared" si="1086"/>
        <v>10.724491722612214</v>
      </c>
      <c r="H8705">
        <f t="shared" si="1087"/>
        <v>6878</v>
      </c>
      <c r="I8705" s="29">
        <f t="shared" si="1088"/>
        <v>641.33575538111313</v>
      </c>
      <c r="J8705">
        <f t="shared" si="1089"/>
        <v>3.3003780168653678E-2</v>
      </c>
      <c r="K8705">
        <f t="shared" si="1090"/>
        <v>5.4118961095809902E-2</v>
      </c>
      <c r="L8705">
        <f t="shared" si="1091"/>
        <v>7597</v>
      </c>
      <c r="M8705" s="21" t="str">
        <f t="shared" si="1092"/>
        <v>B</v>
      </c>
      <c r="N8705" t="str">
        <f t="shared" si="1093"/>
        <v>G47483</v>
      </c>
    </row>
    <row r="8706" spans="2:14" x14ac:dyDescent="0.25">
      <c r="B8706">
        <v>6877</v>
      </c>
      <c r="C8706" t="s">
        <v>9125</v>
      </c>
      <c r="D8706">
        <v>3.9261305801948521E-3</v>
      </c>
      <c r="E8706" s="4">
        <v>4.2298834770917851E-2</v>
      </c>
      <c r="F8706">
        <v>134.09555065211597</v>
      </c>
      <c r="G8706" s="14">
        <f t="shared" si="1086"/>
        <v>134.09555065211597</v>
      </c>
      <c r="H8706">
        <f t="shared" si="1087"/>
        <v>6877</v>
      </c>
      <c r="I8706" s="29">
        <f t="shared" si="1088"/>
        <v>51.284326486275432</v>
      </c>
      <c r="J8706">
        <f t="shared" si="1089"/>
        <v>3.9261305801948521E-3</v>
      </c>
      <c r="K8706">
        <f t="shared" si="1090"/>
        <v>4.2298834770917851E-2</v>
      </c>
      <c r="L8706">
        <f t="shared" si="1091"/>
        <v>56</v>
      </c>
      <c r="M8706" s="21" t="str">
        <f t="shared" si="1092"/>
        <v>E</v>
      </c>
      <c r="N8706" t="str">
        <f t="shared" si="1093"/>
        <v>G41294</v>
      </c>
    </row>
    <row r="8707" spans="2:14" x14ac:dyDescent="0.25">
      <c r="B8707">
        <v>6877</v>
      </c>
      <c r="C8707" t="s">
        <v>8934</v>
      </c>
      <c r="D8707">
        <v>3.0100334448160536E-2</v>
      </c>
      <c r="E8707" s="4">
        <v>9.6624372527003306E-3</v>
      </c>
      <c r="F8707">
        <v>21.5362580093615</v>
      </c>
      <c r="G8707" s="14">
        <f t="shared" si="1086"/>
        <v>21.5362580093615</v>
      </c>
      <c r="H8707">
        <f t="shared" si="1087"/>
        <v>6877</v>
      </c>
      <c r="I8707" s="29">
        <f t="shared" si="1088"/>
        <v>319.32195449231097</v>
      </c>
      <c r="J8707">
        <f t="shared" si="1089"/>
        <v>3.0100334448160536E-2</v>
      </c>
      <c r="K8707">
        <f t="shared" si="1090"/>
        <v>9.6624372527003306E-3</v>
      </c>
      <c r="L8707">
        <f t="shared" si="1091"/>
        <v>5709</v>
      </c>
      <c r="M8707" s="21" t="str">
        <f t="shared" si="1092"/>
        <v>C</v>
      </c>
      <c r="N8707" t="str">
        <f t="shared" si="1093"/>
        <v>G47499</v>
      </c>
    </row>
    <row r="8708" spans="2:14" x14ac:dyDescent="0.25">
      <c r="B8708">
        <v>6876</v>
      </c>
      <c r="C8708" t="s">
        <v>7186</v>
      </c>
      <c r="D8708">
        <v>9.1768470040721348E-2</v>
      </c>
      <c r="E8708" s="4">
        <v>-8.5904397070407895E-2</v>
      </c>
      <c r="F8708">
        <v>10.144966146443947</v>
      </c>
      <c r="G8708" s="14">
        <f t="shared" si="1086"/>
        <v>10.144966146443947</v>
      </c>
      <c r="H8708">
        <f t="shared" si="1087"/>
        <v>6876</v>
      </c>
      <c r="I8708" s="29">
        <f t="shared" si="1088"/>
        <v>677.77456333949442</v>
      </c>
      <c r="J8708">
        <f t="shared" si="1089"/>
        <v>9.1768470040721348E-2</v>
      </c>
      <c r="K8708">
        <f t="shared" si="1090"/>
        <v>-8.5904397070407895E-2</v>
      </c>
      <c r="L8708">
        <f t="shared" si="1091"/>
        <v>7719</v>
      </c>
      <c r="M8708" s="21" t="str">
        <f t="shared" si="1092"/>
        <v>B</v>
      </c>
      <c r="N8708" t="str">
        <f t="shared" si="1093"/>
        <v>G34002</v>
      </c>
    </row>
    <row r="8709" spans="2:14" x14ac:dyDescent="0.25">
      <c r="B8709">
        <v>6874</v>
      </c>
      <c r="C8709" t="s">
        <v>6932</v>
      </c>
      <c r="D8709">
        <v>4.6067306759771118E-3</v>
      </c>
      <c r="E8709" s="4">
        <v>8.1359014923994765E-4</v>
      </c>
      <c r="F8709">
        <v>32.021741193255025</v>
      </c>
      <c r="G8709" s="14">
        <f t="shared" si="1086"/>
        <v>32.021741193255025</v>
      </c>
      <c r="H8709">
        <f t="shared" si="1087"/>
        <v>6874</v>
      </c>
      <c r="I8709" s="29">
        <f t="shared" si="1088"/>
        <v>214.66665283797624</v>
      </c>
      <c r="J8709">
        <f t="shared" si="1089"/>
        <v>4.6067306759771118E-3</v>
      </c>
      <c r="K8709">
        <f t="shared" si="1090"/>
        <v>8.1359014923994765E-4</v>
      </c>
      <c r="L8709">
        <f t="shared" si="1091"/>
        <v>4268</v>
      </c>
      <c r="M8709" s="21" t="str">
        <f t="shared" si="1092"/>
        <v>D</v>
      </c>
      <c r="N8709" t="str">
        <f t="shared" si="1093"/>
        <v>G43835</v>
      </c>
    </row>
    <row r="8710" spans="2:14" x14ac:dyDescent="0.25">
      <c r="B8710">
        <v>6874</v>
      </c>
      <c r="C8710" t="s">
        <v>7098</v>
      </c>
      <c r="D8710">
        <v>-8.7285423334303169E-3</v>
      </c>
      <c r="E8710" s="4">
        <v>2.4447517935186599E-3</v>
      </c>
      <c r="F8710">
        <v>14.722461593619002</v>
      </c>
      <c r="G8710" s="14">
        <f t="shared" si="1086"/>
        <v>14.722461593619002</v>
      </c>
      <c r="H8710">
        <f t="shared" si="1087"/>
        <v>6874</v>
      </c>
      <c r="I8710" s="29">
        <f t="shared" si="1088"/>
        <v>466.90561604041295</v>
      </c>
      <c r="J8710">
        <f t="shared" si="1089"/>
        <v>-8.7285423334303169E-3</v>
      </c>
      <c r="K8710">
        <f t="shared" si="1090"/>
        <v>2.4447517935186599E-3</v>
      </c>
      <c r="L8710">
        <f t="shared" si="1091"/>
        <v>6959</v>
      </c>
      <c r="M8710" s="21" t="str">
        <f t="shared" si="1092"/>
        <v>B</v>
      </c>
      <c r="N8710" t="str">
        <f t="shared" si="1093"/>
        <v>G47587</v>
      </c>
    </row>
    <row r="8711" spans="2:14" x14ac:dyDescent="0.25">
      <c r="B8711">
        <v>6872</v>
      </c>
      <c r="C8711" t="s">
        <v>8349</v>
      </c>
      <c r="D8711">
        <v>8.381839348079162E-2</v>
      </c>
      <c r="E8711" s="4">
        <v>1.89872458577156E-2</v>
      </c>
      <c r="F8711">
        <v>1.2942910248476176</v>
      </c>
      <c r="G8711" s="14">
        <f t="shared" si="1086"/>
        <v>1.2942910248476176</v>
      </c>
      <c r="H8711">
        <f t="shared" si="1087"/>
        <v>6872</v>
      </c>
      <c r="I8711" s="29">
        <f t="shared" si="1088"/>
        <v>5309.4704885317969</v>
      </c>
      <c r="J8711">
        <f t="shared" si="1089"/>
        <v>8.381839348079162E-2</v>
      </c>
      <c r="K8711">
        <f t="shared" si="1090"/>
        <v>1.89872458577156E-2</v>
      </c>
      <c r="L8711">
        <f t="shared" si="1091"/>
        <v>10185</v>
      </c>
      <c r="M8711" s="21" t="str">
        <f t="shared" si="1092"/>
        <v>A</v>
      </c>
      <c r="N8711" t="str">
        <f t="shared" si="1093"/>
        <v>G43615</v>
      </c>
    </row>
    <row r="8712" spans="2:14" x14ac:dyDescent="0.25">
      <c r="B8712">
        <v>6872</v>
      </c>
      <c r="C8712" t="s">
        <v>8255</v>
      </c>
      <c r="D8712">
        <v>0</v>
      </c>
      <c r="E8712" s="4">
        <v>5.1540872082114003E-3</v>
      </c>
      <c r="F8712">
        <v>73.483375845014763</v>
      </c>
      <c r="G8712" s="14">
        <f t="shared" ref="G8712:G8775" si="1094">IFERROR(F8712,"")</f>
        <v>73.483375845014763</v>
      </c>
      <c r="H8712">
        <f t="shared" ref="H8712:H8775" si="1095">B8712</f>
        <v>6872</v>
      </c>
      <c r="I8712" s="29">
        <f t="shared" ref="I8712:I8775" si="1096">IF(IFERROR(H8712/G8712,0)&gt;$Q$11,H8712/G8712,"")</f>
        <v>93.517750388793658</v>
      </c>
      <c r="J8712">
        <f t="shared" ref="J8712:J8775" si="1097">IF(L8712="","",D8712)</f>
        <v>0</v>
      </c>
      <c r="K8712">
        <f t="shared" ref="K8712:K8775" si="1098">IF(J8712="","",E8712)</f>
        <v>5.1540872082114003E-3</v>
      </c>
      <c r="L8712">
        <f t="shared" ref="L8712:L8775" si="1099">IFERROR(_xlfn.RANK.AVG(I8712,$I$6:$I$20000,1),"")</f>
        <v>1541</v>
      </c>
      <c r="M8712" s="21" t="str">
        <f t="shared" ref="M8712:M8775" si="1100">IF(L8712="","",IF(L8712&lt;$P$6,$Q$6,IF(L8712&lt;$P$7,$Q$7,IF(L8712&lt;$P$8,$Q$8,IF(L8712&lt;$P$9,$Q$9,$Q$10)))))</f>
        <v>E</v>
      </c>
      <c r="N8712" t="str">
        <f t="shared" ref="N8712:N8775" si="1101">C8712</f>
        <v>G43906</v>
      </c>
    </row>
    <row r="8713" spans="2:14" x14ac:dyDescent="0.25">
      <c r="B8713">
        <v>6872</v>
      </c>
      <c r="C8713" t="s">
        <v>8299</v>
      </c>
      <c r="D8713">
        <v>4.4237485448195578E-2</v>
      </c>
      <c r="E8713" s="4">
        <v>5.6643866002559697E-2</v>
      </c>
      <c r="F8713">
        <v>530.57518683702233</v>
      </c>
      <c r="G8713" s="14">
        <f t="shared" si="1094"/>
        <v>530.57518683702233</v>
      </c>
      <c r="H8713">
        <f t="shared" si="1095"/>
        <v>6872</v>
      </c>
      <c r="I8713" s="29" t="str">
        <f t="shared" si="1096"/>
        <v/>
      </c>
      <c r="J8713" t="str">
        <f t="shared" si="1097"/>
        <v/>
      </c>
      <c r="K8713" t="str">
        <f t="shared" si="1098"/>
        <v/>
      </c>
      <c r="L8713" t="str">
        <f t="shared" si="1099"/>
        <v/>
      </c>
      <c r="M8713" s="21" t="str">
        <f t="shared" si="1100"/>
        <v/>
      </c>
      <c r="N8713" t="str">
        <f t="shared" si="1101"/>
        <v>G45900</v>
      </c>
    </row>
    <row r="8714" spans="2:14" x14ac:dyDescent="0.25">
      <c r="B8714">
        <v>6869</v>
      </c>
      <c r="C8714" t="s">
        <v>9065</v>
      </c>
      <c r="D8714">
        <v>1.6305139030426553E-2</v>
      </c>
      <c r="E8714" s="4">
        <v>5.3983960300684003E-2</v>
      </c>
      <c r="F8714">
        <v>102.64076965552442</v>
      </c>
      <c r="G8714" s="14">
        <f t="shared" si="1094"/>
        <v>102.64076965552442</v>
      </c>
      <c r="H8714">
        <f t="shared" si="1095"/>
        <v>6869</v>
      </c>
      <c r="I8714" s="29">
        <f t="shared" si="1096"/>
        <v>66.922724985921718</v>
      </c>
      <c r="J8714">
        <f t="shared" si="1097"/>
        <v>1.6305139030426553E-2</v>
      </c>
      <c r="K8714">
        <f t="shared" si="1098"/>
        <v>5.3983960300684003E-2</v>
      </c>
      <c r="L8714">
        <f t="shared" si="1099"/>
        <v>618</v>
      </c>
      <c r="M8714" s="21" t="str">
        <f t="shared" si="1100"/>
        <v>E</v>
      </c>
      <c r="N8714" t="str">
        <f t="shared" si="1101"/>
        <v>G41335</v>
      </c>
    </row>
    <row r="8715" spans="2:14" x14ac:dyDescent="0.25">
      <c r="B8715">
        <v>6869</v>
      </c>
      <c r="C8715" t="s">
        <v>8621</v>
      </c>
      <c r="D8715">
        <v>0.16261464550880769</v>
      </c>
      <c r="E8715" s="4">
        <v>-2.40418501198292E-3</v>
      </c>
      <c r="F8715">
        <v>2.3861886395345877</v>
      </c>
      <c r="G8715" s="14">
        <f t="shared" si="1094"/>
        <v>2.3861886395345877</v>
      </c>
      <c r="H8715">
        <f t="shared" si="1095"/>
        <v>6869</v>
      </c>
      <c r="I8715" s="29">
        <f t="shared" si="1096"/>
        <v>2878.6491923537774</v>
      </c>
      <c r="J8715">
        <f t="shared" si="1097"/>
        <v>0.16261464550880769</v>
      </c>
      <c r="K8715">
        <f t="shared" si="1098"/>
        <v>-2.40418501198292E-3</v>
      </c>
      <c r="L8715">
        <f t="shared" si="1099"/>
        <v>9857</v>
      </c>
      <c r="M8715" s="21" t="str">
        <f t="shared" si="1100"/>
        <v>A</v>
      </c>
      <c r="N8715" t="str">
        <f t="shared" si="1101"/>
        <v>G47468</v>
      </c>
    </row>
    <row r="8716" spans="2:14" x14ac:dyDescent="0.25">
      <c r="B8716">
        <v>6868</v>
      </c>
      <c r="C8716" t="s">
        <v>8115</v>
      </c>
      <c r="D8716">
        <v>4.0768782760629008E-3</v>
      </c>
      <c r="E8716" s="4">
        <v>5.1503643393516499E-2</v>
      </c>
      <c r="F8716">
        <v>31.614262047138926</v>
      </c>
      <c r="G8716" s="14">
        <f t="shared" si="1094"/>
        <v>31.614262047138926</v>
      </c>
      <c r="H8716">
        <f t="shared" si="1095"/>
        <v>6868</v>
      </c>
      <c r="I8716" s="29">
        <f t="shared" si="1096"/>
        <v>217.24372341063551</v>
      </c>
      <c r="J8716">
        <f t="shared" si="1097"/>
        <v>4.0768782760629008E-3</v>
      </c>
      <c r="K8716">
        <f t="shared" si="1098"/>
        <v>5.1503643393516499E-2</v>
      </c>
      <c r="L8716">
        <f t="shared" si="1099"/>
        <v>4307</v>
      </c>
      <c r="M8716" s="21" t="str">
        <f t="shared" si="1100"/>
        <v>D</v>
      </c>
      <c r="N8716" t="str">
        <f t="shared" si="1101"/>
        <v>G41272</v>
      </c>
    </row>
    <row r="8717" spans="2:14" x14ac:dyDescent="0.25">
      <c r="B8717">
        <v>6868</v>
      </c>
      <c r="C8717" t="s">
        <v>8191</v>
      </c>
      <c r="D8717">
        <v>2.4267132595612501E-3</v>
      </c>
      <c r="E8717" s="4">
        <v>1.6488534398376917E-2</v>
      </c>
      <c r="F8717">
        <v>31.31642435237762</v>
      </c>
      <c r="G8717" s="14">
        <f t="shared" si="1094"/>
        <v>31.31642435237762</v>
      </c>
      <c r="H8717">
        <f t="shared" si="1095"/>
        <v>6868</v>
      </c>
      <c r="I8717" s="29">
        <f t="shared" si="1096"/>
        <v>219.30983955001122</v>
      </c>
      <c r="J8717">
        <f t="shared" si="1097"/>
        <v>2.4267132595612501E-3</v>
      </c>
      <c r="K8717">
        <f t="shared" si="1098"/>
        <v>1.6488534398376917E-2</v>
      </c>
      <c r="L8717">
        <f t="shared" si="1099"/>
        <v>4342</v>
      </c>
      <c r="M8717" s="21" t="str">
        <f t="shared" si="1100"/>
        <v>C</v>
      </c>
      <c r="N8717" t="str">
        <f t="shared" si="1101"/>
        <v>G47966</v>
      </c>
    </row>
    <row r="8718" spans="2:14" x14ac:dyDescent="0.25">
      <c r="B8718">
        <v>6867</v>
      </c>
      <c r="C8718" t="s">
        <v>8012</v>
      </c>
      <c r="D8718">
        <v>4.4269695645842433E-2</v>
      </c>
      <c r="E8718" s="4">
        <v>7.0160947740078E-2</v>
      </c>
      <c r="F8718">
        <v>172.79522579539471</v>
      </c>
      <c r="G8718" s="14">
        <f t="shared" si="1094"/>
        <v>172.79522579539471</v>
      </c>
      <c r="H8718">
        <f t="shared" si="1095"/>
        <v>6867</v>
      </c>
      <c r="I8718" s="29" t="str">
        <f t="shared" si="1096"/>
        <v/>
      </c>
      <c r="J8718" t="str">
        <f t="shared" si="1097"/>
        <v/>
      </c>
      <c r="K8718" t="str">
        <f t="shared" si="1098"/>
        <v/>
      </c>
      <c r="L8718" t="str">
        <f t="shared" si="1099"/>
        <v/>
      </c>
      <c r="M8718" s="21" t="str">
        <f t="shared" si="1100"/>
        <v/>
      </c>
      <c r="N8718" t="str">
        <f t="shared" si="1101"/>
        <v>G43875</v>
      </c>
    </row>
    <row r="8719" spans="2:14" x14ac:dyDescent="0.25">
      <c r="B8719">
        <v>6864</v>
      </c>
      <c r="C8719" t="s">
        <v>7178</v>
      </c>
      <c r="D8719">
        <v>2.6223776223776225E-3</v>
      </c>
      <c r="E8719" s="4">
        <v>7.66307488083839E-2</v>
      </c>
      <c r="F8719">
        <v>35.11043303861689</v>
      </c>
      <c r="G8719" s="14">
        <f t="shared" si="1094"/>
        <v>35.11043303861689</v>
      </c>
      <c r="H8719">
        <f t="shared" si="1095"/>
        <v>6864</v>
      </c>
      <c r="I8719" s="29">
        <f t="shared" si="1096"/>
        <v>195.49744637015718</v>
      </c>
      <c r="J8719">
        <f t="shared" si="1097"/>
        <v>2.6223776223776225E-3</v>
      </c>
      <c r="K8719">
        <f t="shared" si="1098"/>
        <v>7.66307488083839E-2</v>
      </c>
      <c r="L8719">
        <f t="shared" si="1099"/>
        <v>3969</v>
      </c>
      <c r="M8719" s="21" t="str">
        <f t="shared" si="1100"/>
        <v>D</v>
      </c>
      <c r="N8719" t="str">
        <f t="shared" si="1101"/>
        <v>G33993</v>
      </c>
    </row>
    <row r="8720" spans="2:14" x14ac:dyDescent="0.25">
      <c r="B8720">
        <v>6863</v>
      </c>
      <c r="C8720" t="s">
        <v>7035</v>
      </c>
      <c r="D8720">
        <v>3.642721841760163E-4</v>
      </c>
      <c r="E8720" s="4">
        <v>3.2809823751449599E-2</v>
      </c>
      <c r="F8720">
        <v>611.48598403683366</v>
      </c>
      <c r="G8720" s="14">
        <f t="shared" si="1094"/>
        <v>611.48598403683366</v>
      </c>
      <c r="H8720">
        <f t="shared" si="1095"/>
        <v>6863</v>
      </c>
      <c r="I8720" s="29" t="str">
        <f t="shared" si="1096"/>
        <v/>
      </c>
      <c r="J8720" t="str">
        <f t="shared" si="1097"/>
        <v/>
      </c>
      <c r="K8720" t="str">
        <f t="shared" si="1098"/>
        <v/>
      </c>
      <c r="L8720" t="str">
        <f t="shared" si="1099"/>
        <v/>
      </c>
      <c r="M8720" s="21" t="str">
        <f t="shared" si="1100"/>
        <v/>
      </c>
      <c r="N8720" t="str">
        <f t="shared" si="1101"/>
        <v>G43650</v>
      </c>
    </row>
    <row r="8721" spans="2:14" x14ac:dyDescent="0.25">
      <c r="B8721">
        <v>6862</v>
      </c>
      <c r="C8721" t="s">
        <v>7182</v>
      </c>
      <c r="D8721">
        <v>2.856310113669484E-2</v>
      </c>
      <c r="E8721" s="4">
        <v>-3.4468926489353201E-2</v>
      </c>
      <c r="F8721">
        <v>40.114341766011101</v>
      </c>
      <c r="G8721" s="14">
        <f t="shared" si="1094"/>
        <v>40.114341766011101</v>
      </c>
      <c r="H8721">
        <f t="shared" si="1095"/>
        <v>6862</v>
      </c>
      <c r="I8721" s="29">
        <f t="shared" si="1096"/>
        <v>171.06101453755315</v>
      </c>
      <c r="J8721">
        <f t="shared" si="1097"/>
        <v>2.856310113669484E-2</v>
      </c>
      <c r="K8721">
        <f t="shared" si="1098"/>
        <v>-3.4468926489353201E-2</v>
      </c>
      <c r="L8721">
        <f t="shared" si="1099"/>
        <v>3497</v>
      </c>
      <c r="M8721" s="21" t="str">
        <f t="shared" si="1100"/>
        <v>D</v>
      </c>
      <c r="N8721" t="str">
        <f t="shared" si="1101"/>
        <v>G33997</v>
      </c>
    </row>
    <row r="8722" spans="2:14" x14ac:dyDescent="0.25">
      <c r="B8722">
        <v>6862</v>
      </c>
      <c r="C8722" t="s">
        <v>7812</v>
      </c>
      <c r="D8722">
        <v>4.54677936461673E-2</v>
      </c>
      <c r="E8722" s="4">
        <v>1.2606192089151595E-2</v>
      </c>
      <c r="F8722">
        <v>146.0995554550386</v>
      </c>
      <c r="G8722" s="14">
        <f t="shared" si="1094"/>
        <v>146.0995554550386</v>
      </c>
      <c r="H8722">
        <f t="shared" si="1095"/>
        <v>6862</v>
      </c>
      <c r="I8722" s="29" t="str">
        <f t="shared" si="1096"/>
        <v/>
      </c>
      <c r="J8722" t="str">
        <f t="shared" si="1097"/>
        <v/>
      </c>
      <c r="K8722" t="str">
        <f t="shared" si="1098"/>
        <v/>
      </c>
      <c r="L8722" t="str">
        <f t="shared" si="1099"/>
        <v/>
      </c>
      <c r="M8722" s="21" t="str">
        <f t="shared" si="1100"/>
        <v/>
      </c>
      <c r="N8722" t="str">
        <f t="shared" si="1101"/>
        <v>G47909</v>
      </c>
    </row>
    <row r="8723" spans="2:14" x14ac:dyDescent="0.25">
      <c r="B8723">
        <v>6861</v>
      </c>
      <c r="C8723" t="s">
        <v>8752</v>
      </c>
      <c r="D8723">
        <v>3.1773793907593648E-2</v>
      </c>
      <c r="E8723" s="4">
        <v>1.58295445144176E-2</v>
      </c>
      <c r="F8723">
        <v>50.068043370204322</v>
      </c>
      <c r="G8723" s="14">
        <f t="shared" si="1094"/>
        <v>50.068043370204322</v>
      </c>
      <c r="H8723">
        <f t="shared" si="1095"/>
        <v>6861</v>
      </c>
      <c r="I8723" s="29">
        <f t="shared" si="1096"/>
        <v>137.03351555541326</v>
      </c>
      <c r="J8723">
        <f t="shared" si="1097"/>
        <v>3.1773793907593648E-2</v>
      </c>
      <c r="K8723">
        <f t="shared" si="1098"/>
        <v>1.58295445144176E-2</v>
      </c>
      <c r="L8723">
        <f t="shared" si="1099"/>
        <v>2682</v>
      </c>
      <c r="M8723" s="21" t="str">
        <f t="shared" si="1100"/>
        <v>D</v>
      </c>
      <c r="N8723" t="str">
        <f t="shared" si="1101"/>
        <v>G47705</v>
      </c>
    </row>
    <row r="8724" spans="2:14" x14ac:dyDescent="0.25">
      <c r="B8724">
        <v>6861</v>
      </c>
      <c r="C8724" t="s">
        <v>7344</v>
      </c>
      <c r="D8724">
        <v>2.7547004809794492E-2</v>
      </c>
      <c r="E8724" s="4">
        <v>2.41303462535143E-2</v>
      </c>
      <c r="F8724">
        <v>12.249689752302865</v>
      </c>
      <c r="G8724" s="14">
        <f t="shared" si="1094"/>
        <v>12.249689752302865</v>
      </c>
      <c r="H8724">
        <f t="shared" si="1095"/>
        <v>6861</v>
      </c>
      <c r="I8724" s="29">
        <f t="shared" si="1096"/>
        <v>560.09581783164549</v>
      </c>
      <c r="J8724">
        <f t="shared" si="1097"/>
        <v>2.7547004809794492E-2</v>
      </c>
      <c r="K8724">
        <f t="shared" si="1098"/>
        <v>2.41303462535143E-2</v>
      </c>
      <c r="L8724">
        <f t="shared" si="1099"/>
        <v>7339</v>
      </c>
      <c r="M8724" s="21" t="str">
        <f t="shared" si="1100"/>
        <v>B</v>
      </c>
      <c r="N8724" t="str">
        <f t="shared" si="1101"/>
        <v>G47895</v>
      </c>
    </row>
    <row r="8725" spans="2:14" x14ac:dyDescent="0.25">
      <c r="B8725">
        <v>6859</v>
      </c>
      <c r="C8725" t="s">
        <v>7779</v>
      </c>
      <c r="D8725">
        <v>1.7495261699956262E-3</v>
      </c>
      <c r="E8725" s="4">
        <v>-1.5137642621993999E-2</v>
      </c>
      <c r="F8725">
        <v>768.97026618449968</v>
      </c>
      <c r="G8725" s="14">
        <f t="shared" si="1094"/>
        <v>768.97026618449968</v>
      </c>
      <c r="H8725">
        <f t="shared" si="1095"/>
        <v>6859</v>
      </c>
      <c r="I8725" s="29" t="str">
        <f t="shared" si="1096"/>
        <v/>
      </c>
      <c r="J8725" t="str">
        <f t="shared" si="1097"/>
        <v/>
      </c>
      <c r="K8725" t="str">
        <f t="shared" si="1098"/>
        <v/>
      </c>
      <c r="L8725" t="str">
        <f t="shared" si="1099"/>
        <v/>
      </c>
      <c r="M8725" s="21" t="str">
        <f t="shared" si="1100"/>
        <v/>
      </c>
      <c r="N8725" t="str">
        <f t="shared" si="1101"/>
        <v>G34075</v>
      </c>
    </row>
    <row r="8726" spans="2:14" x14ac:dyDescent="0.25">
      <c r="B8726">
        <v>6858</v>
      </c>
      <c r="C8726" t="s">
        <v>7035</v>
      </c>
      <c r="D8726">
        <v>5.0452026829979589E-2</v>
      </c>
      <c r="E8726" s="4">
        <v>5.0432182848453501E-2</v>
      </c>
      <c r="F8726">
        <v>611.48598403683366</v>
      </c>
      <c r="G8726" s="14">
        <f t="shared" si="1094"/>
        <v>611.48598403683366</v>
      </c>
      <c r="H8726">
        <f t="shared" si="1095"/>
        <v>6858</v>
      </c>
      <c r="I8726" s="29" t="str">
        <f t="shared" si="1096"/>
        <v/>
      </c>
      <c r="J8726" t="str">
        <f t="shared" si="1097"/>
        <v/>
      </c>
      <c r="K8726" t="str">
        <f t="shared" si="1098"/>
        <v/>
      </c>
      <c r="L8726" t="str">
        <f t="shared" si="1099"/>
        <v/>
      </c>
      <c r="M8726" s="21" t="str">
        <f t="shared" si="1100"/>
        <v/>
      </c>
      <c r="N8726" t="str">
        <f t="shared" si="1101"/>
        <v>G43650</v>
      </c>
    </row>
    <row r="8727" spans="2:14" x14ac:dyDescent="0.25">
      <c r="B8727">
        <v>6857</v>
      </c>
      <c r="C8727" t="s">
        <v>8591</v>
      </c>
      <c r="D8727">
        <v>1.8229546448884353E-2</v>
      </c>
      <c r="E8727" s="4">
        <v>8.9720432879403201E-4</v>
      </c>
      <c r="F8727">
        <v>6.3689956062626925</v>
      </c>
      <c r="G8727" s="14">
        <f t="shared" si="1094"/>
        <v>6.3689956062626925</v>
      </c>
      <c r="H8727">
        <f t="shared" si="1095"/>
        <v>6857</v>
      </c>
      <c r="I8727" s="29">
        <f t="shared" si="1096"/>
        <v>1076.6218763375261</v>
      </c>
      <c r="J8727">
        <f t="shared" si="1097"/>
        <v>1.8229546448884353E-2</v>
      </c>
      <c r="K8727">
        <f t="shared" si="1098"/>
        <v>8.9720432879403201E-4</v>
      </c>
      <c r="L8727">
        <f t="shared" si="1099"/>
        <v>8685</v>
      </c>
      <c r="M8727" s="21" t="str">
        <f t="shared" si="1100"/>
        <v>A</v>
      </c>
      <c r="N8727" t="str">
        <f t="shared" si="1101"/>
        <v>G47452</v>
      </c>
    </row>
    <row r="8728" spans="2:14" x14ac:dyDescent="0.25">
      <c r="B8728">
        <v>6852</v>
      </c>
      <c r="C8728" t="s">
        <v>8394</v>
      </c>
      <c r="D8728">
        <v>2.8021015761821366E-2</v>
      </c>
      <c r="E8728" s="4">
        <v>1.7623130232095701E-2</v>
      </c>
      <c r="F8728">
        <v>346.18604934547295</v>
      </c>
      <c r="G8728" s="14">
        <f t="shared" si="1094"/>
        <v>346.18604934547295</v>
      </c>
      <c r="H8728">
        <f t="shared" si="1095"/>
        <v>6852</v>
      </c>
      <c r="I8728" s="29" t="str">
        <f t="shared" si="1096"/>
        <v/>
      </c>
      <c r="J8728" t="str">
        <f t="shared" si="1097"/>
        <v/>
      </c>
      <c r="K8728" t="str">
        <f t="shared" si="1098"/>
        <v/>
      </c>
      <c r="L8728" t="str">
        <f t="shared" si="1099"/>
        <v/>
      </c>
      <c r="M8728" s="21" t="str">
        <f t="shared" si="1100"/>
        <v/>
      </c>
      <c r="N8728" t="str">
        <f t="shared" si="1101"/>
        <v>G47630</v>
      </c>
    </row>
    <row r="8729" spans="2:14" x14ac:dyDescent="0.25">
      <c r="B8729">
        <v>6851</v>
      </c>
      <c r="C8729" t="s">
        <v>8302</v>
      </c>
      <c r="D8729">
        <v>3.6782951393957083E-2</v>
      </c>
      <c r="E8729" s="4">
        <v>3.2966956496238702E-2</v>
      </c>
      <c r="F8729">
        <v>583.44916520999254</v>
      </c>
      <c r="G8729" s="14">
        <f t="shared" si="1094"/>
        <v>583.44916520999254</v>
      </c>
      <c r="H8729">
        <f t="shared" si="1095"/>
        <v>6851</v>
      </c>
      <c r="I8729" s="29" t="str">
        <f t="shared" si="1096"/>
        <v/>
      </c>
      <c r="J8729" t="str">
        <f t="shared" si="1097"/>
        <v/>
      </c>
      <c r="K8729" t="str">
        <f t="shared" si="1098"/>
        <v/>
      </c>
      <c r="L8729" t="str">
        <f t="shared" si="1099"/>
        <v/>
      </c>
      <c r="M8729" s="21" t="str">
        <f t="shared" si="1100"/>
        <v/>
      </c>
      <c r="N8729" t="str">
        <f t="shared" si="1101"/>
        <v>G45903</v>
      </c>
    </row>
    <row r="8730" spans="2:14" x14ac:dyDescent="0.25">
      <c r="B8730">
        <v>6849</v>
      </c>
      <c r="C8730" t="s">
        <v>9125</v>
      </c>
      <c r="D8730">
        <v>-7.5923492480654111E-3</v>
      </c>
      <c r="E8730" s="4">
        <v>1.70614514499903E-2</v>
      </c>
      <c r="F8730">
        <v>134.09555065211597</v>
      </c>
      <c r="G8730" s="14">
        <f t="shared" si="1094"/>
        <v>134.09555065211597</v>
      </c>
      <c r="H8730">
        <f t="shared" si="1095"/>
        <v>6849</v>
      </c>
      <c r="I8730" s="29">
        <f t="shared" si="1096"/>
        <v>51.075520154791398</v>
      </c>
      <c r="J8730">
        <f t="shared" si="1097"/>
        <v>-7.5923492480654111E-3</v>
      </c>
      <c r="K8730">
        <f t="shared" si="1098"/>
        <v>1.70614514499903E-2</v>
      </c>
      <c r="L8730">
        <f t="shared" si="1099"/>
        <v>49</v>
      </c>
      <c r="M8730" s="21" t="str">
        <f t="shared" si="1100"/>
        <v>E</v>
      </c>
      <c r="N8730" t="str">
        <f t="shared" si="1101"/>
        <v>G41294</v>
      </c>
    </row>
    <row r="8731" spans="2:14" x14ac:dyDescent="0.25">
      <c r="B8731">
        <v>6849</v>
      </c>
      <c r="C8731" t="s">
        <v>8093</v>
      </c>
      <c r="D8731">
        <v>-4.6722149218864067E-3</v>
      </c>
      <c r="E8731" s="4">
        <v>-7.3033428683023276E-3</v>
      </c>
      <c r="F8731">
        <v>129.32549782326848</v>
      </c>
      <c r="G8731" s="14">
        <f t="shared" si="1094"/>
        <v>129.32549782326848</v>
      </c>
      <c r="H8731">
        <f t="shared" si="1095"/>
        <v>6849</v>
      </c>
      <c r="I8731" s="29">
        <f t="shared" si="1096"/>
        <v>52.959394050503441</v>
      </c>
      <c r="J8731">
        <f t="shared" si="1097"/>
        <v>-4.6722149218864067E-3</v>
      </c>
      <c r="K8731">
        <f t="shared" si="1098"/>
        <v>-7.3033428683023276E-3</v>
      </c>
      <c r="L8731">
        <f t="shared" si="1099"/>
        <v>133</v>
      </c>
      <c r="M8731" s="21" t="str">
        <f t="shared" si="1100"/>
        <v>E</v>
      </c>
      <c r="N8731" t="str">
        <f t="shared" si="1101"/>
        <v>G43966</v>
      </c>
    </row>
    <row r="8732" spans="2:14" x14ac:dyDescent="0.25">
      <c r="B8732">
        <v>6849</v>
      </c>
      <c r="C8732" t="s">
        <v>8939</v>
      </c>
      <c r="D8732">
        <v>0</v>
      </c>
      <c r="E8732" s="4">
        <v>5.2240218967199298E-2</v>
      </c>
      <c r="F8732">
        <v>8.6420166022578542</v>
      </c>
      <c r="G8732" s="14">
        <f t="shared" si="1094"/>
        <v>8.6420166022578542</v>
      </c>
      <c r="H8732">
        <f t="shared" si="1095"/>
        <v>6849</v>
      </c>
      <c r="I8732" s="29">
        <f t="shared" si="1096"/>
        <v>792.52335597348861</v>
      </c>
      <c r="J8732">
        <f t="shared" si="1097"/>
        <v>0</v>
      </c>
      <c r="K8732">
        <f t="shared" si="1098"/>
        <v>5.2240218967199298E-2</v>
      </c>
      <c r="L8732">
        <f t="shared" si="1099"/>
        <v>8027</v>
      </c>
      <c r="M8732" s="21" t="str">
        <f t="shared" si="1100"/>
        <v>B</v>
      </c>
      <c r="N8732" t="str">
        <f t="shared" si="1101"/>
        <v>G47503</v>
      </c>
    </row>
    <row r="8733" spans="2:14" x14ac:dyDescent="0.25">
      <c r="B8733">
        <v>6848</v>
      </c>
      <c r="C8733" t="s">
        <v>9043</v>
      </c>
      <c r="D8733">
        <v>9.2727803738317752E-2</v>
      </c>
      <c r="E8733" s="4">
        <v>4.9942094832658802E-2</v>
      </c>
      <c r="F8733">
        <v>13.543591773310448</v>
      </c>
      <c r="G8733" s="14">
        <f t="shared" si="1094"/>
        <v>13.543591773310448</v>
      </c>
      <c r="H8733">
        <f t="shared" si="1095"/>
        <v>6848</v>
      </c>
      <c r="I8733" s="29">
        <f t="shared" si="1096"/>
        <v>505.62658079335699</v>
      </c>
      <c r="J8733">
        <f t="shared" si="1097"/>
        <v>9.2727803738317752E-2</v>
      </c>
      <c r="K8733">
        <f t="shared" si="1098"/>
        <v>4.9942094832658802E-2</v>
      </c>
      <c r="L8733">
        <f t="shared" si="1099"/>
        <v>7131</v>
      </c>
      <c r="M8733" s="21" t="str">
        <f t="shared" si="1100"/>
        <v>B</v>
      </c>
      <c r="N8733" t="str">
        <f t="shared" si="1101"/>
        <v>G45850</v>
      </c>
    </row>
    <row r="8734" spans="2:14" x14ac:dyDescent="0.25">
      <c r="B8734">
        <v>6848</v>
      </c>
      <c r="C8734" t="s">
        <v>7494</v>
      </c>
      <c r="D8734">
        <v>3.6945093457943924E-2</v>
      </c>
      <c r="E8734" s="4">
        <v>5.8867640793323503E-2</v>
      </c>
      <c r="F8734">
        <v>157.78557616989286</v>
      </c>
      <c r="G8734" s="14">
        <f t="shared" si="1094"/>
        <v>157.78557616989286</v>
      </c>
      <c r="H8734">
        <f t="shared" si="1095"/>
        <v>6848</v>
      </c>
      <c r="I8734" s="29" t="str">
        <f t="shared" si="1096"/>
        <v/>
      </c>
      <c r="J8734" t="str">
        <f t="shared" si="1097"/>
        <v/>
      </c>
      <c r="K8734" t="str">
        <f t="shared" si="1098"/>
        <v/>
      </c>
      <c r="L8734" t="str">
        <f t="shared" si="1099"/>
        <v/>
      </c>
      <c r="M8734" s="21" t="str">
        <f t="shared" si="1100"/>
        <v/>
      </c>
      <c r="N8734" t="str">
        <f t="shared" si="1101"/>
        <v>G46297</v>
      </c>
    </row>
    <row r="8735" spans="2:14" x14ac:dyDescent="0.25">
      <c r="B8735">
        <v>6848</v>
      </c>
      <c r="C8735" t="s">
        <v>8621</v>
      </c>
      <c r="D8735">
        <v>-1.5332943925233644E-3</v>
      </c>
      <c r="E8735" s="4">
        <v>2.1864414215087901E-2</v>
      </c>
      <c r="F8735">
        <v>2.3861886395345877</v>
      </c>
      <c r="G8735" s="14">
        <f t="shared" si="1094"/>
        <v>2.3861886395345877</v>
      </c>
      <c r="H8735">
        <f t="shared" si="1095"/>
        <v>6848</v>
      </c>
      <c r="I8735" s="29">
        <f t="shared" si="1096"/>
        <v>2869.848546984811</v>
      </c>
      <c r="J8735">
        <f t="shared" si="1097"/>
        <v>-1.5332943925233644E-3</v>
      </c>
      <c r="K8735">
        <f t="shared" si="1098"/>
        <v>2.1864414215087901E-2</v>
      </c>
      <c r="L8735">
        <f t="shared" si="1099"/>
        <v>9855</v>
      </c>
      <c r="M8735" s="21" t="str">
        <f t="shared" si="1100"/>
        <v>A</v>
      </c>
      <c r="N8735" t="str">
        <f t="shared" si="1101"/>
        <v>G47468</v>
      </c>
    </row>
    <row r="8736" spans="2:14" x14ac:dyDescent="0.25">
      <c r="B8736">
        <v>6847</v>
      </c>
      <c r="C8736" t="s">
        <v>7779</v>
      </c>
      <c r="D8736">
        <v>2.2199503432160071E-2</v>
      </c>
      <c r="E8736" s="4">
        <v>3.4000243991613402E-2</v>
      </c>
      <c r="F8736">
        <v>768.97026618449968</v>
      </c>
      <c r="G8736" s="14">
        <f t="shared" si="1094"/>
        <v>768.97026618449968</v>
      </c>
      <c r="H8736">
        <f t="shared" si="1095"/>
        <v>6847</v>
      </c>
      <c r="I8736" s="29" t="str">
        <f t="shared" si="1096"/>
        <v/>
      </c>
      <c r="J8736" t="str">
        <f t="shared" si="1097"/>
        <v/>
      </c>
      <c r="K8736" t="str">
        <f t="shared" si="1098"/>
        <v/>
      </c>
      <c r="L8736" t="str">
        <f t="shared" si="1099"/>
        <v/>
      </c>
      <c r="M8736" s="21" t="str">
        <f t="shared" si="1100"/>
        <v/>
      </c>
      <c r="N8736" t="str">
        <f t="shared" si="1101"/>
        <v>G34075</v>
      </c>
    </row>
    <row r="8737" spans="2:14" x14ac:dyDescent="0.25">
      <c r="B8737">
        <v>6846</v>
      </c>
      <c r="C8737" t="s">
        <v>7178</v>
      </c>
      <c r="D8737">
        <v>3.5056967572304996E-2</v>
      </c>
      <c r="E8737" s="4">
        <v>6.6000096499919905E-2</v>
      </c>
      <c r="F8737">
        <v>35.11043303861689</v>
      </c>
      <c r="G8737" s="14">
        <f t="shared" si="1094"/>
        <v>35.11043303861689</v>
      </c>
      <c r="H8737">
        <f t="shared" si="1095"/>
        <v>6846</v>
      </c>
      <c r="I8737" s="29">
        <f t="shared" si="1096"/>
        <v>194.9847782415641</v>
      </c>
      <c r="J8737">
        <f t="shared" si="1097"/>
        <v>3.5056967572304996E-2</v>
      </c>
      <c r="K8737">
        <f t="shared" si="1098"/>
        <v>6.6000096499919905E-2</v>
      </c>
      <c r="L8737">
        <f t="shared" si="1099"/>
        <v>3966</v>
      </c>
      <c r="M8737" s="21" t="str">
        <f t="shared" si="1100"/>
        <v>D</v>
      </c>
      <c r="N8737" t="str">
        <f t="shared" si="1101"/>
        <v>G33993</v>
      </c>
    </row>
    <row r="8738" spans="2:14" x14ac:dyDescent="0.25">
      <c r="B8738">
        <v>6846</v>
      </c>
      <c r="C8738" t="s">
        <v>7505</v>
      </c>
      <c r="D8738">
        <v>1.1758691206543968E-2</v>
      </c>
      <c r="E8738" s="4">
        <v>1.6734566539526E-2</v>
      </c>
      <c r="F8738">
        <v>5.0517031839881978</v>
      </c>
      <c r="G8738" s="14">
        <f t="shared" si="1094"/>
        <v>5.0517031839881978</v>
      </c>
      <c r="H8738">
        <f t="shared" si="1095"/>
        <v>6846</v>
      </c>
      <c r="I8738" s="29">
        <f t="shared" si="1096"/>
        <v>1355.1865085223096</v>
      </c>
      <c r="J8738">
        <f t="shared" si="1097"/>
        <v>1.1758691206543968E-2</v>
      </c>
      <c r="K8738">
        <f t="shared" si="1098"/>
        <v>1.6734566539526E-2</v>
      </c>
      <c r="L8738">
        <f t="shared" si="1099"/>
        <v>8999</v>
      </c>
      <c r="M8738" s="21" t="str">
        <f t="shared" si="1100"/>
        <v>A</v>
      </c>
      <c r="N8738" t="str">
        <f t="shared" si="1101"/>
        <v>G47434</v>
      </c>
    </row>
    <row r="8739" spans="2:14" x14ac:dyDescent="0.25">
      <c r="B8739">
        <v>6845</v>
      </c>
      <c r="C8739" t="s">
        <v>8474</v>
      </c>
      <c r="D8739">
        <v>2.2790357925493061E-3</v>
      </c>
      <c r="E8739" s="4">
        <v>1.3695547904353589E-2</v>
      </c>
      <c r="F8739">
        <v>15.017615731321294</v>
      </c>
      <c r="G8739" s="14">
        <f t="shared" si="1094"/>
        <v>15.017615731321294</v>
      </c>
      <c r="H8739">
        <f t="shared" si="1095"/>
        <v>6845</v>
      </c>
      <c r="I8739" s="29">
        <f t="shared" si="1096"/>
        <v>455.79805226496876</v>
      </c>
      <c r="J8739">
        <f t="shared" si="1097"/>
        <v>2.2790357925493061E-3</v>
      </c>
      <c r="K8739">
        <f t="shared" si="1098"/>
        <v>1.3695547904353589E-2</v>
      </c>
      <c r="L8739">
        <f t="shared" si="1099"/>
        <v>6908</v>
      </c>
      <c r="M8739" s="21" t="str">
        <f t="shared" si="1100"/>
        <v>B</v>
      </c>
      <c r="N8739" t="str">
        <f t="shared" si="1101"/>
        <v>G52257</v>
      </c>
    </row>
    <row r="8740" spans="2:14" x14ac:dyDescent="0.25">
      <c r="B8740">
        <v>6844</v>
      </c>
      <c r="C8740" t="s">
        <v>7964</v>
      </c>
      <c r="D8740">
        <v>0.15502630040911747</v>
      </c>
      <c r="E8740" s="4">
        <v>-1.65546424686909E-2</v>
      </c>
      <c r="F8740">
        <v>57.281835905767117</v>
      </c>
      <c r="G8740" s="14">
        <f t="shared" si="1094"/>
        <v>57.281835905767117</v>
      </c>
      <c r="H8740">
        <f t="shared" si="1095"/>
        <v>6844</v>
      </c>
      <c r="I8740" s="29">
        <f t="shared" si="1096"/>
        <v>119.47941073779286</v>
      </c>
      <c r="J8740">
        <f t="shared" si="1097"/>
        <v>0.15502630040911747</v>
      </c>
      <c r="K8740">
        <f t="shared" si="1098"/>
        <v>-1.65546424686909E-2</v>
      </c>
      <c r="L8740">
        <f t="shared" si="1099"/>
        <v>2257</v>
      </c>
      <c r="M8740" s="21" t="str">
        <f t="shared" si="1100"/>
        <v>D</v>
      </c>
      <c r="N8740" t="str">
        <f t="shared" si="1101"/>
        <v>G45838</v>
      </c>
    </row>
    <row r="8741" spans="2:14" x14ac:dyDescent="0.25">
      <c r="B8741">
        <v>6844</v>
      </c>
      <c r="C8741" t="s">
        <v>7627</v>
      </c>
      <c r="D8741">
        <v>7.0134424313267094E-2</v>
      </c>
      <c r="E8741" s="4">
        <v>8.3842262625694303E-2</v>
      </c>
      <c r="F8741">
        <v>285.08641980178902</v>
      </c>
      <c r="G8741" s="14">
        <f t="shared" si="1094"/>
        <v>285.08641980178902</v>
      </c>
      <c r="H8741">
        <f t="shared" si="1095"/>
        <v>6844</v>
      </c>
      <c r="I8741" s="29" t="str">
        <f t="shared" si="1096"/>
        <v/>
      </c>
      <c r="J8741" t="str">
        <f t="shared" si="1097"/>
        <v/>
      </c>
      <c r="K8741" t="str">
        <f t="shared" si="1098"/>
        <v/>
      </c>
      <c r="L8741" t="str">
        <f t="shared" si="1099"/>
        <v/>
      </c>
      <c r="M8741" s="21" t="str">
        <f t="shared" si="1100"/>
        <v/>
      </c>
      <c r="N8741" t="str">
        <f t="shared" si="1101"/>
        <v>G46219</v>
      </c>
    </row>
    <row r="8742" spans="2:14" x14ac:dyDescent="0.25">
      <c r="B8742">
        <v>6840</v>
      </c>
      <c r="C8742" t="s">
        <v>8115</v>
      </c>
      <c r="D8742">
        <v>4.0935672514619886E-3</v>
      </c>
      <c r="E8742" s="4">
        <v>5.2724372595548602E-2</v>
      </c>
      <c r="F8742">
        <v>31.614262047138926</v>
      </c>
      <c r="G8742" s="14">
        <f t="shared" si="1094"/>
        <v>31.614262047138926</v>
      </c>
      <c r="H8742">
        <f t="shared" si="1095"/>
        <v>6840</v>
      </c>
      <c r="I8742" s="29">
        <f t="shared" si="1096"/>
        <v>216.35804719405166</v>
      </c>
      <c r="J8742">
        <f t="shared" si="1097"/>
        <v>4.0935672514619886E-3</v>
      </c>
      <c r="K8742">
        <f t="shared" si="1098"/>
        <v>5.2724372595548602E-2</v>
      </c>
      <c r="L8742">
        <f t="shared" si="1099"/>
        <v>4297</v>
      </c>
      <c r="M8742" s="21" t="str">
        <f t="shared" si="1100"/>
        <v>D</v>
      </c>
      <c r="N8742" t="str">
        <f t="shared" si="1101"/>
        <v>G41272</v>
      </c>
    </row>
    <row r="8743" spans="2:14" x14ac:dyDescent="0.25">
      <c r="B8743">
        <v>6839</v>
      </c>
      <c r="C8743" t="s">
        <v>8832</v>
      </c>
      <c r="D8743">
        <v>3.7724813569235266E-2</v>
      </c>
      <c r="E8743" s="4">
        <v>2.9610475525259999E-2</v>
      </c>
      <c r="F8743">
        <v>4.4967668883923455</v>
      </c>
      <c r="G8743" s="14">
        <f t="shared" si="1094"/>
        <v>4.4967668883923455</v>
      </c>
      <c r="H8743">
        <f t="shared" si="1095"/>
        <v>6839</v>
      </c>
      <c r="I8743" s="29">
        <f t="shared" si="1096"/>
        <v>1520.8704764424722</v>
      </c>
      <c r="J8743">
        <f t="shared" si="1097"/>
        <v>3.7724813569235266E-2</v>
      </c>
      <c r="K8743">
        <f t="shared" si="1098"/>
        <v>2.9610475525259999E-2</v>
      </c>
      <c r="L8743">
        <f t="shared" si="1099"/>
        <v>9127</v>
      </c>
      <c r="M8743" s="21" t="str">
        <f t="shared" si="1100"/>
        <v>A</v>
      </c>
      <c r="N8743" t="str">
        <f t="shared" si="1101"/>
        <v>G34186</v>
      </c>
    </row>
    <row r="8744" spans="2:14" x14ac:dyDescent="0.25">
      <c r="B8744">
        <v>6839</v>
      </c>
      <c r="C8744" t="s">
        <v>7141</v>
      </c>
      <c r="D8744">
        <v>0</v>
      </c>
      <c r="E8744" s="4">
        <v>1.1830013170505738E-2</v>
      </c>
      <c r="F8744">
        <v>930.8426875585285</v>
      </c>
      <c r="G8744" s="14">
        <f t="shared" si="1094"/>
        <v>930.8426875585285</v>
      </c>
      <c r="H8744">
        <f t="shared" si="1095"/>
        <v>6839</v>
      </c>
      <c r="I8744" s="29" t="str">
        <f t="shared" si="1096"/>
        <v/>
      </c>
      <c r="J8744" t="str">
        <f t="shared" si="1097"/>
        <v/>
      </c>
      <c r="K8744" t="str">
        <f t="shared" si="1098"/>
        <v/>
      </c>
      <c r="L8744" t="str">
        <f t="shared" si="1099"/>
        <v/>
      </c>
      <c r="M8744" s="21" t="str">
        <f t="shared" si="1100"/>
        <v/>
      </c>
      <c r="N8744" t="str">
        <f t="shared" si="1101"/>
        <v>G43719</v>
      </c>
    </row>
    <row r="8745" spans="2:14" x14ac:dyDescent="0.25">
      <c r="B8745">
        <v>6839</v>
      </c>
      <c r="C8745" t="s">
        <v>7814</v>
      </c>
      <c r="D8745">
        <v>0.12209387337330019</v>
      </c>
      <c r="E8745" s="4">
        <v>9.4020133838057501E-3</v>
      </c>
      <c r="F8745">
        <v>5.7761397526730995</v>
      </c>
      <c r="G8745" s="14">
        <f t="shared" si="1094"/>
        <v>5.7761397526730995</v>
      </c>
      <c r="H8745">
        <f t="shared" si="1095"/>
        <v>6839</v>
      </c>
      <c r="I8745" s="29">
        <f t="shared" si="1096"/>
        <v>1184.0087485478562</v>
      </c>
      <c r="J8745">
        <f t="shared" si="1097"/>
        <v>0.12209387337330019</v>
      </c>
      <c r="K8745">
        <f t="shared" si="1098"/>
        <v>9.4020133838057501E-3</v>
      </c>
      <c r="L8745">
        <f t="shared" si="1099"/>
        <v>8851</v>
      </c>
      <c r="M8745" s="21" t="str">
        <f t="shared" si="1100"/>
        <v>A</v>
      </c>
      <c r="N8745" t="str">
        <f t="shared" si="1101"/>
        <v>G47912</v>
      </c>
    </row>
    <row r="8746" spans="2:14" x14ac:dyDescent="0.25">
      <c r="B8746">
        <v>6836</v>
      </c>
      <c r="C8746" t="s">
        <v>8966</v>
      </c>
      <c r="D8746">
        <v>3.9496781743709767E-3</v>
      </c>
      <c r="E8746" s="4">
        <v>2.9601581705113234E-2</v>
      </c>
      <c r="F8746">
        <v>70.697531199114238</v>
      </c>
      <c r="G8746" s="14">
        <f t="shared" si="1094"/>
        <v>70.697531199114238</v>
      </c>
      <c r="H8746">
        <f t="shared" si="1095"/>
        <v>6836</v>
      </c>
      <c r="I8746" s="29">
        <f t="shared" si="1096"/>
        <v>96.693616934754402</v>
      </c>
      <c r="J8746">
        <f t="shared" si="1097"/>
        <v>3.9496781743709767E-3</v>
      </c>
      <c r="K8746">
        <f t="shared" si="1098"/>
        <v>2.9601581705113234E-2</v>
      </c>
      <c r="L8746">
        <f t="shared" si="1099"/>
        <v>1641</v>
      </c>
      <c r="M8746" s="21" t="str">
        <f t="shared" si="1100"/>
        <v>E</v>
      </c>
      <c r="N8746" t="str">
        <f t="shared" si="1101"/>
        <v>G46241</v>
      </c>
    </row>
    <row r="8747" spans="2:14" x14ac:dyDescent="0.25">
      <c r="B8747">
        <v>6834</v>
      </c>
      <c r="C8747" t="s">
        <v>7816</v>
      </c>
      <c r="D8747">
        <v>4.9165935030728712E-2</v>
      </c>
      <c r="E8747" s="4">
        <v>7.2365682572126397E-3</v>
      </c>
      <c r="F8747">
        <v>162.393431709928</v>
      </c>
      <c r="G8747" s="14">
        <f t="shared" si="1094"/>
        <v>162.393431709928</v>
      </c>
      <c r="H8747">
        <f t="shared" si="1095"/>
        <v>6834</v>
      </c>
      <c r="I8747" s="29" t="str">
        <f t="shared" si="1096"/>
        <v/>
      </c>
      <c r="J8747" t="str">
        <f t="shared" si="1097"/>
        <v/>
      </c>
      <c r="K8747" t="str">
        <f t="shared" si="1098"/>
        <v/>
      </c>
      <c r="L8747" t="str">
        <f t="shared" si="1099"/>
        <v/>
      </c>
      <c r="M8747" s="21" t="str">
        <f t="shared" si="1100"/>
        <v/>
      </c>
      <c r="N8747" t="str">
        <f t="shared" si="1101"/>
        <v>G47913</v>
      </c>
    </row>
    <row r="8748" spans="2:14" x14ac:dyDescent="0.25">
      <c r="B8748">
        <v>6833</v>
      </c>
      <c r="C8748" t="s">
        <v>7035</v>
      </c>
      <c r="D8748">
        <v>-4.3904580711254205E-3</v>
      </c>
      <c r="E8748" s="4">
        <v>5.0902113318443298E-2</v>
      </c>
      <c r="F8748">
        <v>611.48598403683366</v>
      </c>
      <c r="G8748" s="14">
        <f t="shared" si="1094"/>
        <v>611.48598403683366</v>
      </c>
      <c r="H8748">
        <f t="shared" si="1095"/>
        <v>6833</v>
      </c>
      <c r="I8748" s="29" t="str">
        <f t="shared" si="1096"/>
        <v/>
      </c>
      <c r="J8748" t="str">
        <f t="shared" si="1097"/>
        <v/>
      </c>
      <c r="K8748" t="str">
        <f t="shared" si="1098"/>
        <v/>
      </c>
      <c r="L8748" t="str">
        <f t="shared" si="1099"/>
        <v/>
      </c>
      <c r="M8748" s="21" t="str">
        <f t="shared" si="1100"/>
        <v/>
      </c>
      <c r="N8748" t="str">
        <f t="shared" si="1101"/>
        <v>G43650</v>
      </c>
    </row>
    <row r="8749" spans="2:14" x14ac:dyDescent="0.25">
      <c r="B8749">
        <v>6832</v>
      </c>
      <c r="C8749" t="s">
        <v>9050</v>
      </c>
      <c r="D8749">
        <v>3.5128805620608897E-2</v>
      </c>
      <c r="E8749" s="4">
        <v>1.3270797207951501E-2</v>
      </c>
      <c r="F8749">
        <v>763.57979320368213</v>
      </c>
      <c r="G8749" s="14">
        <f t="shared" si="1094"/>
        <v>763.57979320368213</v>
      </c>
      <c r="H8749">
        <f t="shared" si="1095"/>
        <v>6832</v>
      </c>
      <c r="I8749" s="29" t="str">
        <f t="shared" si="1096"/>
        <v/>
      </c>
      <c r="J8749" t="str">
        <f t="shared" si="1097"/>
        <v/>
      </c>
      <c r="K8749" t="str">
        <f t="shared" si="1098"/>
        <v/>
      </c>
      <c r="L8749" t="str">
        <f t="shared" si="1099"/>
        <v/>
      </c>
      <c r="M8749" s="21" t="str">
        <f t="shared" si="1100"/>
        <v/>
      </c>
      <c r="N8749" t="str">
        <f t="shared" si="1101"/>
        <v>G45849</v>
      </c>
    </row>
    <row r="8750" spans="2:14" x14ac:dyDescent="0.25">
      <c r="B8750">
        <v>6832</v>
      </c>
      <c r="C8750" t="s">
        <v>7210</v>
      </c>
      <c r="D8750">
        <v>1.288056206088993E-2</v>
      </c>
      <c r="E8750" s="4">
        <v>4.9528311938047402E-2</v>
      </c>
      <c r="F8750">
        <v>153.96342969876059</v>
      </c>
      <c r="G8750" s="14">
        <f t="shared" si="1094"/>
        <v>153.96342969876059</v>
      </c>
      <c r="H8750">
        <f t="shared" si="1095"/>
        <v>6832</v>
      </c>
      <c r="I8750" s="29" t="str">
        <f t="shared" si="1096"/>
        <v/>
      </c>
      <c r="J8750" t="str">
        <f t="shared" si="1097"/>
        <v/>
      </c>
      <c r="K8750" t="str">
        <f t="shared" si="1098"/>
        <v/>
      </c>
      <c r="L8750" t="str">
        <f t="shared" si="1099"/>
        <v/>
      </c>
      <c r="M8750" s="21" t="str">
        <f t="shared" si="1100"/>
        <v/>
      </c>
      <c r="N8750" t="str">
        <f t="shared" si="1101"/>
        <v>G45984</v>
      </c>
    </row>
    <row r="8751" spans="2:14" x14ac:dyDescent="0.25">
      <c r="B8751">
        <v>6832</v>
      </c>
      <c r="C8751" t="s">
        <v>7417</v>
      </c>
      <c r="D8751">
        <v>3.9812646370023422E-2</v>
      </c>
      <c r="E8751" s="4">
        <v>0.118615962564945</v>
      </c>
      <c r="F8751">
        <v>34.683742640130902</v>
      </c>
      <c r="G8751" s="14">
        <f t="shared" si="1094"/>
        <v>34.683742640130902</v>
      </c>
      <c r="H8751">
        <f t="shared" si="1095"/>
        <v>6832</v>
      </c>
      <c r="I8751" s="29">
        <f t="shared" si="1096"/>
        <v>196.97989547688027</v>
      </c>
      <c r="J8751">
        <f t="shared" si="1097"/>
        <v>3.9812646370023422E-2</v>
      </c>
      <c r="K8751">
        <f t="shared" si="1098"/>
        <v>0.118615962564945</v>
      </c>
      <c r="L8751">
        <f t="shared" si="1099"/>
        <v>3992</v>
      </c>
      <c r="M8751" s="21" t="str">
        <f t="shared" si="1100"/>
        <v>D</v>
      </c>
      <c r="N8751" t="str">
        <f t="shared" si="1101"/>
        <v>G47760</v>
      </c>
    </row>
    <row r="8752" spans="2:14" x14ac:dyDescent="0.25">
      <c r="B8752">
        <v>6831</v>
      </c>
      <c r="C8752" t="s">
        <v>7063</v>
      </c>
      <c r="D8752">
        <v>0.10891523935002195</v>
      </c>
      <c r="E8752" s="4">
        <v>3.4297786653041798E-2</v>
      </c>
      <c r="F8752">
        <v>169.68300250140027</v>
      </c>
      <c r="G8752" s="14">
        <f t="shared" si="1094"/>
        <v>169.68300250140027</v>
      </c>
      <c r="H8752">
        <f t="shared" si="1095"/>
        <v>6831</v>
      </c>
      <c r="I8752" s="29" t="str">
        <f t="shared" si="1096"/>
        <v/>
      </c>
      <c r="J8752" t="str">
        <f t="shared" si="1097"/>
        <v/>
      </c>
      <c r="K8752" t="str">
        <f t="shared" si="1098"/>
        <v/>
      </c>
      <c r="L8752" t="str">
        <f t="shared" si="1099"/>
        <v/>
      </c>
      <c r="M8752" s="21" t="str">
        <f t="shared" si="1100"/>
        <v/>
      </c>
      <c r="N8752" t="str">
        <f t="shared" si="1101"/>
        <v>G47801</v>
      </c>
    </row>
    <row r="8753" spans="2:14" x14ac:dyDescent="0.25">
      <c r="B8753">
        <v>6830</v>
      </c>
      <c r="C8753" t="s">
        <v>7439</v>
      </c>
      <c r="D8753">
        <v>4.5095168374816981E-2</v>
      </c>
      <c r="E8753" s="4">
        <v>2.9537308961152999E-2</v>
      </c>
      <c r="F8753">
        <v>131.85255883761852</v>
      </c>
      <c r="G8753" s="14">
        <f t="shared" si="1094"/>
        <v>131.85255883761852</v>
      </c>
      <c r="H8753">
        <f t="shared" si="1095"/>
        <v>6830</v>
      </c>
      <c r="I8753" s="29">
        <f t="shared" si="1096"/>
        <v>51.800284046147389</v>
      </c>
      <c r="J8753">
        <f t="shared" si="1097"/>
        <v>4.5095168374816981E-2</v>
      </c>
      <c r="K8753">
        <f t="shared" si="1098"/>
        <v>2.9537308961152999E-2</v>
      </c>
      <c r="L8753">
        <f t="shared" si="1099"/>
        <v>90</v>
      </c>
      <c r="M8753" s="21" t="str">
        <f t="shared" si="1100"/>
        <v>E</v>
      </c>
      <c r="N8753" t="str">
        <f t="shared" si="1101"/>
        <v>G47783</v>
      </c>
    </row>
    <row r="8754" spans="2:14" x14ac:dyDescent="0.25">
      <c r="B8754">
        <v>6828</v>
      </c>
      <c r="C8754" t="s">
        <v>8417</v>
      </c>
      <c r="D8754">
        <v>5.4188635032220269E-3</v>
      </c>
      <c r="E8754" s="4">
        <v>1.91009640693665E-2</v>
      </c>
      <c r="F8754">
        <v>91.81823675078607</v>
      </c>
      <c r="G8754" s="14">
        <f t="shared" si="1094"/>
        <v>91.81823675078607</v>
      </c>
      <c r="H8754">
        <f t="shared" si="1095"/>
        <v>6828</v>
      </c>
      <c r="I8754" s="29">
        <f t="shared" si="1096"/>
        <v>74.36431194526881</v>
      </c>
      <c r="J8754">
        <f t="shared" si="1097"/>
        <v>5.4188635032220269E-3</v>
      </c>
      <c r="K8754">
        <f t="shared" si="1098"/>
        <v>1.91009640693665E-2</v>
      </c>
      <c r="L8754">
        <f t="shared" si="1099"/>
        <v>895</v>
      </c>
      <c r="M8754" s="21" t="str">
        <f t="shared" si="1100"/>
        <v>E</v>
      </c>
      <c r="N8754" t="str">
        <f t="shared" si="1101"/>
        <v>G34126</v>
      </c>
    </row>
    <row r="8755" spans="2:14" x14ac:dyDescent="0.25">
      <c r="B8755">
        <v>6827</v>
      </c>
      <c r="C8755" t="s">
        <v>8137</v>
      </c>
      <c r="D8755">
        <v>1.5819540061520435E-2</v>
      </c>
      <c r="E8755" s="4">
        <v>5.4912183433771099E-2</v>
      </c>
      <c r="F8755">
        <v>25.723938710802269</v>
      </c>
      <c r="G8755" s="14">
        <f t="shared" si="1094"/>
        <v>25.723938710802269</v>
      </c>
      <c r="H8755">
        <f t="shared" si="1095"/>
        <v>6827</v>
      </c>
      <c r="I8755" s="29">
        <f t="shared" si="1096"/>
        <v>265.39481674060801</v>
      </c>
      <c r="J8755">
        <f t="shared" si="1097"/>
        <v>1.5819540061520435E-2</v>
      </c>
      <c r="K8755">
        <f t="shared" si="1098"/>
        <v>5.4912183433771099E-2</v>
      </c>
      <c r="L8755">
        <f t="shared" si="1099"/>
        <v>5057</v>
      </c>
      <c r="M8755" s="21" t="str">
        <f t="shared" si="1100"/>
        <v>C</v>
      </c>
      <c r="N8755" t="str">
        <f t="shared" si="1101"/>
        <v>G44033</v>
      </c>
    </row>
    <row r="8756" spans="2:14" x14ac:dyDescent="0.25">
      <c r="B8756">
        <v>6826</v>
      </c>
      <c r="C8756" t="s">
        <v>7173</v>
      </c>
      <c r="D8756">
        <v>2.7932415274929193E-2</v>
      </c>
      <c r="E8756" s="4">
        <v>-3.594685074252374E-3</v>
      </c>
      <c r="F8756">
        <v>21.285658863200108</v>
      </c>
      <c r="G8756" s="14">
        <f t="shared" si="1094"/>
        <v>21.285658863200108</v>
      </c>
      <c r="H8756">
        <f t="shared" si="1095"/>
        <v>6826</v>
      </c>
      <c r="I8756" s="29">
        <f t="shared" si="1096"/>
        <v>320.68539874051953</v>
      </c>
      <c r="J8756">
        <f t="shared" si="1097"/>
        <v>2.7932415274929193E-2</v>
      </c>
      <c r="K8756">
        <f t="shared" si="1098"/>
        <v>-3.594685074252374E-3</v>
      </c>
      <c r="L8756">
        <f t="shared" si="1099"/>
        <v>5724</v>
      </c>
      <c r="M8756" s="21" t="str">
        <f t="shared" si="1100"/>
        <v>C</v>
      </c>
      <c r="N8756" t="str">
        <f t="shared" si="1101"/>
        <v>G43585</v>
      </c>
    </row>
    <row r="8757" spans="2:14" x14ac:dyDescent="0.25">
      <c r="B8757">
        <v>6826</v>
      </c>
      <c r="C8757" t="s">
        <v>8864</v>
      </c>
      <c r="D8757">
        <v>8.2771755054204518E-2</v>
      </c>
      <c r="E8757" s="4">
        <v>2.6999250054359401E-2</v>
      </c>
      <c r="F8757">
        <v>5.9746241208172135</v>
      </c>
      <c r="G8757" s="14">
        <f t="shared" si="1094"/>
        <v>5.9746241208172135</v>
      </c>
      <c r="H8757">
        <f t="shared" si="1095"/>
        <v>6826</v>
      </c>
      <c r="I8757" s="29">
        <f t="shared" si="1096"/>
        <v>1142.4986512902731</v>
      </c>
      <c r="J8757">
        <f t="shared" si="1097"/>
        <v>8.2771755054204518E-2</v>
      </c>
      <c r="K8757">
        <f t="shared" si="1098"/>
        <v>2.6999250054359401E-2</v>
      </c>
      <c r="L8757">
        <f t="shared" si="1099"/>
        <v>8793</v>
      </c>
      <c r="M8757" s="21" t="str">
        <f t="shared" si="1100"/>
        <v>A</v>
      </c>
      <c r="N8757" t="str">
        <f t="shared" si="1101"/>
        <v>G52208</v>
      </c>
    </row>
    <row r="8758" spans="2:14" x14ac:dyDescent="0.25">
      <c r="B8758">
        <v>6825</v>
      </c>
      <c r="C8758" t="s">
        <v>7701</v>
      </c>
      <c r="D8758">
        <v>5.034965034965035E-3</v>
      </c>
      <c r="E8758" s="4">
        <v>2.1664551882581276E-2</v>
      </c>
      <c r="F8758">
        <v>10.307197651763222</v>
      </c>
      <c r="G8758" s="14">
        <f t="shared" si="1094"/>
        <v>10.307197651763222</v>
      </c>
      <c r="H8758">
        <f t="shared" si="1095"/>
        <v>6825</v>
      </c>
      <c r="I8758" s="29">
        <f t="shared" si="1096"/>
        <v>662.1586420080406</v>
      </c>
      <c r="J8758">
        <f t="shared" si="1097"/>
        <v>5.034965034965035E-3</v>
      </c>
      <c r="K8758">
        <f t="shared" si="1098"/>
        <v>2.1664551882581276E-2</v>
      </c>
      <c r="L8758">
        <f t="shared" si="1099"/>
        <v>7670</v>
      </c>
      <c r="M8758" s="21" t="str">
        <f t="shared" si="1100"/>
        <v>B</v>
      </c>
      <c r="N8758" t="str">
        <f t="shared" si="1101"/>
        <v>G112901</v>
      </c>
    </row>
    <row r="8759" spans="2:14" x14ac:dyDescent="0.25">
      <c r="B8759">
        <v>6824</v>
      </c>
      <c r="C8759" t="s">
        <v>8067</v>
      </c>
      <c r="D8759">
        <v>2.3446658851113715E-3</v>
      </c>
      <c r="E8759" s="4">
        <v>1.7419610172510099E-2</v>
      </c>
      <c r="F8759">
        <v>11.462831543906876</v>
      </c>
      <c r="G8759" s="14">
        <f t="shared" si="1094"/>
        <v>11.462831543906876</v>
      </c>
      <c r="H8759">
        <f t="shared" si="1095"/>
        <v>6824</v>
      </c>
      <c r="I8759" s="29">
        <f t="shared" si="1096"/>
        <v>595.31538728991711</v>
      </c>
      <c r="J8759">
        <f t="shared" si="1097"/>
        <v>2.3446658851113715E-3</v>
      </c>
      <c r="K8759">
        <f t="shared" si="1098"/>
        <v>1.7419610172510099E-2</v>
      </c>
      <c r="L8759">
        <f t="shared" si="1099"/>
        <v>7461</v>
      </c>
      <c r="M8759" s="21" t="str">
        <f t="shared" si="1100"/>
        <v>B</v>
      </c>
      <c r="N8759" t="str">
        <f t="shared" si="1101"/>
        <v>G43600</v>
      </c>
    </row>
    <row r="8760" spans="2:14" x14ac:dyDescent="0.25">
      <c r="B8760">
        <v>6823</v>
      </c>
      <c r="C8760" t="s">
        <v>9125</v>
      </c>
      <c r="D8760">
        <v>3.9572035761395279E-3</v>
      </c>
      <c r="E8760" s="4">
        <v>3.312227013520895E-2</v>
      </c>
      <c r="F8760">
        <v>134.09555065211597</v>
      </c>
      <c r="G8760" s="14">
        <f t="shared" si="1094"/>
        <v>134.09555065211597</v>
      </c>
      <c r="H8760">
        <f t="shared" si="1095"/>
        <v>6823</v>
      </c>
      <c r="I8760" s="29">
        <f t="shared" si="1096"/>
        <v>50.881628561270503</v>
      </c>
      <c r="J8760">
        <f t="shared" si="1097"/>
        <v>3.9572035761395279E-3</v>
      </c>
      <c r="K8760">
        <f t="shared" si="1098"/>
        <v>3.312227013520895E-2</v>
      </c>
      <c r="L8760">
        <f t="shared" si="1099"/>
        <v>38</v>
      </c>
      <c r="M8760" s="21" t="str">
        <f t="shared" si="1100"/>
        <v>E</v>
      </c>
      <c r="N8760" t="str">
        <f t="shared" si="1101"/>
        <v>G41294</v>
      </c>
    </row>
    <row r="8761" spans="2:14" x14ac:dyDescent="0.25">
      <c r="B8761">
        <v>6822</v>
      </c>
      <c r="C8761" t="s">
        <v>7189</v>
      </c>
      <c r="D8761">
        <v>3.518029903254178E-2</v>
      </c>
      <c r="E8761" s="4">
        <v>3.5050500184297603E-2</v>
      </c>
      <c r="F8761">
        <v>504.31676302838486</v>
      </c>
      <c r="G8761" s="14">
        <f t="shared" si="1094"/>
        <v>504.31676302838486</v>
      </c>
      <c r="H8761">
        <f t="shared" si="1095"/>
        <v>6822</v>
      </c>
      <c r="I8761" s="29" t="str">
        <f t="shared" si="1096"/>
        <v/>
      </c>
      <c r="J8761" t="str">
        <f t="shared" si="1097"/>
        <v/>
      </c>
      <c r="K8761" t="str">
        <f t="shared" si="1098"/>
        <v/>
      </c>
      <c r="L8761" t="str">
        <f t="shared" si="1099"/>
        <v/>
      </c>
      <c r="M8761" s="21" t="str">
        <f t="shared" si="1100"/>
        <v/>
      </c>
      <c r="N8761" t="str">
        <f t="shared" si="1101"/>
        <v>G34000</v>
      </c>
    </row>
    <row r="8762" spans="2:14" x14ac:dyDescent="0.25">
      <c r="B8762">
        <v>6821</v>
      </c>
      <c r="C8762" t="s">
        <v>8474</v>
      </c>
      <c r="D8762">
        <v>-1.7592728338953233E-3</v>
      </c>
      <c r="E8762" s="4">
        <v>1.3341284124180685E-2</v>
      </c>
      <c r="F8762">
        <v>15.017615731321294</v>
      </c>
      <c r="G8762" s="14">
        <f t="shared" si="1094"/>
        <v>15.017615731321294</v>
      </c>
      <c r="H8762">
        <f t="shared" si="1095"/>
        <v>6821</v>
      </c>
      <c r="I8762" s="29">
        <f t="shared" si="1096"/>
        <v>454.19992907222087</v>
      </c>
      <c r="J8762">
        <f t="shared" si="1097"/>
        <v>-1.7592728338953233E-3</v>
      </c>
      <c r="K8762">
        <f t="shared" si="1098"/>
        <v>1.3341284124180685E-2</v>
      </c>
      <c r="L8762">
        <f t="shared" si="1099"/>
        <v>6894</v>
      </c>
      <c r="M8762" s="21" t="str">
        <f t="shared" si="1100"/>
        <v>B</v>
      </c>
      <c r="N8762" t="str">
        <f t="shared" si="1101"/>
        <v>G52257</v>
      </c>
    </row>
    <row r="8763" spans="2:14" x14ac:dyDescent="0.25">
      <c r="B8763">
        <v>6820</v>
      </c>
      <c r="C8763" t="s">
        <v>8458</v>
      </c>
      <c r="D8763">
        <v>1.1730205278592375E-2</v>
      </c>
      <c r="E8763" s="4">
        <v>3.4095995128154803E-2</v>
      </c>
      <c r="F8763">
        <v>229.63006384773354</v>
      </c>
      <c r="G8763" s="14">
        <f t="shared" si="1094"/>
        <v>229.63006384773354</v>
      </c>
      <c r="H8763">
        <f t="shared" si="1095"/>
        <v>6820</v>
      </c>
      <c r="I8763" s="29" t="str">
        <f t="shared" si="1096"/>
        <v/>
      </c>
      <c r="J8763" t="str">
        <f t="shared" si="1097"/>
        <v/>
      </c>
      <c r="K8763" t="str">
        <f t="shared" si="1098"/>
        <v/>
      </c>
      <c r="L8763" t="str">
        <f t="shared" si="1099"/>
        <v/>
      </c>
      <c r="M8763" s="21" t="str">
        <f t="shared" si="1100"/>
        <v/>
      </c>
      <c r="N8763" t="str">
        <f t="shared" si="1101"/>
        <v>G45881</v>
      </c>
    </row>
    <row r="8764" spans="2:14" x14ac:dyDescent="0.25">
      <c r="B8764">
        <v>6818</v>
      </c>
      <c r="C8764" t="s">
        <v>8191</v>
      </c>
      <c r="D8764">
        <v>1.0266940451745379E-2</v>
      </c>
      <c r="E8764" s="4">
        <v>1.70541889965534E-2</v>
      </c>
      <c r="F8764">
        <v>31.31642435237762</v>
      </c>
      <c r="G8764" s="14">
        <f t="shared" si="1094"/>
        <v>31.31642435237762</v>
      </c>
      <c r="H8764">
        <f t="shared" si="1095"/>
        <v>6818</v>
      </c>
      <c r="I8764" s="29">
        <f t="shared" si="1096"/>
        <v>217.71323326324642</v>
      </c>
      <c r="J8764">
        <f t="shared" si="1097"/>
        <v>1.0266940451745379E-2</v>
      </c>
      <c r="K8764">
        <f t="shared" si="1098"/>
        <v>1.70541889965534E-2</v>
      </c>
      <c r="L8764">
        <f t="shared" si="1099"/>
        <v>4315</v>
      </c>
      <c r="M8764" s="21" t="str">
        <f t="shared" si="1100"/>
        <v>C</v>
      </c>
      <c r="N8764" t="str">
        <f t="shared" si="1101"/>
        <v>G47966</v>
      </c>
    </row>
    <row r="8765" spans="2:14" x14ac:dyDescent="0.25">
      <c r="B8765">
        <v>6812</v>
      </c>
      <c r="C8765" t="s">
        <v>8115</v>
      </c>
      <c r="D8765">
        <v>5.8719906048150322E-4</v>
      </c>
      <c r="E8765" s="4">
        <v>8.2595502957701503E-2</v>
      </c>
      <c r="F8765">
        <v>31.614262047138926</v>
      </c>
      <c r="G8765" s="14">
        <f t="shared" si="1094"/>
        <v>31.614262047138926</v>
      </c>
      <c r="H8765">
        <f t="shared" si="1095"/>
        <v>6812</v>
      </c>
      <c r="I8765" s="29">
        <f t="shared" si="1096"/>
        <v>215.47237097746782</v>
      </c>
      <c r="J8765">
        <f t="shared" si="1097"/>
        <v>5.8719906048150322E-4</v>
      </c>
      <c r="K8765">
        <f t="shared" si="1098"/>
        <v>8.2595502957701503E-2</v>
      </c>
      <c r="L8765">
        <f t="shared" si="1099"/>
        <v>4276</v>
      </c>
      <c r="M8765" s="21" t="str">
        <f t="shared" si="1100"/>
        <v>D</v>
      </c>
      <c r="N8765" t="str">
        <f t="shared" si="1101"/>
        <v>G41272</v>
      </c>
    </row>
    <row r="8766" spans="2:14" x14ac:dyDescent="0.25">
      <c r="B8766">
        <v>6811</v>
      </c>
      <c r="C8766" t="s">
        <v>8017</v>
      </c>
      <c r="D8766">
        <v>1.8939950080751725E-2</v>
      </c>
      <c r="E8766" s="4">
        <v>1.5327701432397594E-2</v>
      </c>
      <c r="F8766">
        <v>17.768634737957715</v>
      </c>
      <c r="G8766" s="14">
        <f t="shared" si="1094"/>
        <v>17.768634737957715</v>
      </c>
      <c r="H8766">
        <f t="shared" si="1095"/>
        <v>6811</v>
      </c>
      <c r="I8766" s="29">
        <f t="shared" si="1096"/>
        <v>383.3158878239646</v>
      </c>
      <c r="J8766">
        <f t="shared" si="1097"/>
        <v>1.8939950080751725E-2</v>
      </c>
      <c r="K8766">
        <f t="shared" si="1098"/>
        <v>1.5327701432397594E-2</v>
      </c>
      <c r="L8766">
        <f t="shared" si="1099"/>
        <v>6261</v>
      </c>
      <c r="M8766" s="21" t="str">
        <f t="shared" si="1100"/>
        <v>C</v>
      </c>
      <c r="N8766" t="str">
        <f t="shared" si="1101"/>
        <v>G43870</v>
      </c>
    </row>
    <row r="8767" spans="2:14" x14ac:dyDescent="0.25">
      <c r="B8767">
        <v>6809</v>
      </c>
      <c r="C8767" t="s">
        <v>7090</v>
      </c>
      <c r="D8767">
        <v>2.5113819944191512E-2</v>
      </c>
      <c r="E8767" s="4">
        <v>2.8332922607660301E-2</v>
      </c>
      <c r="F8767">
        <v>12.209730476974061</v>
      </c>
      <c r="G8767" s="14">
        <f t="shared" si="1094"/>
        <v>12.209730476974061</v>
      </c>
      <c r="H8767">
        <f t="shared" si="1095"/>
        <v>6809</v>
      </c>
      <c r="I8767" s="29">
        <f t="shared" si="1096"/>
        <v>557.66996764104454</v>
      </c>
      <c r="J8767">
        <f t="shared" si="1097"/>
        <v>2.5113819944191512E-2</v>
      </c>
      <c r="K8767">
        <f t="shared" si="1098"/>
        <v>2.8332922607660301E-2</v>
      </c>
      <c r="L8767">
        <f t="shared" si="1099"/>
        <v>7326</v>
      </c>
      <c r="M8767" s="21" t="str">
        <f t="shared" si="1100"/>
        <v>B</v>
      </c>
      <c r="N8767" t="str">
        <f t="shared" si="1101"/>
        <v>G47580</v>
      </c>
    </row>
    <row r="8768" spans="2:14" x14ac:dyDescent="0.25">
      <c r="B8768">
        <v>6808</v>
      </c>
      <c r="C8768" t="s">
        <v>8067</v>
      </c>
      <c r="D8768">
        <v>6.3650607128867994E-4</v>
      </c>
      <c r="E8768" s="4">
        <v>3.7719669286161668E-2</v>
      </c>
      <c r="F8768">
        <v>11.462831543906878</v>
      </c>
      <c r="G8768" s="14">
        <f t="shared" si="1094"/>
        <v>11.462831543906878</v>
      </c>
      <c r="H8768">
        <f t="shared" si="1095"/>
        <v>6808</v>
      </c>
      <c r="I8768" s="29">
        <f t="shared" si="1096"/>
        <v>593.91957161045639</v>
      </c>
      <c r="J8768">
        <f t="shared" si="1097"/>
        <v>6.3650607128867994E-4</v>
      </c>
      <c r="K8768">
        <f t="shared" si="1098"/>
        <v>3.7719669286161668E-2</v>
      </c>
      <c r="L8768">
        <f t="shared" si="1099"/>
        <v>7456</v>
      </c>
      <c r="M8768" s="21" t="str">
        <f t="shared" si="1100"/>
        <v>B</v>
      </c>
      <c r="N8768" t="str">
        <f t="shared" si="1101"/>
        <v>G43600</v>
      </c>
    </row>
    <row r="8769" spans="2:14" x14ac:dyDescent="0.25">
      <c r="B8769">
        <v>6808</v>
      </c>
      <c r="C8769" t="s">
        <v>8614</v>
      </c>
      <c r="D8769">
        <v>4.7591069330199763E-2</v>
      </c>
      <c r="E8769" s="4">
        <v>0.13363003730773901</v>
      </c>
      <c r="F8769">
        <v>59.470410115916685</v>
      </c>
      <c r="G8769" s="14">
        <f t="shared" si="1094"/>
        <v>59.470410115916685</v>
      </c>
      <c r="H8769">
        <f t="shared" si="1095"/>
        <v>6808</v>
      </c>
      <c r="I8769" s="29">
        <f t="shared" si="1096"/>
        <v>114.47709855590695</v>
      </c>
      <c r="J8769">
        <f t="shared" si="1097"/>
        <v>4.7591069330199763E-2</v>
      </c>
      <c r="K8769">
        <f t="shared" si="1098"/>
        <v>0.13363003730773901</v>
      </c>
      <c r="L8769">
        <f t="shared" si="1099"/>
        <v>2129</v>
      </c>
      <c r="M8769" s="21" t="str">
        <f t="shared" si="1100"/>
        <v>E</v>
      </c>
      <c r="N8769" t="str">
        <f t="shared" si="1101"/>
        <v>G47460</v>
      </c>
    </row>
    <row r="8770" spans="2:14" x14ac:dyDescent="0.25">
      <c r="B8770">
        <v>6807</v>
      </c>
      <c r="C8770" t="s">
        <v>7286</v>
      </c>
      <c r="D8770">
        <v>5.6706331717349791E-3</v>
      </c>
      <c r="E8770" s="4">
        <v>2.7832484431564813E-2</v>
      </c>
      <c r="F8770">
        <v>7.8046112440582878</v>
      </c>
      <c r="G8770" s="14">
        <f t="shared" si="1094"/>
        <v>7.8046112440582878</v>
      </c>
      <c r="H8770">
        <f t="shared" si="1095"/>
        <v>6807</v>
      </c>
      <c r="I8770" s="29">
        <f t="shared" si="1096"/>
        <v>872.17668979761459</v>
      </c>
      <c r="J8770">
        <f t="shared" si="1097"/>
        <v>5.6706331717349791E-3</v>
      </c>
      <c r="K8770">
        <f t="shared" si="1098"/>
        <v>2.7832484431564813E-2</v>
      </c>
      <c r="L8770">
        <f t="shared" si="1099"/>
        <v>8246</v>
      </c>
      <c r="M8770" s="21" t="str">
        <f t="shared" si="1100"/>
        <v>B</v>
      </c>
      <c r="N8770" t="str">
        <f t="shared" si="1101"/>
        <v>G34015</v>
      </c>
    </row>
    <row r="8771" spans="2:14" x14ac:dyDescent="0.25">
      <c r="B8771">
        <v>6806</v>
      </c>
      <c r="C8771" t="s">
        <v>8026</v>
      </c>
      <c r="D8771">
        <v>2.3141345871290037E-2</v>
      </c>
      <c r="E8771" s="4">
        <v>2.9009126126766198E-2</v>
      </c>
      <c r="F8771">
        <v>27.644951854483377</v>
      </c>
      <c r="G8771" s="14">
        <f t="shared" si="1094"/>
        <v>27.644951854483377</v>
      </c>
      <c r="H8771">
        <f t="shared" si="1095"/>
        <v>6806</v>
      </c>
      <c r="I8771" s="29">
        <f t="shared" si="1096"/>
        <v>246.19323035269539</v>
      </c>
      <c r="J8771">
        <f t="shared" si="1097"/>
        <v>2.3141345871290037E-2</v>
      </c>
      <c r="K8771">
        <f t="shared" si="1098"/>
        <v>2.9009126126766198E-2</v>
      </c>
      <c r="L8771">
        <f t="shared" si="1099"/>
        <v>4776</v>
      </c>
      <c r="M8771" s="21" t="str">
        <f t="shared" si="1100"/>
        <v>C</v>
      </c>
      <c r="N8771" t="str">
        <f t="shared" si="1101"/>
        <v>G41290</v>
      </c>
    </row>
    <row r="8772" spans="2:14" x14ac:dyDescent="0.25">
      <c r="B8772">
        <v>6806</v>
      </c>
      <c r="C8772" t="s">
        <v>9007</v>
      </c>
      <c r="D8772">
        <v>4.4078754040552453E-3</v>
      </c>
      <c r="E8772" s="4">
        <v>2.5081884115934351E-2</v>
      </c>
      <c r="F8772">
        <v>22.777762838795216</v>
      </c>
      <c r="G8772" s="14">
        <f t="shared" si="1094"/>
        <v>22.777762838795216</v>
      </c>
      <c r="H8772">
        <f t="shared" si="1095"/>
        <v>6806</v>
      </c>
      <c r="I8772" s="29">
        <f t="shared" si="1096"/>
        <v>298.80019597043054</v>
      </c>
      <c r="J8772">
        <f t="shared" si="1097"/>
        <v>4.4078754040552453E-3</v>
      </c>
      <c r="K8772">
        <f t="shared" si="1098"/>
        <v>2.5081884115934351E-2</v>
      </c>
      <c r="L8772">
        <f t="shared" si="1099"/>
        <v>5492</v>
      </c>
      <c r="M8772" s="21" t="str">
        <f t="shared" si="1100"/>
        <v>C</v>
      </c>
      <c r="N8772" t="str">
        <f t="shared" si="1101"/>
        <v>G41364</v>
      </c>
    </row>
    <row r="8773" spans="2:14" x14ac:dyDescent="0.25">
      <c r="B8773">
        <v>6805</v>
      </c>
      <c r="C8773" t="s">
        <v>7387</v>
      </c>
      <c r="D8773">
        <v>0.12770022042615722</v>
      </c>
      <c r="E8773" s="4">
        <v>3.8103982806205701E-2</v>
      </c>
      <c r="F8773">
        <v>450.11391825373369</v>
      </c>
      <c r="G8773" s="14">
        <f t="shared" si="1094"/>
        <v>450.11391825373369</v>
      </c>
      <c r="H8773">
        <f t="shared" si="1095"/>
        <v>6805</v>
      </c>
      <c r="I8773" s="29" t="str">
        <f t="shared" si="1096"/>
        <v/>
      </c>
      <c r="J8773" t="str">
        <f t="shared" si="1097"/>
        <v/>
      </c>
      <c r="K8773" t="str">
        <f t="shared" si="1098"/>
        <v/>
      </c>
      <c r="L8773" t="str">
        <f t="shared" si="1099"/>
        <v/>
      </c>
      <c r="M8773" s="21" t="str">
        <f t="shared" si="1100"/>
        <v/>
      </c>
      <c r="N8773" t="str">
        <f t="shared" si="1101"/>
        <v>G45924</v>
      </c>
    </row>
    <row r="8774" spans="2:14" x14ac:dyDescent="0.25">
      <c r="B8774">
        <v>6804</v>
      </c>
      <c r="C8774" t="s">
        <v>8115</v>
      </c>
      <c r="D8774">
        <v>2.3368606701940034E-2</v>
      </c>
      <c r="E8774" s="4">
        <v>4.8648353666067103E-2</v>
      </c>
      <c r="F8774">
        <v>31.614262047138926</v>
      </c>
      <c r="G8774" s="14">
        <f t="shared" si="1094"/>
        <v>31.614262047138926</v>
      </c>
      <c r="H8774">
        <f t="shared" si="1095"/>
        <v>6804</v>
      </c>
      <c r="I8774" s="29">
        <f t="shared" si="1096"/>
        <v>215.21932062987244</v>
      </c>
      <c r="J8774">
        <f t="shared" si="1097"/>
        <v>2.3368606701940034E-2</v>
      </c>
      <c r="K8774">
        <f t="shared" si="1098"/>
        <v>4.8648353666067103E-2</v>
      </c>
      <c r="L8774">
        <f t="shared" si="1099"/>
        <v>4272</v>
      </c>
      <c r="M8774" s="21" t="str">
        <f t="shared" si="1100"/>
        <v>D</v>
      </c>
      <c r="N8774" t="str">
        <f t="shared" si="1101"/>
        <v>G41272</v>
      </c>
    </row>
    <row r="8775" spans="2:14" x14ac:dyDescent="0.25">
      <c r="B8775">
        <v>6804</v>
      </c>
      <c r="C8775" t="s">
        <v>8756</v>
      </c>
      <c r="D8775">
        <v>8.9359200470311585E-3</v>
      </c>
      <c r="E8775" s="4">
        <v>1.8439276143908508E-2</v>
      </c>
      <c r="F8775">
        <v>63.969933332083677</v>
      </c>
      <c r="G8775" s="14">
        <f t="shared" si="1094"/>
        <v>63.969933332083677</v>
      </c>
      <c r="H8775">
        <f t="shared" si="1095"/>
        <v>6804</v>
      </c>
      <c r="I8775" s="29">
        <f t="shared" si="1096"/>
        <v>106.36246820328482</v>
      </c>
      <c r="J8775">
        <f t="shared" si="1097"/>
        <v>8.9359200470311585E-3</v>
      </c>
      <c r="K8775">
        <f t="shared" si="1098"/>
        <v>1.8439276143908508E-2</v>
      </c>
      <c r="L8775">
        <f t="shared" si="1099"/>
        <v>1925</v>
      </c>
      <c r="M8775" s="21" t="str">
        <f t="shared" si="1100"/>
        <v>E</v>
      </c>
      <c r="N8775" t="str">
        <f t="shared" si="1101"/>
        <v>G47709</v>
      </c>
    </row>
    <row r="8776" spans="2:14" x14ac:dyDescent="0.25">
      <c r="B8776">
        <v>6803</v>
      </c>
      <c r="C8776" t="s">
        <v>8727</v>
      </c>
      <c r="D8776">
        <v>2.9398794649419372E-3</v>
      </c>
      <c r="E8776" s="4">
        <v>1.0709948372095844E-2</v>
      </c>
      <c r="F8776">
        <v>105.7402100492441</v>
      </c>
      <c r="G8776" s="14">
        <f t="shared" ref="G8776:G8839" si="1102">IFERROR(F8776,"")</f>
        <v>105.7402100492441</v>
      </c>
      <c r="H8776">
        <f t="shared" ref="H8776:H8839" si="1103">B8776</f>
        <v>6803</v>
      </c>
      <c r="I8776" s="29">
        <f t="shared" ref="I8776:I8839" si="1104">IF(IFERROR(H8776/G8776,0)&gt;$Q$11,H8776/G8776,"")</f>
        <v>64.336925345918885</v>
      </c>
      <c r="J8776">
        <f t="shared" ref="J8776:J8839" si="1105">IF(L8776="","",D8776)</f>
        <v>2.9398794649419372E-3</v>
      </c>
      <c r="K8776">
        <f t="shared" ref="K8776:K8839" si="1106">IF(J8776="","",E8776)</f>
        <v>1.0709948372095844E-2</v>
      </c>
      <c r="L8776">
        <f t="shared" ref="L8776:L8839" si="1107">IFERROR(_xlfn.RANK.AVG(I8776,$I$6:$I$20000,1),"")</f>
        <v>540</v>
      </c>
      <c r="M8776" s="21" t="str">
        <f t="shared" ref="M8776:M8839" si="1108">IF(L8776="","",IF(L8776&lt;$P$6,$Q$6,IF(L8776&lt;$P$7,$Q$7,IF(L8776&lt;$P$8,$Q$8,IF(L8776&lt;$P$9,$Q$9,$Q$10)))))</f>
        <v>E</v>
      </c>
      <c r="N8776" t="str">
        <f t="shared" ref="N8776:N8839" si="1109">C8776</f>
        <v>G43923</v>
      </c>
    </row>
    <row r="8777" spans="2:14" x14ac:dyDescent="0.25">
      <c r="B8777">
        <v>6802</v>
      </c>
      <c r="C8777" t="s">
        <v>8261</v>
      </c>
      <c r="D8777">
        <v>1.4113496030579242E-2</v>
      </c>
      <c r="E8777" s="4">
        <v>2.1960981811086331E-2</v>
      </c>
      <c r="F8777">
        <v>224.16548204879845</v>
      </c>
      <c r="G8777" s="14">
        <f t="shared" si="1102"/>
        <v>224.16548204879845</v>
      </c>
      <c r="H8777">
        <f t="shared" si="1103"/>
        <v>6802</v>
      </c>
      <c r="I8777" s="29" t="str">
        <f t="shared" si="1104"/>
        <v/>
      </c>
      <c r="J8777" t="str">
        <f t="shared" si="1105"/>
        <v/>
      </c>
      <c r="K8777" t="str">
        <f t="shared" si="1106"/>
        <v/>
      </c>
      <c r="L8777" t="str">
        <f t="shared" si="1107"/>
        <v/>
      </c>
      <c r="M8777" s="21" t="str">
        <f t="shared" si="1108"/>
        <v/>
      </c>
      <c r="N8777" t="str">
        <f t="shared" si="1109"/>
        <v>G43909</v>
      </c>
    </row>
    <row r="8778" spans="2:14" x14ac:dyDescent="0.25">
      <c r="B8778">
        <v>6795</v>
      </c>
      <c r="C8778" t="s">
        <v>8067</v>
      </c>
      <c r="D8778">
        <v>3.5320088300220751E-3</v>
      </c>
      <c r="E8778" s="4">
        <v>4.2287312448024701E-2</v>
      </c>
      <c r="F8778">
        <v>11.462831543906876</v>
      </c>
      <c r="G8778" s="14">
        <f t="shared" si="1102"/>
        <v>11.462831543906876</v>
      </c>
      <c r="H8778">
        <f t="shared" si="1103"/>
        <v>6795</v>
      </c>
      <c r="I8778" s="29">
        <f t="shared" si="1104"/>
        <v>592.78547137089481</v>
      </c>
      <c r="J8778">
        <f t="shared" si="1105"/>
        <v>3.5320088300220751E-3</v>
      </c>
      <c r="K8778">
        <f t="shared" si="1106"/>
        <v>4.2287312448024701E-2</v>
      </c>
      <c r="L8778">
        <f t="shared" si="1107"/>
        <v>7448</v>
      </c>
      <c r="M8778" s="21" t="str">
        <f t="shared" si="1108"/>
        <v>B</v>
      </c>
      <c r="N8778" t="str">
        <f t="shared" si="1109"/>
        <v>G43600</v>
      </c>
    </row>
    <row r="8779" spans="2:14" x14ac:dyDescent="0.25">
      <c r="B8779">
        <v>6795</v>
      </c>
      <c r="C8779" t="s">
        <v>8472</v>
      </c>
      <c r="D8779">
        <v>1.7660044150110375E-2</v>
      </c>
      <c r="E8779" s="4">
        <v>-1.2073006655555199E-2</v>
      </c>
      <c r="F8779">
        <v>60.504797387251024</v>
      </c>
      <c r="G8779" s="14">
        <f t="shared" si="1102"/>
        <v>60.504797387251024</v>
      </c>
      <c r="H8779">
        <f t="shared" si="1103"/>
        <v>6795</v>
      </c>
      <c r="I8779" s="29">
        <f t="shared" si="1104"/>
        <v>112.30514427657228</v>
      </c>
      <c r="J8779">
        <f t="shared" si="1105"/>
        <v>1.7660044150110375E-2</v>
      </c>
      <c r="K8779">
        <f t="shared" si="1106"/>
        <v>-1.2073006655555199E-2</v>
      </c>
      <c r="L8779">
        <f t="shared" si="1107"/>
        <v>2071</v>
      </c>
      <c r="M8779" s="21" t="str">
        <f t="shared" si="1108"/>
        <v>E</v>
      </c>
      <c r="N8779" t="str">
        <f t="shared" si="1109"/>
        <v>G52301</v>
      </c>
    </row>
    <row r="8780" spans="2:14" x14ac:dyDescent="0.25">
      <c r="B8780">
        <v>6794</v>
      </c>
      <c r="C8780" t="s">
        <v>7664</v>
      </c>
      <c r="D8780">
        <v>1.7515454813070357E-2</v>
      </c>
      <c r="E8780" s="4">
        <v>1.90802719444036E-2</v>
      </c>
      <c r="F8780">
        <v>40.541530785464801</v>
      </c>
      <c r="G8780" s="14">
        <f t="shared" si="1102"/>
        <v>40.541530785464801</v>
      </c>
      <c r="H8780">
        <f t="shared" si="1103"/>
        <v>6794</v>
      </c>
      <c r="I8780" s="29">
        <f t="shared" si="1104"/>
        <v>167.58123998701663</v>
      </c>
      <c r="J8780">
        <f t="shared" si="1105"/>
        <v>1.7515454813070357E-2</v>
      </c>
      <c r="K8780">
        <f t="shared" si="1106"/>
        <v>1.90802719444036E-2</v>
      </c>
      <c r="L8780">
        <f t="shared" si="1107"/>
        <v>3430</v>
      </c>
      <c r="M8780" s="21" t="str">
        <f t="shared" si="1108"/>
        <v>D</v>
      </c>
      <c r="N8780" t="str">
        <f t="shared" si="1109"/>
        <v>G46160</v>
      </c>
    </row>
    <row r="8781" spans="2:14" x14ac:dyDescent="0.25">
      <c r="B8781">
        <v>6793</v>
      </c>
      <c r="C8781" t="s">
        <v>8510</v>
      </c>
      <c r="D8781">
        <v>8.8326218165758873E-3</v>
      </c>
      <c r="E8781" s="4">
        <v>2.64081880450249E-2</v>
      </c>
      <c r="F8781">
        <v>1234.2060161988634</v>
      </c>
      <c r="G8781" s="14">
        <f t="shared" si="1102"/>
        <v>1234.2060161988634</v>
      </c>
      <c r="H8781">
        <f t="shared" si="1103"/>
        <v>6793</v>
      </c>
      <c r="I8781" s="29" t="str">
        <f t="shared" si="1104"/>
        <v/>
      </c>
      <c r="J8781" t="str">
        <f t="shared" si="1105"/>
        <v/>
      </c>
      <c r="K8781" t="str">
        <f t="shared" si="1106"/>
        <v/>
      </c>
      <c r="L8781" t="str">
        <f t="shared" si="1107"/>
        <v/>
      </c>
      <c r="M8781" s="21" t="str">
        <f t="shared" si="1108"/>
        <v/>
      </c>
      <c r="N8781" t="str">
        <f t="shared" si="1109"/>
        <v>G47743</v>
      </c>
    </row>
    <row r="8782" spans="2:14" x14ac:dyDescent="0.25">
      <c r="B8782">
        <v>6791</v>
      </c>
      <c r="C8782" t="s">
        <v>8417</v>
      </c>
      <c r="D8782">
        <v>7.2154321896627889E-3</v>
      </c>
      <c r="E8782" s="4">
        <v>2.1039573475718502E-2</v>
      </c>
      <c r="F8782">
        <v>91.81823675078607</v>
      </c>
      <c r="G8782" s="14">
        <f t="shared" si="1102"/>
        <v>91.81823675078607</v>
      </c>
      <c r="H8782">
        <f t="shared" si="1103"/>
        <v>6791</v>
      </c>
      <c r="I8782" s="29">
        <f t="shared" si="1104"/>
        <v>73.961341889326377</v>
      </c>
      <c r="J8782">
        <f t="shared" si="1105"/>
        <v>7.2154321896627889E-3</v>
      </c>
      <c r="K8782">
        <f t="shared" si="1106"/>
        <v>2.1039573475718502E-2</v>
      </c>
      <c r="L8782">
        <f t="shared" si="1107"/>
        <v>881</v>
      </c>
      <c r="M8782" s="21" t="str">
        <f t="shared" si="1108"/>
        <v>E</v>
      </c>
      <c r="N8782" t="str">
        <f t="shared" si="1109"/>
        <v>G34126</v>
      </c>
    </row>
    <row r="8783" spans="2:14" x14ac:dyDescent="0.25">
      <c r="B8783">
        <v>6789</v>
      </c>
      <c r="C8783" t="s">
        <v>8966</v>
      </c>
      <c r="D8783">
        <v>0</v>
      </c>
      <c r="E8783" s="4">
        <v>8.6718404411592273E-3</v>
      </c>
      <c r="F8783">
        <v>70.697531199114238</v>
      </c>
      <c r="G8783" s="14">
        <f t="shared" si="1102"/>
        <v>70.697531199114238</v>
      </c>
      <c r="H8783">
        <f t="shared" si="1103"/>
        <v>6789</v>
      </c>
      <c r="I8783" s="29">
        <f t="shared" si="1104"/>
        <v>96.028812956414228</v>
      </c>
      <c r="J8783">
        <f t="shared" si="1105"/>
        <v>0</v>
      </c>
      <c r="K8783">
        <f t="shared" si="1106"/>
        <v>8.6718404411592273E-3</v>
      </c>
      <c r="L8783">
        <f t="shared" si="1107"/>
        <v>1623</v>
      </c>
      <c r="M8783" s="21" t="str">
        <f t="shared" si="1108"/>
        <v>E</v>
      </c>
      <c r="N8783" t="str">
        <f t="shared" si="1109"/>
        <v>G46241</v>
      </c>
    </row>
    <row r="8784" spans="2:14" x14ac:dyDescent="0.25">
      <c r="B8784">
        <v>6789</v>
      </c>
      <c r="C8784" t="s">
        <v>7733</v>
      </c>
      <c r="D8784">
        <v>4.5662100456621002E-3</v>
      </c>
      <c r="E8784" s="4">
        <v>4.5979730784893001E-2</v>
      </c>
      <c r="F8784">
        <v>67.42188339264716</v>
      </c>
      <c r="G8784" s="14">
        <f t="shared" si="1102"/>
        <v>67.42188339264716</v>
      </c>
      <c r="H8784">
        <f t="shared" si="1103"/>
        <v>6789</v>
      </c>
      <c r="I8784" s="29">
        <f t="shared" si="1104"/>
        <v>100.69430959771125</v>
      </c>
      <c r="J8784">
        <f t="shared" si="1105"/>
        <v>4.5662100456621002E-3</v>
      </c>
      <c r="K8784">
        <f t="shared" si="1106"/>
        <v>4.5979730784893001E-2</v>
      </c>
      <c r="L8784">
        <f t="shared" si="1107"/>
        <v>1753</v>
      </c>
      <c r="M8784" s="21" t="str">
        <f t="shared" si="1108"/>
        <v>E</v>
      </c>
      <c r="N8784" t="str">
        <f t="shared" si="1109"/>
        <v>G47667</v>
      </c>
    </row>
    <row r="8785" spans="2:14" x14ac:dyDescent="0.25">
      <c r="B8785">
        <v>6785</v>
      </c>
      <c r="C8785" t="s">
        <v>7381</v>
      </c>
      <c r="D8785">
        <v>6.2932940309506261E-2</v>
      </c>
      <c r="E8785" s="4">
        <v>8.6225047707557696E-3</v>
      </c>
      <c r="F8785">
        <v>60.483586658346951</v>
      </c>
      <c r="G8785" s="14">
        <f t="shared" si="1102"/>
        <v>60.483586658346951</v>
      </c>
      <c r="H8785">
        <f t="shared" si="1103"/>
        <v>6785</v>
      </c>
      <c r="I8785" s="29">
        <f t="shared" si="1104"/>
        <v>112.17919397416631</v>
      </c>
      <c r="J8785">
        <f t="shared" si="1105"/>
        <v>6.2932940309506261E-2</v>
      </c>
      <c r="K8785">
        <f t="shared" si="1106"/>
        <v>8.6225047707557696E-3</v>
      </c>
      <c r="L8785">
        <f t="shared" si="1107"/>
        <v>2064</v>
      </c>
      <c r="M8785" s="21" t="str">
        <f t="shared" si="1108"/>
        <v>E</v>
      </c>
      <c r="N8785" t="str">
        <f t="shared" si="1109"/>
        <v>G43734</v>
      </c>
    </row>
    <row r="8786" spans="2:14" x14ac:dyDescent="0.25">
      <c r="B8786">
        <v>6784</v>
      </c>
      <c r="C8786" t="s">
        <v>8191</v>
      </c>
      <c r="D8786">
        <v>1.1792452830188679E-3</v>
      </c>
      <c r="E8786" s="4">
        <v>-7.118360139429571E-3</v>
      </c>
      <c r="F8786">
        <v>31.31642435237762</v>
      </c>
      <c r="G8786" s="14">
        <f t="shared" si="1102"/>
        <v>31.31642435237762</v>
      </c>
      <c r="H8786">
        <f t="shared" si="1103"/>
        <v>6784</v>
      </c>
      <c r="I8786" s="29">
        <f t="shared" si="1104"/>
        <v>216.62754098824638</v>
      </c>
      <c r="J8786">
        <f t="shared" si="1105"/>
        <v>1.1792452830188679E-3</v>
      </c>
      <c r="K8786">
        <f t="shared" si="1106"/>
        <v>-7.118360139429571E-3</v>
      </c>
      <c r="L8786">
        <f t="shared" si="1107"/>
        <v>4301</v>
      </c>
      <c r="M8786" s="21" t="str">
        <f t="shared" si="1108"/>
        <v>D</v>
      </c>
      <c r="N8786" t="str">
        <f t="shared" si="1109"/>
        <v>G47966</v>
      </c>
    </row>
    <row r="8787" spans="2:14" x14ac:dyDescent="0.25">
      <c r="B8787">
        <v>6783</v>
      </c>
      <c r="C8787" t="s">
        <v>7302</v>
      </c>
      <c r="D8787">
        <v>0</v>
      </c>
      <c r="E8787" s="4">
        <v>1.2233175337314601E-2</v>
      </c>
      <c r="F8787">
        <v>316.18344944668195</v>
      </c>
      <c r="G8787" s="14">
        <f t="shared" si="1102"/>
        <v>316.18344944668195</v>
      </c>
      <c r="H8787">
        <f t="shared" si="1103"/>
        <v>6783</v>
      </c>
      <c r="I8787" s="29" t="str">
        <f t="shared" si="1104"/>
        <v/>
      </c>
      <c r="J8787" t="str">
        <f t="shared" si="1105"/>
        <v/>
      </c>
      <c r="K8787" t="str">
        <f t="shared" si="1106"/>
        <v/>
      </c>
      <c r="L8787" t="str">
        <f t="shared" si="1107"/>
        <v/>
      </c>
      <c r="M8787" s="21" t="str">
        <f t="shared" si="1108"/>
        <v/>
      </c>
      <c r="N8787" t="str">
        <f t="shared" si="1109"/>
        <v>G34033</v>
      </c>
    </row>
    <row r="8788" spans="2:14" x14ac:dyDescent="0.25">
      <c r="B8788">
        <v>6782</v>
      </c>
      <c r="C8788" t="s">
        <v>9220</v>
      </c>
      <c r="D8788">
        <v>2.3591860808021233E-3</v>
      </c>
      <c r="E8788" s="4">
        <v>7.731783762574175E-2</v>
      </c>
      <c r="F8788">
        <v>68.72029809491309</v>
      </c>
      <c r="G8788" s="14">
        <f t="shared" si="1102"/>
        <v>68.72029809491309</v>
      </c>
      <c r="H8788">
        <f t="shared" si="1103"/>
        <v>6782</v>
      </c>
      <c r="I8788" s="29">
        <f t="shared" si="1104"/>
        <v>98.68990950291041</v>
      </c>
      <c r="J8788">
        <f t="shared" si="1105"/>
        <v>2.3591860808021233E-3</v>
      </c>
      <c r="K8788">
        <f t="shared" si="1106"/>
        <v>7.731783762574175E-2</v>
      </c>
      <c r="L8788">
        <f t="shared" si="1107"/>
        <v>1698</v>
      </c>
      <c r="M8788" s="21" t="str">
        <f t="shared" si="1108"/>
        <v>E</v>
      </c>
      <c r="N8788" t="str">
        <f t="shared" si="1109"/>
        <v>G46126</v>
      </c>
    </row>
    <row r="8789" spans="2:14" x14ac:dyDescent="0.25">
      <c r="B8789">
        <v>6779</v>
      </c>
      <c r="C8789" t="s">
        <v>6932</v>
      </c>
      <c r="D8789">
        <v>0</v>
      </c>
      <c r="E8789" s="4">
        <v>2.3433836176991501E-2</v>
      </c>
      <c r="F8789">
        <v>32.021741193255025</v>
      </c>
      <c r="G8789" s="14">
        <f t="shared" si="1102"/>
        <v>32.021741193255025</v>
      </c>
      <c r="H8789">
        <f t="shared" si="1103"/>
        <v>6779</v>
      </c>
      <c r="I8789" s="29">
        <f t="shared" si="1104"/>
        <v>211.69991847376215</v>
      </c>
      <c r="J8789">
        <f t="shared" si="1105"/>
        <v>0</v>
      </c>
      <c r="K8789">
        <f t="shared" si="1106"/>
        <v>2.3433836176991501E-2</v>
      </c>
      <c r="L8789">
        <f t="shared" si="1107"/>
        <v>4230</v>
      </c>
      <c r="M8789" s="21" t="str">
        <f t="shared" si="1108"/>
        <v>D</v>
      </c>
      <c r="N8789" t="str">
        <f t="shared" si="1109"/>
        <v>G43835</v>
      </c>
    </row>
    <row r="8790" spans="2:14" x14ac:dyDescent="0.25">
      <c r="B8790">
        <v>6778</v>
      </c>
      <c r="C8790" t="s">
        <v>8966</v>
      </c>
      <c r="D8790">
        <v>-8.1144880495721448E-4</v>
      </c>
      <c r="E8790" s="4">
        <v>1.4653971884399675E-2</v>
      </c>
      <c r="F8790">
        <v>70.697531199114238</v>
      </c>
      <c r="G8790" s="14">
        <f t="shared" si="1102"/>
        <v>70.697531199114238</v>
      </c>
      <c r="H8790">
        <f t="shared" si="1103"/>
        <v>6778</v>
      </c>
      <c r="I8790" s="29">
        <f t="shared" si="1104"/>
        <v>95.873220535951631</v>
      </c>
      <c r="J8790">
        <f t="shared" si="1105"/>
        <v>-8.1144880495721448E-4</v>
      </c>
      <c r="K8790">
        <f t="shared" si="1106"/>
        <v>1.4653971884399675E-2</v>
      </c>
      <c r="L8790">
        <f t="shared" si="1107"/>
        <v>1617</v>
      </c>
      <c r="M8790" s="21" t="str">
        <f t="shared" si="1108"/>
        <v>E</v>
      </c>
      <c r="N8790" t="str">
        <f t="shared" si="1109"/>
        <v>G46241</v>
      </c>
    </row>
    <row r="8791" spans="2:14" x14ac:dyDescent="0.25">
      <c r="B8791">
        <v>6777</v>
      </c>
      <c r="C8791" t="s">
        <v>8152</v>
      </c>
      <c r="D8791">
        <v>0.1010771727903202</v>
      </c>
      <c r="E8791" s="4">
        <v>2.40626260638237E-2</v>
      </c>
      <c r="F8791">
        <v>7.1664949347387603</v>
      </c>
      <c r="G8791" s="14">
        <f t="shared" si="1102"/>
        <v>7.1664949347387603</v>
      </c>
      <c r="H8791">
        <f t="shared" si="1103"/>
        <v>6777</v>
      </c>
      <c r="I8791" s="29">
        <f t="shared" si="1104"/>
        <v>945.65056721791177</v>
      </c>
      <c r="J8791">
        <f t="shared" si="1105"/>
        <v>0.1010771727903202</v>
      </c>
      <c r="K8791">
        <f t="shared" si="1106"/>
        <v>2.40626260638237E-2</v>
      </c>
      <c r="L8791">
        <f t="shared" si="1107"/>
        <v>8420</v>
      </c>
      <c r="M8791" s="21" t="str">
        <f t="shared" si="1108"/>
        <v>B</v>
      </c>
      <c r="N8791" t="str">
        <f t="shared" si="1109"/>
        <v>G45865</v>
      </c>
    </row>
    <row r="8792" spans="2:14" x14ac:dyDescent="0.25">
      <c r="B8792">
        <v>6776</v>
      </c>
      <c r="C8792" t="s">
        <v>8389</v>
      </c>
      <c r="D8792">
        <v>1.770956316410862E-2</v>
      </c>
      <c r="E8792" s="4">
        <v>1.7381787300109901E-2</v>
      </c>
      <c r="F8792">
        <v>350.57503764202517</v>
      </c>
      <c r="G8792" s="14">
        <f t="shared" si="1102"/>
        <v>350.57503764202517</v>
      </c>
      <c r="H8792">
        <f t="shared" si="1103"/>
        <v>6776</v>
      </c>
      <c r="I8792" s="29" t="str">
        <f t="shared" si="1104"/>
        <v/>
      </c>
      <c r="J8792" t="str">
        <f t="shared" si="1105"/>
        <v/>
      </c>
      <c r="K8792" t="str">
        <f t="shared" si="1106"/>
        <v/>
      </c>
      <c r="L8792" t="str">
        <f t="shared" si="1107"/>
        <v/>
      </c>
      <c r="M8792" s="21" t="str">
        <f t="shared" si="1108"/>
        <v/>
      </c>
      <c r="N8792" t="str">
        <f t="shared" si="1109"/>
        <v>G43633</v>
      </c>
    </row>
    <row r="8793" spans="2:14" x14ac:dyDescent="0.25">
      <c r="B8793">
        <v>6775</v>
      </c>
      <c r="C8793" t="s">
        <v>7643</v>
      </c>
      <c r="D8793">
        <v>6.0516605166051661E-3</v>
      </c>
      <c r="E8793" s="4">
        <v>-2.7090078219771403E-3</v>
      </c>
      <c r="F8793">
        <v>27.816622868902133</v>
      </c>
      <c r="G8793" s="14">
        <f t="shared" si="1102"/>
        <v>27.816622868902133</v>
      </c>
      <c r="H8793">
        <f t="shared" si="1103"/>
        <v>6775</v>
      </c>
      <c r="I8793" s="29">
        <f t="shared" si="1104"/>
        <v>243.55940086365328</v>
      </c>
      <c r="J8793">
        <f t="shared" si="1105"/>
        <v>6.0516605166051661E-3</v>
      </c>
      <c r="K8793">
        <f t="shared" si="1106"/>
        <v>-2.7090078219771403E-3</v>
      </c>
      <c r="L8793">
        <f t="shared" si="1107"/>
        <v>4736</v>
      </c>
      <c r="M8793" s="21" t="str">
        <f t="shared" si="1108"/>
        <v>C</v>
      </c>
      <c r="N8793" t="str">
        <f t="shared" si="1109"/>
        <v>G43942</v>
      </c>
    </row>
    <row r="8794" spans="2:14" x14ac:dyDescent="0.25">
      <c r="B8794">
        <v>6773</v>
      </c>
      <c r="C8794" t="s">
        <v>8510</v>
      </c>
      <c r="D8794">
        <v>-2.9529012254540087E-3</v>
      </c>
      <c r="E8794" s="4">
        <v>3.5452619194984401E-2</v>
      </c>
      <c r="F8794">
        <v>1234.2060161988634</v>
      </c>
      <c r="G8794" s="14">
        <f t="shared" si="1102"/>
        <v>1234.2060161988634</v>
      </c>
      <c r="H8794">
        <f t="shared" si="1103"/>
        <v>6773</v>
      </c>
      <c r="I8794" s="29" t="str">
        <f t="shared" si="1104"/>
        <v/>
      </c>
      <c r="J8794" t="str">
        <f t="shared" si="1105"/>
        <v/>
      </c>
      <c r="K8794" t="str">
        <f t="shared" si="1106"/>
        <v/>
      </c>
      <c r="L8794" t="str">
        <f t="shared" si="1107"/>
        <v/>
      </c>
      <c r="M8794" s="21" t="str">
        <f t="shared" si="1108"/>
        <v/>
      </c>
      <c r="N8794" t="str">
        <f t="shared" si="1109"/>
        <v>G47743</v>
      </c>
    </row>
    <row r="8795" spans="2:14" x14ac:dyDescent="0.25">
      <c r="B8795">
        <v>6772</v>
      </c>
      <c r="C8795" t="s">
        <v>7979</v>
      </c>
      <c r="D8795">
        <v>2.3626698168930892E-2</v>
      </c>
      <c r="E8795" s="4">
        <v>1.41436494886875E-2</v>
      </c>
      <c r="F8795">
        <v>39.721546840392847</v>
      </c>
      <c r="G8795" s="14">
        <f t="shared" si="1102"/>
        <v>39.721546840392847</v>
      </c>
      <c r="H8795">
        <f t="shared" si="1103"/>
        <v>6772</v>
      </c>
      <c r="I8795" s="29">
        <f t="shared" si="1104"/>
        <v>170.48681480635472</v>
      </c>
      <c r="J8795">
        <f t="shared" si="1105"/>
        <v>2.3626698168930892E-2</v>
      </c>
      <c r="K8795">
        <f t="shared" si="1106"/>
        <v>1.41436494886875E-2</v>
      </c>
      <c r="L8795">
        <f t="shared" si="1107"/>
        <v>3484</v>
      </c>
      <c r="M8795" s="21" t="str">
        <f t="shared" si="1108"/>
        <v>D</v>
      </c>
      <c r="N8795" t="str">
        <f t="shared" si="1109"/>
        <v>G43662</v>
      </c>
    </row>
    <row r="8796" spans="2:14" x14ac:dyDescent="0.25">
      <c r="B8796">
        <v>6771</v>
      </c>
      <c r="C8796" t="s">
        <v>8067</v>
      </c>
      <c r="D8796">
        <v>3.9875941515285776E-3</v>
      </c>
      <c r="E8796" s="4">
        <v>4.2213222011923804E-2</v>
      </c>
      <c r="F8796">
        <v>11.462831543906876</v>
      </c>
      <c r="G8796" s="14">
        <f t="shared" si="1102"/>
        <v>11.462831543906876</v>
      </c>
      <c r="H8796">
        <f t="shared" si="1103"/>
        <v>6771</v>
      </c>
      <c r="I8796" s="29">
        <f t="shared" si="1104"/>
        <v>590.69174785170401</v>
      </c>
      <c r="J8796">
        <f t="shared" si="1105"/>
        <v>3.9875941515285776E-3</v>
      </c>
      <c r="K8796">
        <f t="shared" si="1106"/>
        <v>4.2213222011923804E-2</v>
      </c>
      <c r="L8796">
        <f t="shared" si="1107"/>
        <v>7440</v>
      </c>
      <c r="M8796" s="21" t="str">
        <f t="shared" si="1108"/>
        <v>B</v>
      </c>
      <c r="N8796" t="str">
        <f t="shared" si="1109"/>
        <v>G43600</v>
      </c>
    </row>
    <row r="8797" spans="2:14" x14ac:dyDescent="0.25">
      <c r="B8797">
        <v>6768</v>
      </c>
      <c r="C8797" t="s">
        <v>8191</v>
      </c>
      <c r="D8797">
        <v>1.7237982663514577E-3</v>
      </c>
      <c r="E8797" s="4">
        <v>-5.596102215349682E-3</v>
      </c>
      <c r="F8797">
        <v>31.31642435237762</v>
      </c>
      <c r="G8797" s="14">
        <f t="shared" si="1102"/>
        <v>31.31642435237762</v>
      </c>
      <c r="H8797">
        <f t="shared" si="1103"/>
        <v>6768</v>
      </c>
      <c r="I8797" s="29">
        <f t="shared" si="1104"/>
        <v>216.11662697648165</v>
      </c>
      <c r="J8797">
        <f t="shared" si="1105"/>
        <v>1.7237982663514577E-3</v>
      </c>
      <c r="K8797">
        <f t="shared" si="1106"/>
        <v>-5.596102215349682E-3</v>
      </c>
      <c r="L8797">
        <f t="shared" si="1107"/>
        <v>4291</v>
      </c>
      <c r="M8797" s="21" t="str">
        <f t="shared" si="1108"/>
        <v>D</v>
      </c>
      <c r="N8797" t="str">
        <f t="shared" si="1109"/>
        <v>G47966</v>
      </c>
    </row>
    <row r="8798" spans="2:14" x14ac:dyDescent="0.25">
      <c r="B8798">
        <v>6767</v>
      </c>
      <c r="C8798" t="s">
        <v>8535</v>
      </c>
      <c r="D8798">
        <v>1.0639869957144968E-3</v>
      </c>
      <c r="E8798" s="4">
        <v>6.0464273579418581E-2</v>
      </c>
      <c r="F8798">
        <v>48.566501436158475</v>
      </c>
      <c r="G8798" s="14">
        <f t="shared" si="1102"/>
        <v>48.566501436158475</v>
      </c>
      <c r="H8798">
        <f t="shared" si="1103"/>
        <v>6767</v>
      </c>
      <c r="I8798" s="29">
        <f t="shared" si="1104"/>
        <v>139.33472249170225</v>
      </c>
      <c r="J8798">
        <f t="shared" si="1105"/>
        <v>1.0639869957144968E-3</v>
      </c>
      <c r="K8798">
        <f t="shared" si="1106"/>
        <v>6.0464273579418581E-2</v>
      </c>
      <c r="L8798">
        <f t="shared" si="1107"/>
        <v>2748</v>
      </c>
      <c r="M8798" s="21" t="str">
        <f t="shared" si="1108"/>
        <v>D</v>
      </c>
      <c r="N8798" t="str">
        <f t="shared" si="1109"/>
        <v>G43982</v>
      </c>
    </row>
    <row r="8799" spans="2:14" x14ac:dyDescent="0.25">
      <c r="B8799">
        <v>6766</v>
      </c>
      <c r="C8799" t="s">
        <v>8924</v>
      </c>
      <c r="D8799">
        <v>1.2710611882944133E-2</v>
      </c>
      <c r="E8799" s="4">
        <v>1.9699672237038598E-2</v>
      </c>
      <c r="F8799">
        <v>42.151650251735219</v>
      </c>
      <c r="G8799" s="14">
        <f t="shared" si="1102"/>
        <v>42.151650251735219</v>
      </c>
      <c r="H8799">
        <f t="shared" si="1103"/>
        <v>6766</v>
      </c>
      <c r="I8799" s="29">
        <f t="shared" si="1104"/>
        <v>160.51566094310792</v>
      </c>
      <c r="J8799">
        <f t="shared" si="1105"/>
        <v>1.2710611882944133E-2</v>
      </c>
      <c r="K8799">
        <f t="shared" si="1106"/>
        <v>1.9699672237038598E-2</v>
      </c>
      <c r="L8799">
        <f t="shared" si="1107"/>
        <v>3262</v>
      </c>
      <c r="M8799" s="21" t="str">
        <f t="shared" si="1108"/>
        <v>D</v>
      </c>
      <c r="N8799" t="str">
        <f t="shared" si="1109"/>
        <v>G47491</v>
      </c>
    </row>
    <row r="8800" spans="2:14" x14ac:dyDescent="0.25">
      <c r="B8800">
        <v>6765</v>
      </c>
      <c r="C8800" t="s">
        <v>9121</v>
      </c>
      <c r="D8800">
        <v>7.3318551367331855E-2</v>
      </c>
      <c r="E8800" s="4">
        <v>4.1946846991777399E-2</v>
      </c>
      <c r="F8800">
        <v>33.717930492702649</v>
      </c>
      <c r="G8800" s="14">
        <f t="shared" si="1102"/>
        <v>33.717930492702649</v>
      </c>
      <c r="H8800">
        <f t="shared" si="1103"/>
        <v>6765</v>
      </c>
      <c r="I8800" s="29">
        <f t="shared" si="1104"/>
        <v>200.63508943599325</v>
      </c>
      <c r="J8800">
        <f t="shared" si="1105"/>
        <v>7.3318551367331855E-2</v>
      </c>
      <c r="K8800">
        <f t="shared" si="1106"/>
        <v>4.1946846991777399E-2</v>
      </c>
      <c r="L8800">
        <f t="shared" si="1107"/>
        <v>4057</v>
      </c>
      <c r="M8800" s="21" t="str">
        <f t="shared" si="1108"/>
        <v>D</v>
      </c>
      <c r="N8800" t="str">
        <f t="shared" si="1109"/>
        <v>G41301</v>
      </c>
    </row>
    <row r="8801" spans="2:14" x14ac:dyDescent="0.25">
      <c r="B8801">
        <v>6765</v>
      </c>
      <c r="C8801" t="s">
        <v>8523</v>
      </c>
      <c r="D8801">
        <v>4.7597930524759795E-2</v>
      </c>
      <c r="E8801" s="4">
        <v>3.1833722256124047E-2</v>
      </c>
      <c r="F8801">
        <v>161.94315499288132</v>
      </c>
      <c r="G8801" s="14">
        <f t="shared" si="1102"/>
        <v>161.94315499288132</v>
      </c>
      <c r="H8801">
        <f t="shared" si="1103"/>
        <v>6765</v>
      </c>
      <c r="I8801" s="29" t="str">
        <f t="shared" si="1104"/>
        <v/>
      </c>
      <c r="J8801" t="str">
        <f t="shared" si="1105"/>
        <v/>
      </c>
      <c r="K8801" t="str">
        <f t="shared" si="1106"/>
        <v/>
      </c>
      <c r="L8801" t="str">
        <f t="shared" si="1107"/>
        <v/>
      </c>
      <c r="M8801" s="21" t="str">
        <f t="shared" si="1108"/>
        <v/>
      </c>
      <c r="N8801" t="str">
        <f t="shared" si="1109"/>
        <v>G47857</v>
      </c>
    </row>
    <row r="8802" spans="2:14" x14ac:dyDescent="0.25">
      <c r="B8802">
        <v>6763</v>
      </c>
      <c r="C8802" t="s">
        <v>8727</v>
      </c>
      <c r="D8802">
        <v>7.9476563655182613E-4</v>
      </c>
      <c r="E8802" s="4">
        <v>1.1052519897930326E-2</v>
      </c>
      <c r="F8802">
        <v>105.74021004924408</v>
      </c>
      <c r="G8802" s="14">
        <f t="shared" si="1102"/>
        <v>105.74021004924408</v>
      </c>
      <c r="H8802">
        <f t="shared" si="1103"/>
        <v>6763</v>
      </c>
      <c r="I8802" s="29">
        <f t="shared" si="1104"/>
        <v>63.958639734594961</v>
      </c>
      <c r="J8802">
        <f t="shared" si="1105"/>
        <v>7.9476563655182613E-4</v>
      </c>
      <c r="K8802">
        <f t="shared" si="1106"/>
        <v>1.1052519897930326E-2</v>
      </c>
      <c r="L8802">
        <f t="shared" si="1107"/>
        <v>531</v>
      </c>
      <c r="M8802" s="21" t="str">
        <f t="shared" si="1108"/>
        <v>E</v>
      </c>
      <c r="N8802" t="str">
        <f t="shared" si="1109"/>
        <v>G43923</v>
      </c>
    </row>
    <row r="8803" spans="2:14" x14ac:dyDescent="0.25">
      <c r="B8803">
        <v>6760</v>
      </c>
      <c r="C8803" t="s">
        <v>8094</v>
      </c>
      <c r="D8803">
        <v>5.2662721893491124E-2</v>
      </c>
      <c r="E8803" s="4">
        <v>7.1088835597038297E-2</v>
      </c>
      <c r="F8803">
        <v>752.49502276760177</v>
      </c>
      <c r="G8803" s="14">
        <f t="shared" si="1102"/>
        <v>752.49502276760177</v>
      </c>
      <c r="H8803">
        <f t="shared" si="1103"/>
        <v>6760</v>
      </c>
      <c r="I8803" s="29" t="str">
        <f t="shared" si="1104"/>
        <v/>
      </c>
      <c r="J8803" t="str">
        <f t="shared" si="1105"/>
        <v/>
      </c>
      <c r="K8803" t="str">
        <f t="shared" si="1106"/>
        <v/>
      </c>
      <c r="L8803" t="str">
        <f t="shared" si="1107"/>
        <v/>
      </c>
      <c r="M8803" s="21" t="str">
        <f t="shared" si="1108"/>
        <v/>
      </c>
      <c r="N8803" t="str">
        <f t="shared" si="1109"/>
        <v>G34269</v>
      </c>
    </row>
    <row r="8804" spans="2:14" x14ac:dyDescent="0.25">
      <c r="B8804">
        <v>6759</v>
      </c>
      <c r="C8804" t="s">
        <v>7193</v>
      </c>
      <c r="D8804">
        <v>2.5743453173546382E-2</v>
      </c>
      <c r="E8804" s="4">
        <v>4.6402338193729502E-3</v>
      </c>
      <c r="F8804">
        <v>22.946299613531281</v>
      </c>
      <c r="G8804" s="14">
        <f t="shared" si="1102"/>
        <v>22.946299613531281</v>
      </c>
      <c r="H8804">
        <f t="shared" si="1103"/>
        <v>6759</v>
      </c>
      <c r="I8804" s="29">
        <f t="shared" si="1104"/>
        <v>294.55729742211952</v>
      </c>
      <c r="J8804">
        <f t="shared" si="1105"/>
        <v>2.5743453173546382E-2</v>
      </c>
      <c r="K8804">
        <f t="shared" si="1106"/>
        <v>4.6402338193729502E-3</v>
      </c>
      <c r="L8804">
        <f t="shared" si="1107"/>
        <v>5452</v>
      </c>
      <c r="M8804" s="21" t="str">
        <f t="shared" si="1108"/>
        <v>C</v>
      </c>
      <c r="N8804" t="str">
        <f t="shared" si="1109"/>
        <v>G34004</v>
      </c>
    </row>
    <row r="8805" spans="2:14" x14ac:dyDescent="0.25">
      <c r="B8805">
        <v>6759</v>
      </c>
      <c r="C8805" t="s">
        <v>7808</v>
      </c>
      <c r="D8805">
        <v>6.2731173250480846E-2</v>
      </c>
      <c r="E8805" s="4">
        <v>8.1124473363161104E-3</v>
      </c>
      <c r="F8805">
        <v>28.817767220986791</v>
      </c>
      <c r="G8805" s="14">
        <f t="shared" si="1102"/>
        <v>28.817767220986791</v>
      </c>
      <c r="H8805">
        <f t="shared" si="1103"/>
        <v>6759</v>
      </c>
      <c r="I8805" s="29">
        <f t="shared" si="1104"/>
        <v>234.54280646273313</v>
      </c>
      <c r="J8805">
        <f t="shared" si="1105"/>
        <v>6.2731173250480846E-2</v>
      </c>
      <c r="K8805">
        <f t="shared" si="1106"/>
        <v>8.1124473363161104E-3</v>
      </c>
      <c r="L8805">
        <f t="shared" si="1107"/>
        <v>4583</v>
      </c>
      <c r="M8805" s="21" t="str">
        <f t="shared" si="1108"/>
        <v>C</v>
      </c>
      <c r="N8805" t="str">
        <f t="shared" si="1109"/>
        <v>G43540</v>
      </c>
    </row>
    <row r="8806" spans="2:14" x14ac:dyDescent="0.25">
      <c r="B8806">
        <v>6759</v>
      </c>
      <c r="C8806" t="s">
        <v>8492</v>
      </c>
      <c r="D8806">
        <v>2.1699462445134883E-3</v>
      </c>
      <c r="E8806" s="4">
        <v>2.7724108167199626E-2</v>
      </c>
      <c r="F8806">
        <v>20.42454325484719</v>
      </c>
      <c r="G8806" s="14">
        <f t="shared" si="1102"/>
        <v>20.42454325484719</v>
      </c>
      <c r="H8806">
        <f t="shared" si="1103"/>
        <v>6759</v>
      </c>
      <c r="I8806" s="29">
        <f t="shared" si="1104"/>
        <v>330.92539283080134</v>
      </c>
      <c r="J8806">
        <f t="shared" si="1105"/>
        <v>2.1699462445134883E-3</v>
      </c>
      <c r="K8806">
        <f t="shared" si="1106"/>
        <v>2.7724108167199626E-2</v>
      </c>
      <c r="L8806">
        <f t="shared" si="1107"/>
        <v>5815</v>
      </c>
      <c r="M8806" s="21" t="str">
        <f t="shared" si="1108"/>
        <v>C</v>
      </c>
      <c r="N8806" t="str">
        <f t="shared" si="1109"/>
        <v>G46272</v>
      </c>
    </row>
    <row r="8807" spans="2:14" x14ac:dyDescent="0.25">
      <c r="B8807">
        <v>6757</v>
      </c>
      <c r="C8807" t="s">
        <v>9065</v>
      </c>
      <c r="D8807">
        <v>4.7062305756992745E-2</v>
      </c>
      <c r="E8807" s="4">
        <v>3.2678298652172103E-2</v>
      </c>
      <c r="F8807">
        <v>102.64076965552442</v>
      </c>
      <c r="G8807" s="14">
        <f t="shared" si="1102"/>
        <v>102.64076965552442</v>
      </c>
      <c r="H8807">
        <f t="shared" si="1103"/>
        <v>6757</v>
      </c>
      <c r="I8807" s="29">
        <f t="shared" si="1104"/>
        <v>65.83154065073127</v>
      </c>
      <c r="J8807">
        <f t="shared" si="1105"/>
        <v>4.7062305756992745E-2</v>
      </c>
      <c r="K8807">
        <f t="shared" si="1106"/>
        <v>3.2678298652172103E-2</v>
      </c>
      <c r="L8807">
        <f t="shared" si="1107"/>
        <v>591</v>
      </c>
      <c r="M8807" s="21" t="str">
        <f t="shared" si="1108"/>
        <v>E</v>
      </c>
      <c r="N8807" t="str">
        <f t="shared" si="1109"/>
        <v>G41335</v>
      </c>
    </row>
    <row r="8808" spans="2:14" x14ac:dyDescent="0.25">
      <c r="B8808">
        <v>6757</v>
      </c>
      <c r="C8808" t="s">
        <v>8225</v>
      </c>
      <c r="D8808">
        <v>0.13837501849933403</v>
      </c>
      <c r="E8808" s="4">
        <v>5.6637052446603803E-2</v>
      </c>
      <c r="F8808">
        <v>3.3300647751036028</v>
      </c>
      <c r="G8808" s="14">
        <f t="shared" si="1102"/>
        <v>3.3300647751036028</v>
      </c>
      <c r="H8808">
        <f t="shared" si="1103"/>
        <v>6757</v>
      </c>
      <c r="I8808" s="29">
        <f t="shared" si="1104"/>
        <v>2029.089659311441</v>
      </c>
      <c r="J8808">
        <f t="shared" si="1105"/>
        <v>0.13837501849933403</v>
      </c>
      <c r="K8808">
        <f t="shared" si="1106"/>
        <v>5.6637052446603803E-2</v>
      </c>
      <c r="L8808">
        <f t="shared" si="1107"/>
        <v>9447</v>
      </c>
      <c r="M8808" s="21" t="str">
        <f t="shared" si="1108"/>
        <v>A</v>
      </c>
      <c r="N8808" t="str">
        <f t="shared" si="1109"/>
        <v>G47556</v>
      </c>
    </row>
    <row r="8809" spans="2:14" x14ac:dyDescent="0.25">
      <c r="B8809">
        <v>6757</v>
      </c>
      <c r="C8809" t="s">
        <v>7867</v>
      </c>
      <c r="D8809">
        <v>4.4398401657540332E-2</v>
      </c>
      <c r="E8809" s="4">
        <v>2.7710361406207099E-2</v>
      </c>
      <c r="F8809">
        <v>264.95034183118833</v>
      </c>
      <c r="G8809" s="14">
        <f t="shared" si="1102"/>
        <v>264.95034183118833</v>
      </c>
      <c r="H8809">
        <f t="shared" si="1103"/>
        <v>6757</v>
      </c>
      <c r="I8809" s="29" t="str">
        <f t="shared" si="1104"/>
        <v/>
      </c>
      <c r="J8809" t="str">
        <f t="shared" si="1105"/>
        <v/>
      </c>
      <c r="K8809" t="str">
        <f t="shared" si="1106"/>
        <v/>
      </c>
      <c r="L8809" t="str">
        <f t="shared" si="1107"/>
        <v/>
      </c>
      <c r="M8809" s="21" t="str">
        <f t="shared" si="1108"/>
        <v/>
      </c>
      <c r="N8809" t="str">
        <f t="shared" si="1109"/>
        <v>G47734</v>
      </c>
    </row>
    <row r="8810" spans="2:14" x14ac:dyDescent="0.25">
      <c r="B8810">
        <v>6755</v>
      </c>
      <c r="C8810" t="s">
        <v>8966</v>
      </c>
      <c r="D8810">
        <v>-1.1349617567234147E-3</v>
      </c>
      <c r="E8810" s="4">
        <v>2.8256882292528946E-2</v>
      </c>
      <c r="F8810">
        <v>70.697531199114238</v>
      </c>
      <c r="G8810" s="14">
        <f t="shared" si="1102"/>
        <v>70.697531199114238</v>
      </c>
      <c r="H8810">
        <f t="shared" si="1103"/>
        <v>6755</v>
      </c>
      <c r="I8810" s="29">
        <f t="shared" si="1104"/>
        <v>95.547890929529842</v>
      </c>
      <c r="J8810">
        <f t="shared" si="1105"/>
        <v>-1.1349617567234147E-3</v>
      </c>
      <c r="K8810">
        <f t="shared" si="1106"/>
        <v>2.8256882292528946E-2</v>
      </c>
      <c r="L8810">
        <f t="shared" si="1107"/>
        <v>1608</v>
      </c>
      <c r="M8810" s="21" t="str">
        <f t="shared" si="1108"/>
        <v>E</v>
      </c>
      <c r="N8810" t="str">
        <f t="shared" si="1109"/>
        <v>G46241</v>
      </c>
    </row>
    <row r="8811" spans="2:14" x14ac:dyDescent="0.25">
      <c r="B8811">
        <v>6755</v>
      </c>
      <c r="C8811" t="s">
        <v>7164</v>
      </c>
      <c r="D8811">
        <v>4.0266469282013322E-2</v>
      </c>
      <c r="E8811" s="4">
        <v>4.1346602141857099E-2</v>
      </c>
      <c r="F8811">
        <v>132.58392666584112</v>
      </c>
      <c r="G8811" s="14">
        <f t="shared" si="1102"/>
        <v>132.58392666584112</v>
      </c>
      <c r="H8811">
        <f t="shared" si="1103"/>
        <v>6755</v>
      </c>
      <c r="I8811" s="29">
        <f t="shared" si="1104"/>
        <v>50.948860618866824</v>
      </c>
      <c r="J8811">
        <f t="shared" si="1105"/>
        <v>4.0266469282013322E-2</v>
      </c>
      <c r="K8811">
        <f t="shared" si="1106"/>
        <v>4.1346602141857099E-2</v>
      </c>
      <c r="L8811">
        <f t="shared" si="1107"/>
        <v>40</v>
      </c>
      <c r="M8811" s="21" t="str">
        <f t="shared" si="1108"/>
        <v>E</v>
      </c>
      <c r="N8811" t="str">
        <f t="shared" si="1109"/>
        <v>G52239</v>
      </c>
    </row>
    <row r="8812" spans="2:14" x14ac:dyDescent="0.25">
      <c r="B8812">
        <v>6754</v>
      </c>
      <c r="C8812" t="s">
        <v>8788</v>
      </c>
      <c r="D8812">
        <v>2.3393544566183002E-2</v>
      </c>
      <c r="E8812" s="4">
        <v>5.475886445492506E-2</v>
      </c>
      <c r="F8812">
        <v>56.889791267498275</v>
      </c>
      <c r="G8812" s="14">
        <f t="shared" si="1102"/>
        <v>56.889791267498275</v>
      </c>
      <c r="H8812">
        <f t="shared" si="1103"/>
        <v>6754</v>
      </c>
      <c r="I8812" s="29">
        <f t="shared" si="1104"/>
        <v>118.72077308637675</v>
      </c>
      <c r="J8812">
        <f t="shared" si="1105"/>
        <v>2.3393544566183002E-2</v>
      </c>
      <c r="K8812">
        <f t="shared" si="1106"/>
        <v>5.475886445492506E-2</v>
      </c>
      <c r="L8812">
        <f t="shared" si="1107"/>
        <v>2239</v>
      </c>
      <c r="M8812" s="21" t="str">
        <f t="shared" si="1108"/>
        <v>D</v>
      </c>
      <c r="N8812" t="str">
        <f t="shared" si="1109"/>
        <v>G43762</v>
      </c>
    </row>
    <row r="8813" spans="2:14" x14ac:dyDescent="0.25">
      <c r="B8813">
        <v>6754</v>
      </c>
      <c r="C8813" t="s">
        <v>7919</v>
      </c>
      <c r="D8813">
        <v>1.5546342907906427E-2</v>
      </c>
      <c r="E8813" s="4">
        <v>-3.5398457199335098E-2</v>
      </c>
      <c r="F8813">
        <v>155.19456574163303</v>
      </c>
      <c r="G8813" s="14">
        <f t="shared" si="1102"/>
        <v>155.19456574163303</v>
      </c>
      <c r="H8813">
        <f t="shared" si="1103"/>
        <v>6754</v>
      </c>
      <c r="I8813" s="29" t="str">
        <f t="shared" si="1104"/>
        <v/>
      </c>
      <c r="J8813" t="str">
        <f t="shared" si="1105"/>
        <v/>
      </c>
      <c r="K8813" t="str">
        <f t="shared" si="1106"/>
        <v/>
      </c>
      <c r="L8813" t="str">
        <f t="shared" si="1107"/>
        <v/>
      </c>
      <c r="M8813" s="21" t="str">
        <f t="shared" si="1108"/>
        <v/>
      </c>
      <c r="N8813" t="str">
        <f t="shared" si="1109"/>
        <v>G43955</v>
      </c>
    </row>
    <row r="8814" spans="2:14" x14ac:dyDescent="0.25">
      <c r="B8814">
        <v>6754</v>
      </c>
      <c r="C8814" t="s">
        <v>9043</v>
      </c>
      <c r="D8814">
        <v>-1.3917678412792419E-2</v>
      </c>
      <c r="E8814" s="4">
        <v>1.4498622156679601E-2</v>
      </c>
      <c r="F8814">
        <v>13.543591773310448</v>
      </c>
      <c r="G8814" s="14">
        <f t="shared" si="1102"/>
        <v>13.543591773310448</v>
      </c>
      <c r="H8814">
        <f t="shared" si="1103"/>
        <v>6754</v>
      </c>
      <c r="I8814" s="29">
        <f t="shared" si="1104"/>
        <v>498.68602901260704</v>
      </c>
      <c r="J8814">
        <f t="shared" si="1105"/>
        <v>-1.3917678412792419E-2</v>
      </c>
      <c r="K8814">
        <f t="shared" si="1106"/>
        <v>1.4498622156679601E-2</v>
      </c>
      <c r="L8814">
        <f t="shared" si="1107"/>
        <v>7102</v>
      </c>
      <c r="M8814" s="21" t="str">
        <f t="shared" si="1108"/>
        <v>B</v>
      </c>
      <c r="N8814" t="str">
        <f t="shared" si="1109"/>
        <v>G45850</v>
      </c>
    </row>
    <row r="8815" spans="2:14" x14ac:dyDescent="0.25">
      <c r="B8815">
        <v>6750</v>
      </c>
      <c r="C8815" t="s">
        <v>7781</v>
      </c>
      <c r="D8815">
        <v>2.074074074074074E-2</v>
      </c>
      <c r="E8815" s="4">
        <v>5.8570210821926601E-2</v>
      </c>
      <c r="F8815">
        <v>634.01687348986422</v>
      </c>
      <c r="G8815" s="14">
        <f t="shared" si="1102"/>
        <v>634.01687348986422</v>
      </c>
      <c r="H8815">
        <f t="shared" si="1103"/>
        <v>6750</v>
      </c>
      <c r="I8815" s="29" t="str">
        <f t="shared" si="1104"/>
        <v/>
      </c>
      <c r="J8815" t="str">
        <f t="shared" si="1105"/>
        <v/>
      </c>
      <c r="K8815" t="str">
        <f t="shared" si="1106"/>
        <v/>
      </c>
      <c r="L8815" t="str">
        <f t="shared" si="1107"/>
        <v/>
      </c>
      <c r="M8815" s="21" t="str">
        <f t="shared" si="1108"/>
        <v/>
      </c>
      <c r="N8815" t="str">
        <f t="shared" si="1109"/>
        <v>G34077</v>
      </c>
    </row>
    <row r="8816" spans="2:14" x14ac:dyDescent="0.25">
      <c r="B8816">
        <v>6750</v>
      </c>
      <c r="C8816" t="s">
        <v>8023</v>
      </c>
      <c r="D8816">
        <v>3.4370370370370371E-2</v>
      </c>
      <c r="E8816" s="4">
        <v>5.29246591031555E-3</v>
      </c>
      <c r="F8816">
        <v>195.02643616565712</v>
      </c>
      <c r="G8816" s="14">
        <f t="shared" si="1102"/>
        <v>195.02643616565712</v>
      </c>
      <c r="H8816">
        <f t="shared" si="1103"/>
        <v>6750</v>
      </c>
      <c r="I8816" s="29" t="str">
        <f t="shared" si="1104"/>
        <v/>
      </c>
      <c r="J8816" t="str">
        <f t="shared" si="1105"/>
        <v/>
      </c>
      <c r="K8816" t="str">
        <f t="shared" si="1106"/>
        <v/>
      </c>
      <c r="L8816" t="str">
        <f t="shared" si="1107"/>
        <v/>
      </c>
      <c r="M8816" s="21" t="str">
        <f t="shared" si="1108"/>
        <v/>
      </c>
      <c r="N8816" t="str">
        <f t="shared" si="1109"/>
        <v>G43871</v>
      </c>
    </row>
    <row r="8817" spans="2:14" x14ac:dyDescent="0.25">
      <c r="B8817">
        <v>6750</v>
      </c>
      <c r="C8817" t="s">
        <v>9220</v>
      </c>
      <c r="D8817">
        <v>8.4888888888888889E-2</v>
      </c>
      <c r="E8817" s="4">
        <v>4.7269400209188503E-2</v>
      </c>
      <c r="F8817">
        <v>68.72029809491309</v>
      </c>
      <c r="G8817" s="14">
        <f t="shared" si="1102"/>
        <v>68.72029809491309</v>
      </c>
      <c r="H8817">
        <f t="shared" si="1103"/>
        <v>6750</v>
      </c>
      <c r="I8817" s="29">
        <f t="shared" si="1104"/>
        <v>98.224253781280638</v>
      </c>
      <c r="J8817">
        <f t="shared" si="1105"/>
        <v>8.4888888888888889E-2</v>
      </c>
      <c r="K8817">
        <f t="shared" si="1106"/>
        <v>4.7269400209188503E-2</v>
      </c>
      <c r="L8817">
        <f t="shared" si="1107"/>
        <v>1687</v>
      </c>
      <c r="M8817" s="21" t="str">
        <f t="shared" si="1108"/>
        <v>E</v>
      </c>
      <c r="N8817" t="str">
        <f t="shared" si="1109"/>
        <v>G46126</v>
      </c>
    </row>
    <row r="8818" spans="2:14" x14ac:dyDescent="0.25">
      <c r="B8818">
        <v>6748</v>
      </c>
      <c r="C8818" t="s">
        <v>7841</v>
      </c>
      <c r="D8818">
        <v>8.0023710729104913E-3</v>
      </c>
      <c r="E8818" s="4">
        <v>3.38999927043915E-2</v>
      </c>
      <c r="F8818">
        <v>543.4891036108246</v>
      </c>
      <c r="G8818" s="14">
        <f t="shared" si="1102"/>
        <v>543.4891036108246</v>
      </c>
      <c r="H8818">
        <f t="shared" si="1103"/>
        <v>6748</v>
      </c>
      <c r="I8818" s="29" t="str">
        <f t="shared" si="1104"/>
        <v/>
      </c>
      <c r="J8818" t="str">
        <f t="shared" si="1105"/>
        <v/>
      </c>
      <c r="K8818" t="str">
        <f t="shared" si="1106"/>
        <v/>
      </c>
      <c r="L8818" t="str">
        <f t="shared" si="1107"/>
        <v/>
      </c>
      <c r="M8818" s="21" t="str">
        <f t="shared" si="1108"/>
        <v/>
      </c>
      <c r="N8818" t="str">
        <f t="shared" si="1109"/>
        <v>G47724</v>
      </c>
    </row>
    <row r="8819" spans="2:14" x14ac:dyDescent="0.25">
      <c r="B8819">
        <v>6748</v>
      </c>
      <c r="C8819" t="s">
        <v>7060</v>
      </c>
      <c r="D8819">
        <v>0.21443390634262002</v>
      </c>
      <c r="E8819" s="4">
        <v>1.34202586486936E-2</v>
      </c>
      <c r="F8819">
        <v>45.381578627179124</v>
      </c>
      <c r="G8819" s="14">
        <f t="shared" si="1102"/>
        <v>45.381578627179124</v>
      </c>
      <c r="H8819">
        <f t="shared" si="1103"/>
        <v>6748</v>
      </c>
      <c r="I8819" s="29">
        <f t="shared" si="1104"/>
        <v>148.69469516335002</v>
      </c>
      <c r="J8819">
        <f t="shared" si="1105"/>
        <v>0.21443390634262002</v>
      </c>
      <c r="K8819">
        <f t="shared" si="1106"/>
        <v>1.34202586486936E-2</v>
      </c>
      <c r="L8819">
        <f t="shared" si="1107"/>
        <v>2971</v>
      </c>
      <c r="M8819" s="21" t="str">
        <f t="shared" si="1108"/>
        <v>D</v>
      </c>
      <c r="N8819" t="str">
        <f t="shared" si="1109"/>
        <v>G47799</v>
      </c>
    </row>
    <row r="8820" spans="2:14" x14ac:dyDescent="0.25">
      <c r="B8820">
        <v>6748</v>
      </c>
      <c r="C8820" t="s">
        <v>8191</v>
      </c>
      <c r="D8820">
        <v>-5.3349140486069948E-3</v>
      </c>
      <c r="E8820" s="4">
        <v>9.9907182157039608E-3</v>
      </c>
      <c r="F8820">
        <v>31.31642435237762</v>
      </c>
      <c r="G8820" s="14">
        <f t="shared" si="1102"/>
        <v>31.31642435237762</v>
      </c>
      <c r="H8820">
        <f t="shared" si="1103"/>
        <v>6748</v>
      </c>
      <c r="I8820" s="29">
        <f t="shared" si="1104"/>
        <v>215.47798446177575</v>
      </c>
      <c r="J8820">
        <f t="shared" si="1105"/>
        <v>-5.3349140486069948E-3</v>
      </c>
      <c r="K8820">
        <f t="shared" si="1106"/>
        <v>9.9907182157039608E-3</v>
      </c>
      <c r="L8820">
        <f t="shared" si="1107"/>
        <v>4277</v>
      </c>
      <c r="M8820" s="21" t="str">
        <f t="shared" si="1108"/>
        <v>D</v>
      </c>
      <c r="N8820" t="str">
        <f t="shared" si="1109"/>
        <v>G47966</v>
      </c>
    </row>
    <row r="8821" spans="2:14" x14ac:dyDescent="0.25">
      <c r="B8821">
        <v>6746</v>
      </c>
      <c r="C8821" t="s">
        <v>9007</v>
      </c>
      <c r="D8821">
        <v>2.5644826563889712E-2</v>
      </c>
      <c r="E8821" s="4">
        <v>5.6311633437871898E-2</v>
      </c>
      <c r="F8821">
        <v>22.777762838795216</v>
      </c>
      <c r="G8821" s="14">
        <f t="shared" si="1102"/>
        <v>22.777762838795216</v>
      </c>
      <c r="H8821">
        <f t="shared" si="1103"/>
        <v>6746</v>
      </c>
      <c r="I8821" s="29">
        <f t="shared" si="1104"/>
        <v>296.16604790134062</v>
      </c>
      <c r="J8821">
        <f t="shared" si="1105"/>
        <v>2.5644826563889712E-2</v>
      </c>
      <c r="K8821">
        <f t="shared" si="1106"/>
        <v>5.6311633437871898E-2</v>
      </c>
      <c r="L8821">
        <f t="shared" si="1107"/>
        <v>5472</v>
      </c>
      <c r="M8821" s="21" t="str">
        <f t="shared" si="1108"/>
        <v>C</v>
      </c>
      <c r="N8821" t="str">
        <f t="shared" si="1109"/>
        <v>G41364</v>
      </c>
    </row>
    <row r="8822" spans="2:14" x14ac:dyDescent="0.25">
      <c r="B8822">
        <v>6744</v>
      </c>
      <c r="C8822" t="s">
        <v>7210</v>
      </c>
      <c r="D8822">
        <v>1.8683274021352312E-2</v>
      </c>
      <c r="E8822" s="4">
        <v>4.1950166225433301E-2</v>
      </c>
      <c r="F8822">
        <v>153.96342969876059</v>
      </c>
      <c r="G8822" s="14">
        <f t="shared" si="1102"/>
        <v>153.96342969876059</v>
      </c>
      <c r="H8822">
        <f t="shared" si="1103"/>
        <v>6744</v>
      </c>
      <c r="I8822" s="29" t="str">
        <f t="shared" si="1104"/>
        <v/>
      </c>
      <c r="J8822" t="str">
        <f t="shared" si="1105"/>
        <v/>
      </c>
      <c r="K8822" t="str">
        <f t="shared" si="1106"/>
        <v/>
      </c>
      <c r="L8822" t="str">
        <f t="shared" si="1107"/>
        <v/>
      </c>
      <c r="M8822" s="21" t="str">
        <f t="shared" si="1108"/>
        <v/>
      </c>
      <c r="N8822" t="str">
        <f t="shared" si="1109"/>
        <v>G45984</v>
      </c>
    </row>
    <row r="8823" spans="2:14" x14ac:dyDescent="0.25">
      <c r="B8823">
        <v>6742</v>
      </c>
      <c r="C8823" t="s">
        <v>8417</v>
      </c>
      <c r="D8823">
        <v>7.0305547315336697E-2</v>
      </c>
      <c r="E8823" s="4">
        <v>5.7468567043542897E-2</v>
      </c>
      <c r="F8823">
        <v>91.81823675078607</v>
      </c>
      <c r="G8823" s="14">
        <f t="shared" si="1102"/>
        <v>91.81823675078607</v>
      </c>
      <c r="H8823">
        <f t="shared" si="1103"/>
        <v>6742</v>
      </c>
      <c r="I8823" s="29">
        <f t="shared" si="1104"/>
        <v>73.427678842267468</v>
      </c>
      <c r="J8823">
        <f t="shared" si="1105"/>
        <v>7.0305547315336697E-2</v>
      </c>
      <c r="K8823">
        <f t="shared" si="1106"/>
        <v>5.7468567043542897E-2</v>
      </c>
      <c r="L8823">
        <f t="shared" si="1107"/>
        <v>860</v>
      </c>
      <c r="M8823" s="21" t="str">
        <f t="shared" si="1108"/>
        <v>E</v>
      </c>
      <c r="N8823" t="str">
        <f t="shared" si="1109"/>
        <v>G34126</v>
      </c>
    </row>
    <row r="8824" spans="2:14" x14ac:dyDescent="0.25">
      <c r="B8824">
        <v>6742</v>
      </c>
      <c r="C8824" t="s">
        <v>8634</v>
      </c>
      <c r="D8824">
        <v>1.7798872738059924E-3</v>
      </c>
      <c r="E8824" s="4">
        <v>3.33595871925354E-2</v>
      </c>
      <c r="F8824">
        <v>20.516664600658189</v>
      </c>
      <c r="G8824" s="14">
        <f t="shared" si="1102"/>
        <v>20.516664600658189</v>
      </c>
      <c r="H8824">
        <f t="shared" si="1103"/>
        <v>6742</v>
      </c>
      <c r="I8824" s="29">
        <f t="shared" si="1104"/>
        <v>328.61091854977792</v>
      </c>
      <c r="J8824">
        <f t="shared" si="1105"/>
        <v>1.7798872738059924E-3</v>
      </c>
      <c r="K8824">
        <f t="shared" si="1106"/>
        <v>3.33595871925354E-2</v>
      </c>
      <c r="L8824">
        <f t="shared" si="1107"/>
        <v>5793</v>
      </c>
      <c r="M8824" s="21" t="str">
        <f t="shared" si="1108"/>
        <v>C</v>
      </c>
      <c r="N8824" t="str">
        <f t="shared" si="1109"/>
        <v>G47484</v>
      </c>
    </row>
    <row r="8825" spans="2:14" x14ac:dyDescent="0.25">
      <c r="B8825">
        <v>6741</v>
      </c>
      <c r="C8825" t="s">
        <v>7864</v>
      </c>
      <c r="D8825">
        <v>3.6938139741878061E-2</v>
      </c>
      <c r="E8825" s="4">
        <v>2.6755776256322899E-2</v>
      </c>
      <c r="F8825">
        <v>619.16334774703796</v>
      </c>
      <c r="G8825" s="14">
        <f t="shared" si="1102"/>
        <v>619.16334774703796</v>
      </c>
      <c r="H8825">
        <f t="shared" si="1103"/>
        <v>6741</v>
      </c>
      <c r="I8825" s="29" t="str">
        <f t="shared" si="1104"/>
        <v/>
      </c>
      <c r="J8825" t="str">
        <f t="shared" si="1105"/>
        <v/>
      </c>
      <c r="K8825" t="str">
        <f t="shared" si="1106"/>
        <v/>
      </c>
      <c r="L8825" t="str">
        <f t="shared" si="1107"/>
        <v/>
      </c>
      <c r="M8825" s="21" t="str">
        <f t="shared" si="1108"/>
        <v/>
      </c>
      <c r="N8825" t="str">
        <f t="shared" si="1109"/>
        <v>G47731</v>
      </c>
    </row>
    <row r="8826" spans="2:14" x14ac:dyDescent="0.25">
      <c r="B8826">
        <v>6740</v>
      </c>
      <c r="C8826" t="s">
        <v>8458</v>
      </c>
      <c r="D8826">
        <v>5.9347181008902079E-3</v>
      </c>
      <c r="E8826" s="4">
        <v>3.5788301378488499E-2</v>
      </c>
      <c r="F8826">
        <v>229.63006384773354</v>
      </c>
      <c r="G8826" s="14">
        <f t="shared" si="1102"/>
        <v>229.63006384773354</v>
      </c>
      <c r="H8826">
        <f t="shared" si="1103"/>
        <v>6740</v>
      </c>
      <c r="I8826" s="29" t="str">
        <f t="shared" si="1104"/>
        <v/>
      </c>
      <c r="J8826" t="str">
        <f t="shared" si="1105"/>
        <v/>
      </c>
      <c r="K8826" t="str">
        <f t="shared" si="1106"/>
        <v/>
      </c>
      <c r="L8826" t="str">
        <f t="shared" si="1107"/>
        <v/>
      </c>
      <c r="M8826" s="21" t="str">
        <f t="shared" si="1108"/>
        <v/>
      </c>
      <c r="N8826" t="str">
        <f t="shared" si="1109"/>
        <v>G45881</v>
      </c>
    </row>
    <row r="8827" spans="2:14" x14ac:dyDescent="0.25">
      <c r="B8827">
        <v>6739</v>
      </c>
      <c r="C8827" t="s">
        <v>7591</v>
      </c>
      <c r="D8827">
        <v>3.4426472770440718E-2</v>
      </c>
      <c r="E8827" s="4">
        <v>2.7080271393060702E-2</v>
      </c>
      <c r="F8827">
        <v>88.52705890240793</v>
      </c>
      <c r="G8827" s="14">
        <f t="shared" si="1102"/>
        <v>88.52705890240793</v>
      </c>
      <c r="H8827">
        <f t="shared" si="1103"/>
        <v>6739</v>
      </c>
      <c r="I8827" s="29">
        <f t="shared" si="1104"/>
        <v>76.123617835638953</v>
      </c>
      <c r="J8827">
        <f t="shared" si="1105"/>
        <v>3.4426472770440718E-2</v>
      </c>
      <c r="K8827">
        <f t="shared" si="1106"/>
        <v>2.7080271393060702E-2</v>
      </c>
      <c r="L8827">
        <f t="shared" si="1107"/>
        <v>948</v>
      </c>
      <c r="M8827" s="21" t="str">
        <f t="shared" si="1108"/>
        <v>E</v>
      </c>
      <c r="N8827" t="str">
        <f t="shared" si="1109"/>
        <v>G43933</v>
      </c>
    </row>
    <row r="8828" spans="2:14" x14ac:dyDescent="0.25">
      <c r="B8828">
        <v>6739</v>
      </c>
      <c r="C8828" t="s">
        <v>8146</v>
      </c>
      <c r="D8828">
        <v>3.9620121679774446E-2</v>
      </c>
      <c r="E8828" s="4">
        <v>9.6822362393140793E-3</v>
      </c>
      <c r="F8828">
        <v>3.7544359461430674</v>
      </c>
      <c r="G8828" s="14">
        <f t="shared" si="1102"/>
        <v>3.7544359461430674</v>
      </c>
      <c r="H8828">
        <f t="shared" si="1103"/>
        <v>6739</v>
      </c>
      <c r="I8828" s="29">
        <f t="shared" si="1104"/>
        <v>1794.9433940730767</v>
      </c>
      <c r="J8828">
        <f t="shared" si="1105"/>
        <v>3.9620121679774446E-2</v>
      </c>
      <c r="K8828">
        <f t="shared" si="1106"/>
        <v>9.6822362393140793E-3</v>
      </c>
      <c r="L8828">
        <f t="shared" si="1107"/>
        <v>9333</v>
      </c>
      <c r="M8828" s="21" t="str">
        <f t="shared" si="1108"/>
        <v>A</v>
      </c>
      <c r="N8828" t="str">
        <f t="shared" si="1109"/>
        <v>G45860</v>
      </c>
    </row>
    <row r="8829" spans="2:14" x14ac:dyDescent="0.25">
      <c r="B8829">
        <v>6739</v>
      </c>
      <c r="C8829" t="s">
        <v>8168</v>
      </c>
      <c r="D8829">
        <v>6.870455557204333E-2</v>
      </c>
      <c r="E8829" s="4">
        <v>2.9488027095794699E-2</v>
      </c>
      <c r="F8829">
        <v>175.46483743096698</v>
      </c>
      <c r="G8829" s="14">
        <f t="shared" si="1102"/>
        <v>175.46483743096698</v>
      </c>
      <c r="H8829">
        <f t="shared" si="1103"/>
        <v>6739</v>
      </c>
      <c r="I8829" s="29" t="str">
        <f t="shared" si="1104"/>
        <v/>
      </c>
      <c r="J8829" t="str">
        <f t="shared" si="1105"/>
        <v/>
      </c>
      <c r="K8829" t="str">
        <f t="shared" si="1106"/>
        <v/>
      </c>
      <c r="L8829" t="str">
        <f t="shared" si="1107"/>
        <v/>
      </c>
      <c r="M8829" s="21" t="str">
        <f t="shared" si="1108"/>
        <v/>
      </c>
      <c r="N8829" t="str">
        <f t="shared" si="1109"/>
        <v>G47848</v>
      </c>
    </row>
    <row r="8830" spans="2:14" x14ac:dyDescent="0.25">
      <c r="B8830">
        <v>6737</v>
      </c>
      <c r="C8830" t="s">
        <v>8177</v>
      </c>
      <c r="D8830">
        <v>-1.5437138192073624E-2</v>
      </c>
      <c r="E8830" s="4">
        <v>2.952066995203495E-2</v>
      </c>
      <c r="F8830">
        <v>3.9525189270163419</v>
      </c>
      <c r="G8830" s="14">
        <f t="shared" si="1102"/>
        <v>3.9525189270163419</v>
      </c>
      <c r="H8830">
        <f t="shared" si="1103"/>
        <v>6737</v>
      </c>
      <c r="I8830" s="29">
        <f t="shared" si="1104"/>
        <v>1704.4826664715288</v>
      </c>
      <c r="J8830">
        <f t="shared" si="1105"/>
        <v>-1.5437138192073624E-2</v>
      </c>
      <c r="K8830">
        <f t="shared" si="1106"/>
        <v>2.952066995203495E-2</v>
      </c>
      <c r="L8830">
        <f t="shared" si="1107"/>
        <v>9274</v>
      </c>
      <c r="M8830" s="21" t="str">
        <f t="shared" si="1108"/>
        <v>A</v>
      </c>
      <c r="N8830" t="str">
        <f t="shared" si="1109"/>
        <v>G47835</v>
      </c>
    </row>
    <row r="8831" spans="2:14" x14ac:dyDescent="0.25">
      <c r="B8831">
        <v>6735</v>
      </c>
      <c r="C8831" t="s">
        <v>7418</v>
      </c>
      <c r="D8831">
        <v>4.4543429844097994E-3</v>
      </c>
      <c r="E8831" s="4">
        <v>4.9811664968728998E-2</v>
      </c>
      <c r="F8831">
        <v>53.263812033357368</v>
      </c>
      <c r="G8831" s="14">
        <f t="shared" si="1102"/>
        <v>53.263812033357368</v>
      </c>
      <c r="H8831">
        <f t="shared" si="1103"/>
        <v>6735</v>
      </c>
      <c r="I8831" s="29">
        <f t="shared" si="1104"/>
        <v>126.4460755415345</v>
      </c>
      <c r="J8831">
        <f t="shared" si="1105"/>
        <v>4.4543429844097994E-3</v>
      </c>
      <c r="K8831">
        <f t="shared" si="1106"/>
        <v>4.9811664968728998E-2</v>
      </c>
      <c r="L8831">
        <f t="shared" si="1107"/>
        <v>2433</v>
      </c>
      <c r="M8831" s="21" t="str">
        <f t="shared" si="1108"/>
        <v>D</v>
      </c>
      <c r="N8831" t="str">
        <f t="shared" si="1109"/>
        <v>G47761</v>
      </c>
    </row>
    <row r="8832" spans="2:14" x14ac:dyDescent="0.25">
      <c r="B8832">
        <v>6733</v>
      </c>
      <c r="C8832" t="s">
        <v>8860</v>
      </c>
      <c r="D8832">
        <v>2.1535719590078717E-2</v>
      </c>
      <c r="E8832" s="4">
        <v>-2.9887000098824498E-2</v>
      </c>
      <c r="F8832">
        <v>41.507063441641392</v>
      </c>
      <c r="G8832" s="14">
        <f t="shared" si="1102"/>
        <v>41.507063441641392</v>
      </c>
      <c r="H8832">
        <f t="shared" si="1103"/>
        <v>6733</v>
      </c>
      <c r="I8832" s="29">
        <f t="shared" si="1104"/>
        <v>162.21335458882911</v>
      </c>
      <c r="J8832">
        <f t="shared" si="1105"/>
        <v>2.1535719590078717E-2</v>
      </c>
      <c r="K8832">
        <f t="shared" si="1106"/>
        <v>-2.9887000098824498E-2</v>
      </c>
      <c r="L8832">
        <f t="shared" si="1107"/>
        <v>3308</v>
      </c>
      <c r="M8832" s="21" t="str">
        <f t="shared" si="1108"/>
        <v>D</v>
      </c>
      <c r="N8832" t="str">
        <f t="shared" si="1109"/>
        <v>G47686</v>
      </c>
    </row>
    <row r="8833" spans="2:14" x14ac:dyDescent="0.25">
      <c r="B8833">
        <v>6733</v>
      </c>
      <c r="C8833" t="s">
        <v>8510</v>
      </c>
      <c r="D8833">
        <v>1.5446309223228873E-2</v>
      </c>
      <c r="E8833" s="4">
        <v>6.1179208569228753E-3</v>
      </c>
      <c r="F8833">
        <v>1234.2060161988634</v>
      </c>
      <c r="G8833" s="14">
        <f t="shared" si="1102"/>
        <v>1234.2060161988634</v>
      </c>
      <c r="H8833">
        <f t="shared" si="1103"/>
        <v>6733</v>
      </c>
      <c r="I8833" s="29" t="str">
        <f t="shared" si="1104"/>
        <v/>
      </c>
      <c r="J8833" t="str">
        <f t="shared" si="1105"/>
        <v/>
      </c>
      <c r="K8833" t="str">
        <f t="shared" si="1106"/>
        <v/>
      </c>
      <c r="L8833" t="str">
        <f t="shared" si="1107"/>
        <v/>
      </c>
      <c r="M8833" s="21" t="str">
        <f t="shared" si="1108"/>
        <v/>
      </c>
      <c r="N8833" t="str">
        <f t="shared" si="1109"/>
        <v>G47743</v>
      </c>
    </row>
    <row r="8834" spans="2:14" x14ac:dyDescent="0.25">
      <c r="B8834">
        <v>6733</v>
      </c>
      <c r="C8834" t="s">
        <v>8191</v>
      </c>
      <c r="D8834">
        <v>0</v>
      </c>
      <c r="E8834" s="4">
        <v>1.5762355411425247E-2</v>
      </c>
      <c r="F8834">
        <v>31.31642435237762</v>
      </c>
      <c r="G8834" s="14">
        <f t="shared" si="1102"/>
        <v>31.31642435237762</v>
      </c>
      <c r="H8834">
        <f t="shared" si="1103"/>
        <v>6733</v>
      </c>
      <c r="I8834" s="29">
        <f t="shared" si="1104"/>
        <v>214.99900257574629</v>
      </c>
      <c r="J8834">
        <f t="shared" si="1105"/>
        <v>0</v>
      </c>
      <c r="K8834">
        <f t="shared" si="1106"/>
        <v>1.5762355411425247E-2</v>
      </c>
      <c r="L8834">
        <f t="shared" si="1107"/>
        <v>4270</v>
      </c>
      <c r="M8834" s="21" t="str">
        <f t="shared" si="1108"/>
        <v>D</v>
      </c>
      <c r="N8834" t="str">
        <f t="shared" si="1109"/>
        <v>G47966</v>
      </c>
    </row>
    <row r="8835" spans="2:14" x14ac:dyDescent="0.25">
      <c r="B8835">
        <v>6732</v>
      </c>
      <c r="C8835" t="s">
        <v>7295</v>
      </c>
      <c r="D8835">
        <v>0</v>
      </c>
      <c r="E8835" s="4">
        <v>3.7289127707481398E-2</v>
      </c>
      <c r="F8835">
        <v>278.38642908386481</v>
      </c>
      <c r="G8835" s="14">
        <f t="shared" si="1102"/>
        <v>278.38642908386481</v>
      </c>
      <c r="H8835">
        <f t="shared" si="1103"/>
        <v>6732</v>
      </c>
      <c r="I8835" s="29" t="str">
        <f t="shared" si="1104"/>
        <v/>
      </c>
      <c r="J8835" t="str">
        <f t="shared" si="1105"/>
        <v/>
      </c>
      <c r="K8835" t="str">
        <f t="shared" si="1106"/>
        <v/>
      </c>
      <c r="L8835" t="str">
        <f t="shared" si="1107"/>
        <v/>
      </c>
      <c r="M8835" s="21" t="str">
        <f t="shared" si="1108"/>
        <v/>
      </c>
      <c r="N8835" t="str">
        <f t="shared" si="1109"/>
        <v>G34024</v>
      </c>
    </row>
    <row r="8836" spans="2:14" x14ac:dyDescent="0.25">
      <c r="B8836">
        <v>6732</v>
      </c>
      <c r="C8836" t="s">
        <v>8591</v>
      </c>
      <c r="D8836">
        <v>6.981580510992276E-2</v>
      </c>
      <c r="E8836" s="4">
        <v>4.0754685178399103E-3</v>
      </c>
      <c r="F8836">
        <v>6.3689956062626925</v>
      </c>
      <c r="G8836" s="14">
        <f t="shared" si="1102"/>
        <v>6.3689956062626925</v>
      </c>
      <c r="H8836">
        <f t="shared" si="1103"/>
        <v>6732</v>
      </c>
      <c r="I8836" s="29">
        <f t="shared" si="1104"/>
        <v>1056.9955478349461</v>
      </c>
      <c r="J8836">
        <f t="shared" si="1105"/>
        <v>6.981580510992276E-2</v>
      </c>
      <c r="K8836">
        <f t="shared" si="1106"/>
        <v>4.0754685178399103E-3</v>
      </c>
      <c r="L8836">
        <f t="shared" si="1107"/>
        <v>8645</v>
      </c>
      <c r="M8836" s="21" t="str">
        <f t="shared" si="1108"/>
        <v>A</v>
      </c>
      <c r="N8836" t="str">
        <f t="shared" si="1109"/>
        <v>G47452</v>
      </c>
    </row>
    <row r="8837" spans="2:14" x14ac:dyDescent="0.25">
      <c r="B8837">
        <v>6731</v>
      </c>
      <c r="C8837" t="s">
        <v>8105</v>
      </c>
      <c r="D8837">
        <v>0</v>
      </c>
      <c r="E8837" s="4">
        <v>2.5468744337558701E-2</v>
      </c>
      <c r="F8837">
        <v>54.332039162638956</v>
      </c>
      <c r="G8837" s="14">
        <f t="shared" si="1102"/>
        <v>54.332039162638956</v>
      </c>
      <c r="H8837">
        <f t="shared" si="1103"/>
        <v>6731</v>
      </c>
      <c r="I8837" s="29">
        <f t="shared" si="1104"/>
        <v>123.88638644412457</v>
      </c>
      <c r="J8837">
        <f t="shared" si="1105"/>
        <v>0</v>
      </c>
      <c r="K8837">
        <f t="shared" si="1106"/>
        <v>2.5468744337558701E-2</v>
      </c>
      <c r="L8837">
        <f t="shared" si="1107"/>
        <v>2357</v>
      </c>
      <c r="M8837" s="21" t="str">
        <f t="shared" si="1108"/>
        <v>D</v>
      </c>
      <c r="N8837" t="str">
        <f t="shared" si="1109"/>
        <v>G43859</v>
      </c>
    </row>
    <row r="8838" spans="2:14" x14ac:dyDescent="0.25">
      <c r="B8838">
        <v>6731</v>
      </c>
      <c r="C8838" t="s">
        <v>8535</v>
      </c>
      <c r="D8838">
        <v>3.9617689298271683E-4</v>
      </c>
      <c r="E8838" s="4">
        <v>1.5432201170672977E-2</v>
      </c>
      <c r="F8838">
        <v>48.566501436158468</v>
      </c>
      <c r="G8838" s="14">
        <f t="shared" si="1102"/>
        <v>48.566501436158468</v>
      </c>
      <c r="H8838">
        <f t="shared" si="1103"/>
        <v>6731</v>
      </c>
      <c r="I8838" s="29">
        <f t="shared" si="1104"/>
        <v>138.59347082778896</v>
      </c>
      <c r="J8838">
        <f t="shared" si="1105"/>
        <v>3.9617689298271683E-4</v>
      </c>
      <c r="K8838">
        <f t="shared" si="1106"/>
        <v>1.5432201170672977E-2</v>
      </c>
      <c r="L8838">
        <f t="shared" si="1107"/>
        <v>2733</v>
      </c>
      <c r="M8838" s="21" t="str">
        <f t="shared" si="1108"/>
        <v>D</v>
      </c>
      <c r="N8838" t="str">
        <f t="shared" si="1109"/>
        <v>G43982</v>
      </c>
    </row>
    <row r="8839" spans="2:14" x14ac:dyDescent="0.25">
      <c r="B8839">
        <v>6729</v>
      </c>
      <c r="C8839" t="s">
        <v>7233</v>
      </c>
      <c r="D8839">
        <v>1.1443007876356071E-2</v>
      </c>
      <c r="E8839" s="4">
        <v>0.14619536697864499</v>
      </c>
      <c r="F8839">
        <v>74.212931588167606</v>
      </c>
      <c r="G8839" s="14">
        <f t="shared" si="1102"/>
        <v>74.212931588167606</v>
      </c>
      <c r="H8839">
        <f t="shared" si="1103"/>
        <v>6729</v>
      </c>
      <c r="I8839" s="29">
        <f t="shared" si="1104"/>
        <v>90.671529287395259</v>
      </c>
      <c r="J8839">
        <f t="shared" si="1105"/>
        <v>1.1443007876356071E-2</v>
      </c>
      <c r="K8839">
        <f t="shared" si="1106"/>
        <v>0.14619536697864499</v>
      </c>
      <c r="L8839">
        <f t="shared" si="1107"/>
        <v>1440</v>
      </c>
      <c r="M8839" s="21" t="str">
        <f t="shared" si="1108"/>
        <v>E</v>
      </c>
      <c r="N8839" t="str">
        <f t="shared" si="1109"/>
        <v>G46035</v>
      </c>
    </row>
    <row r="8840" spans="2:14" x14ac:dyDescent="0.25">
      <c r="B8840">
        <v>6727</v>
      </c>
      <c r="C8840" t="s">
        <v>8860</v>
      </c>
      <c r="D8840">
        <v>-1.486546751895347E-4</v>
      </c>
      <c r="E8840" s="4">
        <v>6.1340566103657089E-2</v>
      </c>
      <c r="F8840">
        <v>41.507063441641385</v>
      </c>
      <c r="G8840" s="14">
        <f t="shared" ref="G8840:G8903" si="1110">IFERROR(F8840,"")</f>
        <v>41.507063441641385</v>
      </c>
      <c r="H8840">
        <f t="shared" ref="H8840:H8903" si="1111">B8840</f>
        <v>6727</v>
      </c>
      <c r="I8840" s="29">
        <f t="shared" ref="I8840:I8903" si="1112">IF(IFERROR(H8840/G8840,0)&gt;$Q$11,H8840/G8840,"")</f>
        <v>162.06880087911088</v>
      </c>
      <c r="J8840">
        <f t="shared" ref="J8840:J8903" si="1113">IF(L8840="","",D8840)</f>
        <v>-1.486546751895347E-4</v>
      </c>
      <c r="K8840">
        <f t="shared" ref="K8840:K8903" si="1114">IF(J8840="","",E8840)</f>
        <v>6.1340566103657089E-2</v>
      </c>
      <c r="L8840">
        <f t="shared" ref="L8840:L8903" si="1115">IFERROR(_xlfn.RANK.AVG(I8840,$I$6:$I$20000,1),"")</f>
        <v>3302</v>
      </c>
      <c r="M8840" s="21" t="str">
        <f t="shared" ref="M8840:M8903" si="1116">IF(L8840="","",IF(L8840&lt;$P$6,$Q$6,IF(L8840&lt;$P$7,$Q$7,IF(L8840&lt;$P$8,$Q$8,IF(L8840&lt;$P$9,$Q$9,$Q$10)))))</f>
        <v>D</v>
      </c>
      <c r="N8840" t="str">
        <f t="shared" ref="N8840:N8903" si="1117">C8840</f>
        <v>G47686</v>
      </c>
    </row>
    <row r="8841" spans="2:14" x14ac:dyDescent="0.25">
      <c r="B8841">
        <v>6727</v>
      </c>
      <c r="C8841" t="s">
        <v>7408</v>
      </c>
      <c r="D8841">
        <v>4.3109855804965066E-3</v>
      </c>
      <c r="E8841" s="4">
        <v>3.3784344792366E-2</v>
      </c>
      <c r="F8841">
        <v>1.920836104388199</v>
      </c>
      <c r="G8841" s="14">
        <f t="shared" si="1110"/>
        <v>1.920836104388199</v>
      </c>
      <c r="H8841">
        <f t="shared" si="1111"/>
        <v>6727</v>
      </c>
      <c r="I8841" s="29">
        <f t="shared" si="1112"/>
        <v>3502.1207611789455</v>
      </c>
      <c r="J8841">
        <f t="shared" si="1113"/>
        <v>4.3109855804965066E-3</v>
      </c>
      <c r="K8841">
        <f t="shared" si="1114"/>
        <v>3.3784344792366E-2</v>
      </c>
      <c r="L8841">
        <f t="shared" si="1115"/>
        <v>10007</v>
      </c>
      <c r="M8841" s="21" t="str">
        <f t="shared" si="1116"/>
        <v>A</v>
      </c>
      <c r="N8841" t="str">
        <f t="shared" si="1117"/>
        <v>G47752</v>
      </c>
    </row>
    <row r="8842" spans="2:14" x14ac:dyDescent="0.25">
      <c r="B8842">
        <v>6725</v>
      </c>
      <c r="C8842" t="s">
        <v>8932</v>
      </c>
      <c r="D8842">
        <v>1.0037174721189592E-2</v>
      </c>
      <c r="E8842" s="4">
        <v>2.0375013817101752E-2</v>
      </c>
      <c r="F8842">
        <v>103.34383803184593</v>
      </c>
      <c r="G8842" s="14">
        <f t="shared" si="1110"/>
        <v>103.34383803184593</v>
      </c>
      <c r="H8842">
        <f t="shared" si="1111"/>
        <v>6725</v>
      </c>
      <c r="I8842" s="29">
        <f t="shared" si="1112"/>
        <v>65.074029841311457</v>
      </c>
      <c r="J8842">
        <f t="shared" si="1113"/>
        <v>1.0037174721189592E-2</v>
      </c>
      <c r="K8842">
        <f t="shared" si="1114"/>
        <v>2.0375013817101752E-2</v>
      </c>
      <c r="L8842">
        <f t="shared" si="1115"/>
        <v>572</v>
      </c>
      <c r="M8842" s="21" t="str">
        <f t="shared" si="1116"/>
        <v>E</v>
      </c>
      <c r="N8842" t="str">
        <f t="shared" si="1117"/>
        <v>G47497</v>
      </c>
    </row>
    <row r="8843" spans="2:14" x14ac:dyDescent="0.25">
      <c r="B8843">
        <v>6725</v>
      </c>
      <c r="C8843" t="s">
        <v>7551</v>
      </c>
      <c r="D8843">
        <v>3.5687732342007433E-3</v>
      </c>
      <c r="E8843" s="4">
        <v>1.8423423171043399E-2</v>
      </c>
      <c r="F8843">
        <v>304.26317240588634</v>
      </c>
      <c r="G8843" s="14">
        <f t="shared" si="1110"/>
        <v>304.26317240588634</v>
      </c>
      <c r="H8843">
        <f t="shared" si="1111"/>
        <v>6725</v>
      </c>
      <c r="I8843" s="29" t="str">
        <f t="shared" si="1112"/>
        <v/>
      </c>
      <c r="J8843" t="str">
        <f t="shared" si="1113"/>
        <v/>
      </c>
      <c r="K8843" t="str">
        <f t="shared" si="1114"/>
        <v/>
      </c>
      <c r="L8843" t="str">
        <f t="shared" si="1115"/>
        <v/>
      </c>
      <c r="M8843" s="21" t="str">
        <f t="shared" si="1116"/>
        <v/>
      </c>
      <c r="N8843" t="str">
        <f t="shared" si="1117"/>
        <v>G47815</v>
      </c>
    </row>
    <row r="8844" spans="2:14" x14ac:dyDescent="0.25">
      <c r="B8844">
        <v>6723</v>
      </c>
      <c r="C8844" t="s">
        <v>8535</v>
      </c>
      <c r="D8844">
        <v>2.7765382517725219E-3</v>
      </c>
      <c r="E8844" s="4">
        <v>9.935103977719956E-3</v>
      </c>
      <c r="F8844">
        <v>48.566501436158468</v>
      </c>
      <c r="G8844" s="14">
        <f t="shared" si="1110"/>
        <v>48.566501436158468</v>
      </c>
      <c r="H8844">
        <f t="shared" si="1111"/>
        <v>6723</v>
      </c>
      <c r="I8844" s="29">
        <f t="shared" si="1112"/>
        <v>138.42874823580823</v>
      </c>
      <c r="J8844">
        <f t="shared" si="1113"/>
        <v>2.7765382517725219E-3</v>
      </c>
      <c r="K8844">
        <f t="shared" si="1114"/>
        <v>9.935103977719956E-3</v>
      </c>
      <c r="L8844">
        <f t="shared" si="1115"/>
        <v>2728</v>
      </c>
      <c r="M8844" s="21" t="str">
        <f t="shared" si="1116"/>
        <v>D</v>
      </c>
      <c r="N8844" t="str">
        <f t="shared" si="1117"/>
        <v>G43982</v>
      </c>
    </row>
    <row r="8845" spans="2:14" x14ac:dyDescent="0.25">
      <c r="B8845">
        <v>6722</v>
      </c>
      <c r="C8845" t="s">
        <v>7171</v>
      </c>
      <c r="D8845">
        <v>3.1240702171972626E-2</v>
      </c>
      <c r="E8845" s="4">
        <v>4.5869055204093498E-2</v>
      </c>
      <c r="F8845">
        <v>1.5826577462221993</v>
      </c>
      <c r="G8845" s="14">
        <f t="shared" si="1110"/>
        <v>1.5826577462221993</v>
      </c>
      <c r="H8845">
        <f t="shared" si="1111"/>
        <v>6722</v>
      </c>
      <c r="I8845" s="29">
        <f t="shared" si="1112"/>
        <v>4247.2859441944411</v>
      </c>
      <c r="J8845">
        <f t="shared" si="1113"/>
        <v>3.1240702171972626E-2</v>
      </c>
      <c r="K8845">
        <f t="shared" si="1114"/>
        <v>4.5869055204093498E-2</v>
      </c>
      <c r="L8845">
        <f t="shared" si="1115"/>
        <v>10081</v>
      </c>
      <c r="M8845" s="21" t="str">
        <f t="shared" si="1116"/>
        <v>A</v>
      </c>
      <c r="N8845" t="str">
        <f t="shared" si="1117"/>
        <v>G33991</v>
      </c>
    </row>
    <row r="8846" spans="2:14" x14ac:dyDescent="0.25">
      <c r="B8846">
        <v>6720</v>
      </c>
      <c r="C8846" t="s">
        <v>8727</v>
      </c>
      <c r="D8846">
        <v>0</v>
      </c>
      <c r="E8846" s="4">
        <v>1.5191197007273637E-2</v>
      </c>
      <c r="F8846">
        <v>105.74021004924411</v>
      </c>
      <c r="G8846" s="14">
        <f t="shared" si="1110"/>
        <v>105.74021004924411</v>
      </c>
      <c r="H8846">
        <f t="shared" si="1111"/>
        <v>6720</v>
      </c>
      <c r="I8846" s="29">
        <f t="shared" si="1112"/>
        <v>63.551982702421711</v>
      </c>
      <c r="J8846">
        <f t="shared" si="1113"/>
        <v>0</v>
      </c>
      <c r="K8846">
        <f t="shared" si="1114"/>
        <v>1.5191197007273637E-2</v>
      </c>
      <c r="L8846">
        <f t="shared" si="1115"/>
        <v>520</v>
      </c>
      <c r="M8846" s="21" t="str">
        <f t="shared" si="1116"/>
        <v>E</v>
      </c>
      <c r="N8846" t="str">
        <f t="shared" si="1117"/>
        <v>G43923</v>
      </c>
    </row>
    <row r="8847" spans="2:14" x14ac:dyDescent="0.25">
      <c r="B8847">
        <v>6719</v>
      </c>
      <c r="C8847" t="s">
        <v>8137</v>
      </c>
      <c r="D8847">
        <v>6.816490549188868E-2</v>
      </c>
      <c r="E8847" s="4">
        <v>0.22645542025566101</v>
      </c>
      <c r="F8847">
        <v>25.723938710802269</v>
      </c>
      <c r="G8847" s="14">
        <f t="shared" si="1110"/>
        <v>25.723938710802269</v>
      </c>
      <c r="H8847">
        <f t="shared" si="1111"/>
        <v>6719</v>
      </c>
      <c r="I8847" s="29">
        <f t="shared" si="1112"/>
        <v>261.19639280506004</v>
      </c>
      <c r="J8847">
        <f t="shared" si="1113"/>
        <v>6.816490549188868E-2</v>
      </c>
      <c r="K8847">
        <f t="shared" si="1114"/>
        <v>0.22645542025566101</v>
      </c>
      <c r="L8847">
        <f t="shared" si="1115"/>
        <v>5012</v>
      </c>
      <c r="M8847" s="21" t="str">
        <f t="shared" si="1116"/>
        <v>C</v>
      </c>
      <c r="N8847" t="str">
        <f t="shared" si="1117"/>
        <v>G44033</v>
      </c>
    </row>
    <row r="8848" spans="2:14" x14ac:dyDescent="0.25">
      <c r="B8848">
        <v>6718</v>
      </c>
      <c r="C8848" t="s">
        <v>8634</v>
      </c>
      <c r="D8848">
        <v>5.7308722834176838E-2</v>
      </c>
      <c r="E8848" s="4">
        <v>0.119919508695602</v>
      </c>
      <c r="F8848">
        <v>20.516664600658189</v>
      </c>
      <c r="G8848" s="14">
        <f t="shared" si="1110"/>
        <v>20.516664600658189</v>
      </c>
      <c r="H8848">
        <f t="shared" si="1111"/>
        <v>6718</v>
      </c>
      <c r="I8848" s="29">
        <f t="shared" si="1112"/>
        <v>327.44113776585704</v>
      </c>
      <c r="J8848">
        <f t="shared" si="1113"/>
        <v>5.7308722834176838E-2</v>
      </c>
      <c r="K8848">
        <f t="shared" si="1114"/>
        <v>0.119919508695602</v>
      </c>
      <c r="L8848">
        <f t="shared" si="1115"/>
        <v>5784</v>
      </c>
      <c r="M8848" s="21" t="str">
        <f t="shared" si="1116"/>
        <v>C</v>
      </c>
      <c r="N8848" t="str">
        <f t="shared" si="1117"/>
        <v>G47484</v>
      </c>
    </row>
    <row r="8849" spans="2:14" x14ac:dyDescent="0.25">
      <c r="B8849">
        <v>6717</v>
      </c>
      <c r="C8849" t="s">
        <v>8067</v>
      </c>
      <c r="D8849">
        <v>7.4437993151704627E-3</v>
      </c>
      <c r="E8849" s="4">
        <v>5.1284786313772202E-2</v>
      </c>
      <c r="F8849">
        <v>11.462831543906876</v>
      </c>
      <c r="G8849" s="14">
        <f t="shared" si="1110"/>
        <v>11.462831543906876</v>
      </c>
      <c r="H8849">
        <f t="shared" si="1111"/>
        <v>6717</v>
      </c>
      <c r="I8849" s="29">
        <f t="shared" si="1112"/>
        <v>585.98086993352479</v>
      </c>
      <c r="J8849">
        <f t="shared" si="1113"/>
        <v>7.4437993151704627E-3</v>
      </c>
      <c r="K8849">
        <f t="shared" si="1114"/>
        <v>5.1284786313772202E-2</v>
      </c>
      <c r="L8849">
        <f t="shared" si="1115"/>
        <v>7420</v>
      </c>
      <c r="M8849" s="21" t="str">
        <f t="shared" si="1116"/>
        <v>B</v>
      </c>
      <c r="N8849" t="str">
        <f t="shared" si="1117"/>
        <v>G43600</v>
      </c>
    </row>
    <row r="8850" spans="2:14" x14ac:dyDescent="0.25">
      <c r="B8850">
        <v>6715</v>
      </c>
      <c r="C8850" t="s">
        <v>9125</v>
      </c>
      <c r="D8850">
        <v>7.4460163812360388E-4</v>
      </c>
      <c r="E8850" s="4">
        <v>-2.8069743420928703E-2</v>
      </c>
      <c r="F8850">
        <v>134.09555065211597</v>
      </c>
      <c r="G8850" s="14">
        <f t="shared" si="1110"/>
        <v>134.09555065211597</v>
      </c>
      <c r="H8850">
        <f t="shared" si="1111"/>
        <v>6715</v>
      </c>
      <c r="I8850" s="29">
        <f t="shared" si="1112"/>
        <v>50.076232711260651</v>
      </c>
      <c r="J8850">
        <f t="shared" si="1113"/>
        <v>7.4460163812360388E-4</v>
      </c>
      <c r="K8850">
        <f t="shared" si="1114"/>
        <v>-2.8069743420928703E-2</v>
      </c>
      <c r="L8850">
        <f t="shared" si="1115"/>
        <v>6</v>
      </c>
      <c r="M8850" s="21" t="str">
        <f t="shared" si="1116"/>
        <v>E</v>
      </c>
      <c r="N8850" t="str">
        <f t="shared" si="1117"/>
        <v>G41294</v>
      </c>
    </row>
    <row r="8851" spans="2:14" x14ac:dyDescent="0.25">
      <c r="B8851">
        <v>6709</v>
      </c>
      <c r="C8851" t="s">
        <v>8203</v>
      </c>
      <c r="D8851">
        <v>3.0854076613504249E-2</v>
      </c>
      <c r="E8851" s="4">
        <v>3.3267155289649998E-2</v>
      </c>
      <c r="F8851">
        <v>64.768984024442673</v>
      </c>
      <c r="G8851" s="14">
        <f t="shared" si="1110"/>
        <v>64.768984024442673</v>
      </c>
      <c r="H8851">
        <f t="shared" si="1111"/>
        <v>6709</v>
      </c>
      <c r="I8851" s="29">
        <f t="shared" si="1112"/>
        <v>103.58353000362244</v>
      </c>
      <c r="J8851">
        <f t="shared" si="1113"/>
        <v>3.0854076613504249E-2</v>
      </c>
      <c r="K8851">
        <f t="shared" si="1114"/>
        <v>3.3267155289649998E-2</v>
      </c>
      <c r="L8851">
        <f t="shared" si="1115"/>
        <v>1843</v>
      </c>
      <c r="M8851" s="21" t="str">
        <f t="shared" si="1116"/>
        <v>E</v>
      </c>
      <c r="N8851" t="str">
        <f t="shared" si="1117"/>
        <v>G47534</v>
      </c>
    </row>
    <row r="8852" spans="2:14" x14ac:dyDescent="0.25">
      <c r="B8852">
        <v>6709</v>
      </c>
      <c r="C8852" t="s">
        <v>7551</v>
      </c>
      <c r="D8852">
        <v>-2.3848561633626471E-3</v>
      </c>
      <c r="E8852" s="4">
        <v>8.6208712309598905E-3</v>
      </c>
      <c r="F8852">
        <v>304.26317240588634</v>
      </c>
      <c r="G8852" s="14">
        <f t="shared" si="1110"/>
        <v>304.26317240588634</v>
      </c>
      <c r="H8852">
        <f t="shared" si="1111"/>
        <v>6709</v>
      </c>
      <c r="I8852" s="29" t="str">
        <f t="shared" si="1112"/>
        <v/>
      </c>
      <c r="J8852" t="str">
        <f t="shared" si="1113"/>
        <v/>
      </c>
      <c r="K8852" t="str">
        <f t="shared" si="1114"/>
        <v/>
      </c>
      <c r="L8852" t="str">
        <f t="shared" si="1115"/>
        <v/>
      </c>
      <c r="M8852" s="21" t="str">
        <f t="shared" si="1116"/>
        <v/>
      </c>
      <c r="N8852" t="str">
        <f t="shared" si="1117"/>
        <v>G47815</v>
      </c>
    </row>
    <row r="8853" spans="2:14" x14ac:dyDescent="0.25">
      <c r="B8853">
        <v>6707</v>
      </c>
      <c r="C8853" t="s">
        <v>8556</v>
      </c>
      <c r="D8853">
        <v>9.8106455941553594E-2</v>
      </c>
      <c r="E8853" s="4">
        <v>2.15446222573519E-2</v>
      </c>
      <c r="F8853">
        <v>20.44178859044969</v>
      </c>
      <c r="G8853" s="14">
        <f t="shared" si="1110"/>
        <v>20.44178859044969</v>
      </c>
      <c r="H8853">
        <f t="shared" si="1111"/>
        <v>6707</v>
      </c>
      <c r="I8853" s="29">
        <f t="shared" si="1112"/>
        <v>328.10240504754461</v>
      </c>
      <c r="J8853">
        <f t="shared" si="1113"/>
        <v>9.8106455941553594E-2</v>
      </c>
      <c r="K8853">
        <f t="shared" si="1114"/>
        <v>2.15446222573519E-2</v>
      </c>
      <c r="L8853">
        <f t="shared" si="1115"/>
        <v>5789</v>
      </c>
      <c r="M8853" s="21" t="str">
        <f t="shared" si="1116"/>
        <v>C</v>
      </c>
      <c r="N8853" t="str">
        <f t="shared" si="1117"/>
        <v>G34164</v>
      </c>
    </row>
    <row r="8854" spans="2:14" x14ac:dyDescent="0.25">
      <c r="B8854">
        <v>6707</v>
      </c>
      <c r="C8854" t="s">
        <v>7142</v>
      </c>
      <c r="D8854">
        <v>9.3931713135530035E-3</v>
      </c>
      <c r="E8854" s="4">
        <v>1.4482633589068417E-2</v>
      </c>
      <c r="F8854">
        <v>801.91843254448997</v>
      </c>
      <c r="G8854" s="14">
        <f t="shared" si="1110"/>
        <v>801.91843254448997</v>
      </c>
      <c r="H8854">
        <f t="shared" si="1111"/>
        <v>6707</v>
      </c>
      <c r="I8854" s="29" t="str">
        <f t="shared" si="1112"/>
        <v/>
      </c>
      <c r="J8854" t="str">
        <f t="shared" si="1113"/>
        <v/>
      </c>
      <c r="K8854" t="str">
        <f t="shared" si="1114"/>
        <v/>
      </c>
      <c r="L8854" t="str">
        <f t="shared" si="1115"/>
        <v/>
      </c>
      <c r="M8854" s="21" t="str">
        <f t="shared" si="1116"/>
        <v/>
      </c>
      <c r="N8854" t="str">
        <f t="shared" si="1117"/>
        <v>G34211</v>
      </c>
    </row>
    <row r="8855" spans="2:14" x14ac:dyDescent="0.25">
      <c r="B8855">
        <v>6707</v>
      </c>
      <c r="C8855" t="s">
        <v>7612</v>
      </c>
      <c r="D8855">
        <v>1.8935440584463992E-2</v>
      </c>
      <c r="E8855" s="4">
        <v>1.7060179263353299E-2</v>
      </c>
      <c r="F8855">
        <v>254.65578371130951</v>
      </c>
      <c r="G8855" s="14">
        <f t="shared" si="1110"/>
        <v>254.65578371130951</v>
      </c>
      <c r="H8855">
        <f t="shared" si="1111"/>
        <v>6707</v>
      </c>
      <c r="I8855" s="29" t="str">
        <f t="shared" si="1112"/>
        <v/>
      </c>
      <c r="J8855" t="str">
        <f t="shared" si="1113"/>
        <v/>
      </c>
      <c r="K8855" t="str">
        <f t="shared" si="1114"/>
        <v/>
      </c>
      <c r="L8855" t="str">
        <f t="shared" si="1115"/>
        <v/>
      </c>
      <c r="M8855" s="21" t="str">
        <f t="shared" si="1116"/>
        <v/>
      </c>
      <c r="N8855" t="str">
        <f t="shared" si="1117"/>
        <v>G43743</v>
      </c>
    </row>
    <row r="8856" spans="2:14" x14ac:dyDescent="0.25">
      <c r="B8856">
        <v>6705</v>
      </c>
      <c r="C8856" t="s">
        <v>9125</v>
      </c>
      <c r="D8856">
        <v>1.5709669400944568E-2</v>
      </c>
      <c r="E8856" s="4">
        <v>3.3242031068463511E-2</v>
      </c>
      <c r="F8856">
        <v>134.09555065211597</v>
      </c>
      <c r="G8856" s="14">
        <f t="shared" si="1110"/>
        <v>134.09555065211597</v>
      </c>
      <c r="H8856">
        <f t="shared" si="1111"/>
        <v>6705</v>
      </c>
      <c r="I8856" s="29">
        <f t="shared" si="1112"/>
        <v>50.001659021444929</v>
      </c>
      <c r="J8856">
        <f t="shared" si="1113"/>
        <v>1.5709669400944568E-2</v>
      </c>
      <c r="K8856">
        <f t="shared" si="1114"/>
        <v>3.3242031068463511E-2</v>
      </c>
      <c r="L8856">
        <f t="shared" si="1115"/>
        <v>1</v>
      </c>
      <c r="M8856" s="21" t="str">
        <f t="shared" si="1116"/>
        <v>E</v>
      </c>
      <c r="N8856" t="str">
        <f t="shared" si="1117"/>
        <v>G41294</v>
      </c>
    </row>
    <row r="8857" spans="2:14" x14ac:dyDescent="0.25">
      <c r="B8857">
        <v>6705</v>
      </c>
      <c r="C8857" t="s">
        <v>8209</v>
      </c>
      <c r="D8857">
        <v>2.9530201342281879E-2</v>
      </c>
      <c r="E8857" s="4">
        <v>3.0885163694620101E-2</v>
      </c>
      <c r="F8857">
        <v>243.37119111428945</v>
      </c>
      <c r="G8857" s="14">
        <f t="shared" si="1110"/>
        <v>243.37119111428945</v>
      </c>
      <c r="H8857">
        <f t="shared" si="1111"/>
        <v>6705</v>
      </c>
      <c r="I8857" s="29" t="str">
        <f t="shared" si="1112"/>
        <v/>
      </c>
      <c r="J8857" t="str">
        <f t="shared" si="1113"/>
        <v/>
      </c>
      <c r="K8857" t="str">
        <f t="shared" si="1114"/>
        <v/>
      </c>
      <c r="L8857" t="str">
        <f t="shared" si="1115"/>
        <v/>
      </c>
      <c r="M8857" s="21" t="str">
        <f t="shared" si="1116"/>
        <v/>
      </c>
      <c r="N8857" t="str">
        <f t="shared" si="1117"/>
        <v>G47540</v>
      </c>
    </row>
    <row r="8858" spans="2:14" x14ac:dyDescent="0.25">
      <c r="B8858">
        <v>6705</v>
      </c>
      <c r="C8858" t="s">
        <v>7418</v>
      </c>
      <c r="D8858">
        <v>4.3400447427293064E-2</v>
      </c>
      <c r="E8858" s="4">
        <v>2.5178190320730199E-2</v>
      </c>
      <c r="F8858">
        <v>53.263812033357368</v>
      </c>
      <c r="G8858" s="14">
        <f t="shared" si="1110"/>
        <v>53.263812033357368</v>
      </c>
      <c r="H8858">
        <f t="shared" si="1111"/>
        <v>6705</v>
      </c>
      <c r="I8858" s="29">
        <f t="shared" si="1112"/>
        <v>125.88284135203992</v>
      </c>
      <c r="J8858">
        <f t="shared" si="1113"/>
        <v>4.3400447427293064E-2</v>
      </c>
      <c r="K8858">
        <f t="shared" si="1114"/>
        <v>2.5178190320730199E-2</v>
      </c>
      <c r="L8858">
        <f t="shared" si="1115"/>
        <v>2408</v>
      </c>
      <c r="M8858" s="21" t="str">
        <f t="shared" si="1116"/>
        <v>D</v>
      </c>
      <c r="N8858" t="str">
        <f t="shared" si="1117"/>
        <v>G47761</v>
      </c>
    </row>
    <row r="8859" spans="2:14" x14ac:dyDescent="0.25">
      <c r="B8859">
        <v>6704</v>
      </c>
      <c r="C8859" t="s">
        <v>8695</v>
      </c>
      <c r="D8859">
        <v>8.3532219570405727E-2</v>
      </c>
      <c r="E8859" s="4">
        <v>-4.6247992664575598E-2</v>
      </c>
      <c r="F8859">
        <v>315.57599311549234</v>
      </c>
      <c r="G8859" s="14">
        <f t="shared" si="1110"/>
        <v>315.57599311549234</v>
      </c>
      <c r="H8859">
        <f t="shared" si="1111"/>
        <v>6704</v>
      </c>
      <c r="I8859" s="29" t="str">
        <f t="shared" si="1112"/>
        <v/>
      </c>
      <c r="J8859" t="str">
        <f t="shared" si="1113"/>
        <v/>
      </c>
      <c r="K8859" t="str">
        <f t="shared" si="1114"/>
        <v/>
      </c>
      <c r="L8859" t="str">
        <f t="shared" si="1115"/>
        <v/>
      </c>
      <c r="M8859" s="21" t="str">
        <f t="shared" si="1116"/>
        <v/>
      </c>
      <c r="N8859" t="str">
        <f t="shared" si="1117"/>
        <v>G45975</v>
      </c>
    </row>
    <row r="8860" spans="2:14" x14ac:dyDescent="0.25">
      <c r="B8860">
        <v>6701</v>
      </c>
      <c r="C8860" t="s">
        <v>7612</v>
      </c>
      <c r="D8860">
        <v>-4.4769437397403371E-4</v>
      </c>
      <c r="E8860" s="4">
        <v>3.25746238231659E-2</v>
      </c>
      <c r="F8860">
        <v>254.65578371130951</v>
      </c>
      <c r="G8860" s="14">
        <f t="shared" si="1110"/>
        <v>254.65578371130951</v>
      </c>
      <c r="H8860">
        <f t="shared" si="1111"/>
        <v>6701</v>
      </c>
      <c r="I8860" s="29" t="str">
        <f t="shared" si="1112"/>
        <v/>
      </c>
      <c r="J8860" t="str">
        <f t="shared" si="1113"/>
        <v/>
      </c>
      <c r="K8860" t="str">
        <f t="shared" si="1114"/>
        <v/>
      </c>
      <c r="L8860" t="str">
        <f t="shared" si="1115"/>
        <v/>
      </c>
      <c r="M8860" s="21" t="str">
        <f t="shared" si="1116"/>
        <v/>
      </c>
      <c r="N8860" t="str">
        <f t="shared" si="1117"/>
        <v>G43743</v>
      </c>
    </row>
    <row r="8861" spans="2:14" x14ac:dyDescent="0.25">
      <c r="B8861">
        <v>6701</v>
      </c>
      <c r="C8861" t="s">
        <v>7551</v>
      </c>
      <c r="D8861">
        <v>2.3130875988658411E-2</v>
      </c>
      <c r="E8861" s="4">
        <v>2.78383325785398E-2</v>
      </c>
      <c r="F8861">
        <v>304.26317240588634</v>
      </c>
      <c r="G8861" s="14">
        <f t="shared" si="1110"/>
        <v>304.26317240588634</v>
      </c>
      <c r="H8861">
        <f t="shared" si="1111"/>
        <v>6701</v>
      </c>
      <c r="I8861" s="29" t="str">
        <f t="shared" si="1112"/>
        <v/>
      </c>
      <c r="J8861" t="str">
        <f t="shared" si="1113"/>
        <v/>
      </c>
      <c r="K8861" t="str">
        <f t="shared" si="1114"/>
        <v/>
      </c>
      <c r="L8861" t="str">
        <f t="shared" si="1115"/>
        <v/>
      </c>
      <c r="M8861" s="21" t="str">
        <f t="shared" si="1116"/>
        <v/>
      </c>
      <c r="N8861" t="str">
        <f t="shared" si="1117"/>
        <v>G47815</v>
      </c>
    </row>
    <row r="8862" spans="2:14" x14ac:dyDescent="0.25">
      <c r="B8862">
        <v>6700</v>
      </c>
      <c r="C8862" t="s">
        <v>8458</v>
      </c>
      <c r="D8862">
        <v>8.955223880597015E-4</v>
      </c>
      <c r="E8862" s="4">
        <v>4.5276010641828179E-2</v>
      </c>
      <c r="F8862">
        <v>229.63006384773354</v>
      </c>
      <c r="G8862" s="14">
        <f t="shared" si="1110"/>
        <v>229.63006384773354</v>
      </c>
      <c r="H8862">
        <f t="shared" si="1111"/>
        <v>6700</v>
      </c>
      <c r="I8862" s="29" t="str">
        <f t="shared" si="1112"/>
        <v/>
      </c>
      <c r="J8862" t="str">
        <f t="shared" si="1113"/>
        <v/>
      </c>
      <c r="K8862" t="str">
        <f t="shared" si="1114"/>
        <v/>
      </c>
      <c r="L8862" t="str">
        <f t="shared" si="1115"/>
        <v/>
      </c>
      <c r="M8862" s="21" t="str">
        <f t="shared" si="1116"/>
        <v/>
      </c>
      <c r="N8862" t="str">
        <f t="shared" si="1117"/>
        <v>G45881</v>
      </c>
    </row>
    <row r="8863" spans="2:14" x14ac:dyDescent="0.25">
      <c r="B8863">
        <v>6699</v>
      </c>
      <c r="C8863" t="s">
        <v>8458</v>
      </c>
      <c r="D8863">
        <v>8.9565606806986115E-4</v>
      </c>
      <c r="E8863" s="4">
        <v>-4.9769249744713298E-3</v>
      </c>
      <c r="F8863">
        <v>229.63006384773354</v>
      </c>
      <c r="G8863" s="14">
        <f t="shared" si="1110"/>
        <v>229.63006384773354</v>
      </c>
      <c r="H8863">
        <f t="shared" si="1111"/>
        <v>6699</v>
      </c>
      <c r="I8863" s="29" t="str">
        <f t="shared" si="1112"/>
        <v/>
      </c>
      <c r="J8863" t="str">
        <f t="shared" si="1113"/>
        <v/>
      </c>
      <c r="K8863" t="str">
        <f t="shared" si="1114"/>
        <v/>
      </c>
      <c r="L8863" t="str">
        <f t="shared" si="1115"/>
        <v/>
      </c>
      <c r="M8863" s="21" t="str">
        <f t="shared" si="1116"/>
        <v/>
      </c>
      <c r="N8863" t="str">
        <f t="shared" si="1117"/>
        <v>G45881</v>
      </c>
    </row>
    <row r="8864" spans="2:14" x14ac:dyDescent="0.25">
      <c r="B8864">
        <v>6699</v>
      </c>
      <c r="C8864" t="s">
        <v>7176</v>
      </c>
      <c r="D8864">
        <v>3.4632034632034632E-2</v>
      </c>
      <c r="E8864" s="4">
        <v>5.1363911479711498E-2</v>
      </c>
      <c r="F8864">
        <v>18.931867055511038</v>
      </c>
      <c r="G8864" s="14">
        <f t="shared" si="1110"/>
        <v>18.931867055511038</v>
      </c>
      <c r="H8864">
        <f t="shared" si="1111"/>
        <v>6699</v>
      </c>
      <c r="I8864" s="29">
        <f t="shared" si="1112"/>
        <v>353.84782601512779</v>
      </c>
      <c r="J8864">
        <f t="shared" si="1113"/>
        <v>3.4632034632034632E-2</v>
      </c>
      <c r="K8864">
        <f t="shared" si="1114"/>
        <v>5.1363911479711498E-2</v>
      </c>
      <c r="L8864">
        <f t="shared" si="1115"/>
        <v>6003</v>
      </c>
      <c r="M8864" s="21" t="str">
        <f t="shared" si="1116"/>
        <v>C</v>
      </c>
      <c r="N8864" t="str">
        <f t="shared" si="1117"/>
        <v>G52295</v>
      </c>
    </row>
    <row r="8865" spans="2:14" x14ac:dyDescent="0.25">
      <c r="B8865">
        <v>6698</v>
      </c>
      <c r="C8865" t="s">
        <v>7408</v>
      </c>
      <c r="D8865">
        <v>9.0922663481636315E-2</v>
      </c>
      <c r="E8865" s="4">
        <v>2.5310596451163299E-2</v>
      </c>
      <c r="F8865">
        <v>1.920836104388199</v>
      </c>
      <c r="G8865" s="14">
        <f t="shared" si="1110"/>
        <v>1.920836104388199</v>
      </c>
      <c r="H8865">
        <f t="shared" si="1111"/>
        <v>6698</v>
      </c>
      <c r="I8865" s="29">
        <f t="shared" si="1112"/>
        <v>3487.0231690763458</v>
      </c>
      <c r="J8865">
        <f t="shared" si="1113"/>
        <v>9.0922663481636315E-2</v>
      </c>
      <c r="K8865">
        <f t="shared" si="1114"/>
        <v>2.5310596451163299E-2</v>
      </c>
      <c r="L8865">
        <f t="shared" si="1115"/>
        <v>10004</v>
      </c>
      <c r="M8865" s="21" t="str">
        <f t="shared" si="1116"/>
        <v>A</v>
      </c>
      <c r="N8865" t="str">
        <f t="shared" si="1117"/>
        <v>G47752</v>
      </c>
    </row>
    <row r="8866" spans="2:14" x14ac:dyDescent="0.25">
      <c r="B8866">
        <v>6696</v>
      </c>
      <c r="C8866" t="s">
        <v>7733</v>
      </c>
      <c r="D8866">
        <v>1.1648745519713262E-2</v>
      </c>
      <c r="E8866" s="4">
        <v>2.11122492328286E-2</v>
      </c>
      <c r="F8866">
        <v>67.42188339264716</v>
      </c>
      <c r="G8866" s="14">
        <f t="shared" si="1110"/>
        <v>67.42188339264716</v>
      </c>
      <c r="H8866">
        <f t="shared" si="1111"/>
        <v>6696</v>
      </c>
      <c r="I8866" s="29">
        <f t="shared" si="1112"/>
        <v>99.314935493633016</v>
      </c>
      <c r="J8866">
        <f t="shared" si="1113"/>
        <v>1.1648745519713262E-2</v>
      </c>
      <c r="K8866">
        <f t="shared" si="1114"/>
        <v>2.11122492328286E-2</v>
      </c>
      <c r="L8866">
        <f t="shared" si="1115"/>
        <v>1713</v>
      </c>
      <c r="M8866" s="21" t="str">
        <f t="shared" si="1116"/>
        <v>E</v>
      </c>
      <c r="N8866" t="str">
        <f t="shared" si="1117"/>
        <v>G47667</v>
      </c>
    </row>
    <row r="8867" spans="2:14" x14ac:dyDescent="0.25">
      <c r="B8867">
        <v>6695</v>
      </c>
      <c r="C8867" t="s">
        <v>7779</v>
      </c>
      <c r="D8867">
        <v>4.6303211351755039E-2</v>
      </c>
      <c r="E8867" s="4">
        <v>2.23155580461025E-2</v>
      </c>
      <c r="F8867">
        <v>768.97026618449968</v>
      </c>
      <c r="G8867" s="14">
        <f t="shared" si="1110"/>
        <v>768.97026618449968</v>
      </c>
      <c r="H8867">
        <f t="shared" si="1111"/>
        <v>6695</v>
      </c>
      <c r="I8867" s="29" t="str">
        <f t="shared" si="1112"/>
        <v/>
      </c>
      <c r="J8867" t="str">
        <f t="shared" si="1113"/>
        <v/>
      </c>
      <c r="K8867" t="str">
        <f t="shared" si="1114"/>
        <v/>
      </c>
      <c r="L8867" t="str">
        <f t="shared" si="1115"/>
        <v/>
      </c>
      <c r="M8867" s="21" t="str">
        <f t="shared" si="1116"/>
        <v/>
      </c>
      <c r="N8867" t="str">
        <f t="shared" si="1117"/>
        <v>G34075</v>
      </c>
    </row>
    <row r="8868" spans="2:14" x14ac:dyDescent="0.25">
      <c r="B8868">
        <v>6694</v>
      </c>
      <c r="C8868" t="s">
        <v>7841</v>
      </c>
      <c r="D8868">
        <v>2.7487302061547654E-2</v>
      </c>
      <c r="E8868" s="4">
        <v>3.6984369158744798E-2</v>
      </c>
      <c r="F8868">
        <v>543.4891036108246</v>
      </c>
      <c r="G8868" s="14">
        <f t="shared" si="1110"/>
        <v>543.4891036108246</v>
      </c>
      <c r="H8868">
        <f t="shared" si="1111"/>
        <v>6694</v>
      </c>
      <c r="I8868" s="29" t="str">
        <f t="shared" si="1112"/>
        <v/>
      </c>
      <c r="J8868" t="str">
        <f t="shared" si="1113"/>
        <v/>
      </c>
      <c r="K8868" t="str">
        <f t="shared" si="1114"/>
        <v/>
      </c>
      <c r="L8868" t="str">
        <f t="shared" si="1115"/>
        <v/>
      </c>
      <c r="M8868" s="21" t="str">
        <f t="shared" si="1116"/>
        <v/>
      </c>
      <c r="N8868" t="str">
        <f t="shared" si="1117"/>
        <v>G47724</v>
      </c>
    </row>
    <row r="8869" spans="2:14" x14ac:dyDescent="0.25">
      <c r="B8869">
        <v>6693</v>
      </c>
      <c r="C8869" t="s">
        <v>7206</v>
      </c>
      <c r="D8869">
        <v>6.9923800986104886E-2</v>
      </c>
      <c r="E8869" s="4">
        <v>7.2869062423706098E-3</v>
      </c>
      <c r="F8869">
        <v>942.91437087044733</v>
      </c>
      <c r="G8869" s="14">
        <f t="shared" si="1110"/>
        <v>942.91437087044733</v>
      </c>
      <c r="H8869">
        <f t="shared" si="1111"/>
        <v>6693</v>
      </c>
      <c r="I8869" s="29" t="str">
        <f t="shared" si="1112"/>
        <v/>
      </c>
      <c r="J8869" t="str">
        <f t="shared" si="1113"/>
        <v/>
      </c>
      <c r="K8869" t="str">
        <f t="shared" si="1114"/>
        <v/>
      </c>
      <c r="L8869" t="str">
        <f t="shared" si="1115"/>
        <v/>
      </c>
      <c r="M8869" s="21" t="str">
        <f t="shared" si="1116"/>
        <v/>
      </c>
      <c r="N8869" t="str">
        <f t="shared" si="1117"/>
        <v>G34216</v>
      </c>
    </row>
    <row r="8870" spans="2:14" x14ac:dyDescent="0.25">
      <c r="B8870">
        <v>6693</v>
      </c>
      <c r="C8870" t="s">
        <v>7643</v>
      </c>
      <c r="D8870">
        <v>0</v>
      </c>
      <c r="E8870" s="4">
        <v>1.96924423798919E-2</v>
      </c>
      <c r="F8870">
        <v>27.816622868902133</v>
      </c>
      <c r="G8870" s="14">
        <f t="shared" si="1110"/>
        <v>27.816622868902133</v>
      </c>
      <c r="H8870">
        <f t="shared" si="1111"/>
        <v>6693</v>
      </c>
      <c r="I8870" s="29">
        <f t="shared" si="1112"/>
        <v>240.61152324434411</v>
      </c>
      <c r="J8870">
        <f t="shared" si="1113"/>
        <v>0</v>
      </c>
      <c r="K8870">
        <f t="shared" si="1114"/>
        <v>1.96924423798919E-2</v>
      </c>
      <c r="L8870">
        <f t="shared" si="1115"/>
        <v>4671</v>
      </c>
      <c r="M8870" s="21" t="str">
        <f t="shared" si="1116"/>
        <v>C</v>
      </c>
      <c r="N8870" t="str">
        <f t="shared" si="1117"/>
        <v>G43942</v>
      </c>
    </row>
    <row r="8871" spans="2:14" x14ac:dyDescent="0.25">
      <c r="B8871">
        <v>6693</v>
      </c>
      <c r="C8871" t="s">
        <v>8458</v>
      </c>
      <c r="D8871">
        <v>7.5700981124557998E-3</v>
      </c>
      <c r="E8871" s="4">
        <v>2.6845489939053835E-2</v>
      </c>
      <c r="F8871">
        <v>229.63006384773357</v>
      </c>
      <c r="G8871" s="14">
        <f t="shared" si="1110"/>
        <v>229.63006384773357</v>
      </c>
      <c r="H8871">
        <f t="shared" si="1111"/>
        <v>6693</v>
      </c>
      <c r="I8871" s="29" t="str">
        <f t="shared" si="1112"/>
        <v/>
      </c>
      <c r="J8871" t="str">
        <f t="shared" si="1113"/>
        <v/>
      </c>
      <c r="K8871" t="str">
        <f t="shared" si="1114"/>
        <v/>
      </c>
      <c r="L8871" t="str">
        <f t="shared" si="1115"/>
        <v/>
      </c>
      <c r="M8871" s="21" t="str">
        <f t="shared" si="1116"/>
        <v/>
      </c>
      <c r="N8871" t="str">
        <f t="shared" si="1117"/>
        <v>G45881</v>
      </c>
    </row>
    <row r="8872" spans="2:14" x14ac:dyDescent="0.25">
      <c r="B8872">
        <v>6693</v>
      </c>
      <c r="C8872" t="s">
        <v>7495</v>
      </c>
      <c r="D8872">
        <v>1.7630360077693114E-2</v>
      </c>
      <c r="E8872" s="4">
        <v>3.9936088025569902E-2</v>
      </c>
      <c r="F8872">
        <v>588.86902302856913</v>
      </c>
      <c r="G8872" s="14">
        <f t="shared" si="1110"/>
        <v>588.86902302856913</v>
      </c>
      <c r="H8872">
        <f t="shared" si="1111"/>
        <v>6693</v>
      </c>
      <c r="I8872" s="29" t="str">
        <f t="shared" si="1112"/>
        <v/>
      </c>
      <c r="J8872" t="str">
        <f t="shared" si="1113"/>
        <v/>
      </c>
      <c r="K8872" t="str">
        <f t="shared" si="1114"/>
        <v/>
      </c>
      <c r="L8872" t="str">
        <f t="shared" si="1115"/>
        <v/>
      </c>
      <c r="M8872" s="21" t="str">
        <f t="shared" si="1116"/>
        <v/>
      </c>
      <c r="N8872" t="str">
        <f t="shared" si="1117"/>
        <v>G46298</v>
      </c>
    </row>
    <row r="8873" spans="2:14" x14ac:dyDescent="0.25">
      <c r="B8873">
        <v>6690</v>
      </c>
      <c r="C8873" t="s">
        <v>7157</v>
      </c>
      <c r="D8873">
        <v>0.29730941704035874</v>
      </c>
      <c r="E8873" s="4">
        <v>0.106178879737854</v>
      </c>
      <c r="F8873">
        <v>158.84220746850761</v>
      </c>
      <c r="G8873" s="14">
        <f t="shared" si="1110"/>
        <v>158.84220746850761</v>
      </c>
      <c r="H8873">
        <f t="shared" si="1111"/>
        <v>6690</v>
      </c>
      <c r="I8873" s="29" t="str">
        <f t="shared" si="1112"/>
        <v/>
      </c>
      <c r="J8873" t="str">
        <f t="shared" si="1113"/>
        <v/>
      </c>
      <c r="K8873" t="str">
        <f t="shared" si="1114"/>
        <v/>
      </c>
      <c r="L8873" t="str">
        <f t="shared" si="1115"/>
        <v/>
      </c>
      <c r="M8873" s="21" t="str">
        <f t="shared" si="1116"/>
        <v/>
      </c>
      <c r="N8873" t="str">
        <f t="shared" si="1117"/>
        <v>G43515</v>
      </c>
    </row>
    <row r="8874" spans="2:14" x14ac:dyDescent="0.25">
      <c r="B8874">
        <v>6690</v>
      </c>
      <c r="C8874" t="s">
        <v>7459</v>
      </c>
      <c r="D8874">
        <v>6.6268061783756847E-3</v>
      </c>
      <c r="E8874" s="4">
        <v>5.5995225518321014E-2</v>
      </c>
      <c r="F8874">
        <v>47.666244497455516</v>
      </c>
      <c r="G8874" s="14">
        <f t="shared" si="1110"/>
        <v>47.666244497455516</v>
      </c>
      <c r="H8874">
        <f t="shared" si="1111"/>
        <v>6690</v>
      </c>
      <c r="I8874" s="29">
        <f t="shared" si="1112"/>
        <v>140.35089339494996</v>
      </c>
      <c r="J8874">
        <f t="shared" si="1113"/>
        <v>6.6268061783756847E-3</v>
      </c>
      <c r="K8874">
        <f t="shared" si="1114"/>
        <v>5.5995225518321014E-2</v>
      </c>
      <c r="L8874">
        <f t="shared" si="1115"/>
        <v>2777</v>
      </c>
      <c r="M8874" s="21" t="str">
        <f t="shared" si="1116"/>
        <v>D</v>
      </c>
      <c r="N8874" t="str">
        <f t="shared" si="1117"/>
        <v>G43828</v>
      </c>
    </row>
    <row r="8875" spans="2:14" x14ac:dyDescent="0.25">
      <c r="B8875">
        <v>6689</v>
      </c>
      <c r="C8875" t="s">
        <v>8474</v>
      </c>
      <c r="D8875">
        <v>2.5713858573777844E-2</v>
      </c>
      <c r="E8875" s="4">
        <v>8.6185773834586091E-3</v>
      </c>
      <c r="F8875">
        <v>15.017615731321294</v>
      </c>
      <c r="G8875" s="14">
        <f t="shared" si="1110"/>
        <v>15.017615731321294</v>
      </c>
      <c r="H8875">
        <f t="shared" si="1111"/>
        <v>6689</v>
      </c>
      <c r="I8875" s="29">
        <f t="shared" si="1112"/>
        <v>445.41025151210749</v>
      </c>
      <c r="J8875">
        <f t="shared" si="1113"/>
        <v>2.5713858573777844E-2</v>
      </c>
      <c r="K8875">
        <f t="shared" si="1114"/>
        <v>8.6185773834586091E-3</v>
      </c>
      <c r="L8875">
        <f t="shared" si="1115"/>
        <v>6832</v>
      </c>
      <c r="M8875" s="21" t="str">
        <f t="shared" si="1116"/>
        <v>B</v>
      </c>
      <c r="N8875" t="str">
        <f t="shared" si="1117"/>
        <v>G52257</v>
      </c>
    </row>
    <row r="8876" spans="2:14" x14ac:dyDescent="0.25">
      <c r="B8876">
        <v>6685</v>
      </c>
      <c r="C8876" t="s">
        <v>7505</v>
      </c>
      <c r="D8876">
        <v>2.9169783096484668E-3</v>
      </c>
      <c r="E8876" s="4">
        <v>5.5216618347913062E-3</v>
      </c>
      <c r="F8876">
        <v>5.0517031839881978</v>
      </c>
      <c r="G8876" s="14">
        <f t="shared" si="1110"/>
        <v>5.0517031839881978</v>
      </c>
      <c r="H8876">
        <f t="shared" si="1111"/>
        <v>6685</v>
      </c>
      <c r="I8876" s="29">
        <f t="shared" si="1112"/>
        <v>1323.316069160333</v>
      </c>
      <c r="J8876">
        <f t="shared" si="1113"/>
        <v>2.9169783096484668E-3</v>
      </c>
      <c r="K8876">
        <f t="shared" si="1114"/>
        <v>5.5216618347913062E-3</v>
      </c>
      <c r="L8876">
        <f t="shared" si="1115"/>
        <v>8975</v>
      </c>
      <c r="M8876" s="21" t="str">
        <f t="shared" si="1116"/>
        <v>A</v>
      </c>
      <c r="N8876" t="str">
        <f t="shared" si="1117"/>
        <v>G47434</v>
      </c>
    </row>
    <row r="8877" spans="2:14" x14ac:dyDescent="0.25">
      <c r="B8877">
        <v>6681</v>
      </c>
      <c r="C8877" t="s">
        <v>7804</v>
      </c>
      <c r="D8877">
        <v>2.9336925609938631E-2</v>
      </c>
      <c r="E8877" s="4">
        <v>2.3253612220287299E-2</v>
      </c>
      <c r="F8877">
        <v>68.785849546039316</v>
      </c>
      <c r="G8877" s="14">
        <f t="shared" si="1110"/>
        <v>68.785849546039316</v>
      </c>
      <c r="H8877">
        <f t="shared" si="1111"/>
        <v>6681</v>
      </c>
      <c r="I8877" s="29">
        <f t="shared" si="1112"/>
        <v>97.127534864977065</v>
      </c>
      <c r="J8877">
        <f t="shared" si="1113"/>
        <v>2.9336925609938631E-2</v>
      </c>
      <c r="K8877">
        <f t="shared" si="1114"/>
        <v>2.3253612220287299E-2</v>
      </c>
      <c r="L8877">
        <f t="shared" si="1115"/>
        <v>1662</v>
      </c>
      <c r="M8877" s="21" t="str">
        <f t="shared" si="1116"/>
        <v>E</v>
      </c>
      <c r="N8877" t="str">
        <f t="shared" si="1117"/>
        <v>G43535</v>
      </c>
    </row>
    <row r="8878" spans="2:14" x14ac:dyDescent="0.25">
      <c r="B8878">
        <v>6680</v>
      </c>
      <c r="C8878" t="s">
        <v>8839</v>
      </c>
      <c r="D8878">
        <v>2.0958083832335328E-3</v>
      </c>
      <c r="E8878" s="4">
        <v>3.9843145757913603E-2</v>
      </c>
      <c r="F8878">
        <v>72.952292031839036</v>
      </c>
      <c r="G8878" s="14">
        <f t="shared" si="1110"/>
        <v>72.952292031839036</v>
      </c>
      <c r="H8878">
        <f t="shared" si="1111"/>
        <v>6680</v>
      </c>
      <c r="I8878" s="29">
        <f t="shared" si="1112"/>
        <v>91.566691243704923</v>
      </c>
      <c r="J8878">
        <f t="shared" si="1113"/>
        <v>2.0958083832335328E-3</v>
      </c>
      <c r="K8878">
        <f t="shared" si="1114"/>
        <v>3.9843145757913603E-2</v>
      </c>
      <c r="L8878">
        <f t="shared" si="1115"/>
        <v>1471</v>
      </c>
      <c r="M8878" s="21" t="str">
        <f t="shared" si="1116"/>
        <v>E</v>
      </c>
      <c r="N8878" t="str">
        <f t="shared" si="1117"/>
        <v>G34193</v>
      </c>
    </row>
    <row r="8879" spans="2:14" x14ac:dyDescent="0.25">
      <c r="B8879">
        <v>6680</v>
      </c>
      <c r="C8879" t="s">
        <v>8924</v>
      </c>
      <c r="D8879">
        <v>1.8263473053892216E-2</v>
      </c>
      <c r="E8879" s="4">
        <v>-0.110796250402927</v>
      </c>
      <c r="F8879">
        <v>42.151650251735219</v>
      </c>
      <c r="G8879" s="14">
        <f t="shared" si="1110"/>
        <v>42.151650251735219</v>
      </c>
      <c r="H8879">
        <f t="shared" si="1111"/>
        <v>6680</v>
      </c>
      <c r="I8879" s="29">
        <f t="shared" si="1112"/>
        <v>158.47540867572582</v>
      </c>
      <c r="J8879">
        <f t="shared" si="1113"/>
        <v>1.8263473053892216E-2</v>
      </c>
      <c r="K8879">
        <f t="shared" si="1114"/>
        <v>-0.110796250402927</v>
      </c>
      <c r="L8879">
        <f t="shared" si="1115"/>
        <v>3212</v>
      </c>
      <c r="M8879" s="21" t="str">
        <f t="shared" si="1116"/>
        <v>D</v>
      </c>
      <c r="N8879" t="str">
        <f t="shared" si="1117"/>
        <v>G47491</v>
      </c>
    </row>
    <row r="8880" spans="2:14" x14ac:dyDescent="0.25">
      <c r="B8880">
        <v>6678</v>
      </c>
      <c r="C8880" t="s">
        <v>8839</v>
      </c>
      <c r="D8880">
        <v>3.6366747957044453E-4</v>
      </c>
      <c r="E8880" s="4">
        <v>2.1765954592930434E-2</v>
      </c>
      <c r="F8880">
        <v>72.952292031839036</v>
      </c>
      <c r="G8880" s="14">
        <f t="shared" si="1110"/>
        <v>72.952292031839036</v>
      </c>
      <c r="H8880">
        <f t="shared" si="1111"/>
        <v>6678</v>
      </c>
      <c r="I8880" s="29">
        <f t="shared" si="1112"/>
        <v>91.539276066685858</v>
      </c>
      <c r="J8880">
        <f t="shared" si="1113"/>
        <v>3.6366747957044453E-4</v>
      </c>
      <c r="K8880">
        <f t="shared" si="1114"/>
        <v>2.1765954592930434E-2</v>
      </c>
      <c r="L8880">
        <f t="shared" si="1115"/>
        <v>1467</v>
      </c>
      <c r="M8880" s="21" t="str">
        <f t="shared" si="1116"/>
        <v>E</v>
      </c>
      <c r="N8880" t="str">
        <f t="shared" si="1117"/>
        <v>G34193</v>
      </c>
    </row>
    <row r="8881" spans="2:14" x14ac:dyDescent="0.25">
      <c r="B8881">
        <v>6677</v>
      </c>
      <c r="C8881" t="s">
        <v>7297</v>
      </c>
      <c r="D8881">
        <v>7.7380060905596316E-4</v>
      </c>
      <c r="E8881" s="4">
        <v>1.2681233075757836E-2</v>
      </c>
      <c r="F8881">
        <v>34.322168942987105</v>
      </c>
      <c r="G8881" s="14">
        <f t="shared" si="1110"/>
        <v>34.322168942987105</v>
      </c>
      <c r="H8881">
        <f t="shared" si="1111"/>
        <v>6677</v>
      </c>
      <c r="I8881" s="29">
        <f t="shared" si="1112"/>
        <v>194.53898764647511</v>
      </c>
      <c r="J8881">
        <f t="shared" si="1113"/>
        <v>7.7380060905596316E-4</v>
      </c>
      <c r="K8881">
        <f t="shared" si="1114"/>
        <v>1.2681233075757836E-2</v>
      </c>
      <c r="L8881">
        <f t="shared" si="1115"/>
        <v>3960</v>
      </c>
      <c r="M8881" s="21" t="str">
        <f t="shared" si="1116"/>
        <v>D</v>
      </c>
      <c r="N8881" t="str">
        <f t="shared" si="1117"/>
        <v>G34029</v>
      </c>
    </row>
    <row r="8882" spans="2:14" x14ac:dyDescent="0.25">
      <c r="B8882">
        <v>6676</v>
      </c>
      <c r="C8882" t="s">
        <v>8458</v>
      </c>
      <c r="D8882">
        <v>3.4451767525464347E-2</v>
      </c>
      <c r="E8882" s="4">
        <v>2.9016887769103099E-2</v>
      </c>
      <c r="F8882">
        <v>229.63006384773354</v>
      </c>
      <c r="G8882" s="14">
        <f t="shared" si="1110"/>
        <v>229.63006384773354</v>
      </c>
      <c r="H8882">
        <f t="shared" si="1111"/>
        <v>6676</v>
      </c>
      <c r="I8882" s="29" t="str">
        <f t="shared" si="1112"/>
        <v/>
      </c>
      <c r="J8882" t="str">
        <f t="shared" si="1113"/>
        <v/>
      </c>
      <c r="K8882" t="str">
        <f t="shared" si="1114"/>
        <v/>
      </c>
      <c r="L8882" t="str">
        <f t="shared" si="1115"/>
        <v/>
      </c>
      <c r="M8882" s="21" t="str">
        <f t="shared" si="1116"/>
        <v/>
      </c>
      <c r="N8882" t="str">
        <f t="shared" si="1117"/>
        <v>G45881</v>
      </c>
    </row>
    <row r="8883" spans="2:14" x14ac:dyDescent="0.25">
      <c r="B8883">
        <v>6675</v>
      </c>
      <c r="C8883" t="s">
        <v>7664</v>
      </c>
      <c r="D8883">
        <v>1.5280898876404495E-2</v>
      </c>
      <c r="E8883" s="4">
        <v>3.8744580000639003E-2</v>
      </c>
      <c r="F8883">
        <v>40.541530785464801</v>
      </c>
      <c r="G8883" s="14">
        <f t="shared" si="1110"/>
        <v>40.541530785464801</v>
      </c>
      <c r="H8883">
        <f t="shared" si="1111"/>
        <v>6675</v>
      </c>
      <c r="I8883" s="29">
        <f t="shared" si="1112"/>
        <v>164.64597835050574</v>
      </c>
      <c r="J8883">
        <f t="shared" si="1113"/>
        <v>1.5280898876404495E-2</v>
      </c>
      <c r="K8883">
        <f t="shared" si="1114"/>
        <v>3.8744580000639003E-2</v>
      </c>
      <c r="L8883">
        <f t="shared" si="1115"/>
        <v>3374</v>
      </c>
      <c r="M8883" s="21" t="str">
        <f t="shared" si="1116"/>
        <v>D</v>
      </c>
      <c r="N8883" t="str">
        <f t="shared" si="1117"/>
        <v>G46160</v>
      </c>
    </row>
    <row r="8884" spans="2:14" x14ac:dyDescent="0.25">
      <c r="B8884">
        <v>6675</v>
      </c>
      <c r="C8884" t="s">
        <v>8825</v>
      </c>
      <c r="D8884">
        <v>1.7977528089887641E-3</v>
      </c>
      <c r="E8884" s="4">
        <v>1.35834682732821E-2</v>
      </c>
      <c r="F8884">
        <v>341.53720379747091</v>
      </c>
      <c r="G8884" s="14">
        <f t="shared" si="1110"/>
        <v>341.53720379747091</v>
      </c>
      <c r="H8884">
        <f t="shared" si="1111"/>
        <v>6675</v>
      </c>
      <c r="I8884" s="29" t="str">
        <f t="shared" si="1112"/>
        <v/>
      </c>
      <c r="J8884" t="str">
        <f t="shared" si="1113"/>
        <v/>
      </c>
      <c r="K8884" t="str">
        <f t="shared" si="1114"/>
        <v/>
      </c>
      <c r="L8884" t="str">
        <f t="shared" si="1115"/>
        <v/>
      </c>
      <c r="M8884" s="21" t="str">
        <f t="shared" si="1116"/>
        <v/>
      </c>
      <c r="N8884" t="str">
        <f t="shared" si="1117"/>
        <v>G47830</v>
      </c>
    </row>
    <row r="8885" spans="2:14" x14ac:dyDescent="0.25">
      <c r="B8885">
        <v>6673</v>
      </c>
      <c r="C8885" t="s">
        <v>7011</v>
      </c>
      <c r="D8885">
        <v>0.11958639292671962</v>
      </c>
      <c r="E8885" s="4">
        <v>-1.55804706737399E-2</v>
      </c>
      <c r="F8885">
        <v>326.55787693380211</v>
      </c>
      <c r="G8885" s="14">
        <f t="shared" si="1110"/>
        <v>326.55787693380211</v>
      </c>
      <c r="H8885">
        <f t="shared" si="1111"/>
        <v>6673</v>
      </c>
      <c r="I8885" s="29" t="str">
        <f t="shared" si="1112"/>
        <v/>
      </c>
      <c r="J8885" t="str">
        <f t="shared" si="1113"/>
        <v/>
      </c>
      <c r="K8885" t="str">
        <f t="shared" si="1114"/>
        <v/>
      </c>
      <c r="L8885" t="str">
        <f t="shared" si="1115"/>
        <v/>
      </c>
      <c r="M8885" s="21" t="str">
        <f t="shared" si="1116"/>
        <v/>
      </c>
      <c r="N8885" t="str">
        <f t="shared" si="1117"/>
        <v>G33957</v>
      </c>
    </row>
    <row r="8886" spans="2:14" x14ac:dyDescent="0.25">
      <c r="B8886">
        <v>6672</v>
      </c>
      <c r="C8886" t="s">
        <v>7344</v>
      </c>
      <c r="D8886">
        <v>1.4988009592326139E-3</v>
      </c>
      <c r="E8886" s="4">
        <v>2.01314128935337E-2</v>
      </c>
      <c r="F8886">
        <v>12.249689752302865</v>
      </c>
      <c r="G8886" s="14">
        <f t="shared" si="1110"/>
        <v>12.249689752302865</v>
      </c>
      <c r="H8886">
        <f t="shared" si="1111"/>
        <v>6672</v>
      </c>
      <c r="I8886" s="29">
        <f t="shared" si="1112"/>
        <v>544.66685564389138</v>
      </c>
      <c r="J8886">
        <f t="shared" si="1113"/>
        <v>1.4988009592326139E-3</v>
      </c>
      <c r="K8886">
        <f t="shared" si="1114"/>
        <v>2.01314128935337E-2</v>
      </c>
      <c r="L8886">
        <f t="shared" si="1115"/>
        <v>7275</v>
      </c>
      <c r="M8886" s="21" t="str">
        <f t="shared" si="1116"/>
        <v>B</v>
      </c>
      <c r="N8886" t="str">
        <f t="shared" si="1117"/>
        <v>G47895</v>
      </c>
    </row>
    <row r="8887" spans="2:14" x14ac:dyDescent="0.25">
      <c r="B8887">
        <v>6671</v>
      </c>
      <c r="C8887" t="s">
        <v>7067</v>
      </c>
      <c r="D8887">
        <v>7.1803327836906017E-2</v>
      </c>
      <c r="E8887" s="4">
        <v>-1.86448208987713E-2</v>
      </c>
      <c r="F8887">
        <v>129.00528677025662</v>
      </c>
      <c r="G8887" s="14">
        <f t="shared" si="1110"/>
        <v>129.00528677025662</v>
      </c>
      <c r="H8887">
        <f t="shared" si="1111"/>
        <v>6671</v>
      </c>
      <c r="I8887" s="29">
        <f t="shared" si="1112"/>
        <v>51.711059034970198</v>
      </c>
      <c r="J8887">
        <f t="shared" si="1113"/>
        <v>7.1803327836906017E-2</v>
      </c>
      <c r="K8887">
        <f t="shared" si="1114"/>
        <v>-1.86448208987713E-2</v>
      </c>
      <c r="L8887">
        <f t="shared" si="1115"/>
        <v>86</v>
      </c>
      <c r="M8887" s="21" t="str">
        <f t="shared" si="1116"/>
        <v>E</v>
      </c>
      <c r="N8887" t="str">
        <f t="shared" si="1117"/>
        <v>G47804</v>
      </c>
    </row>
    <row r="8888" spans="2:14" x14ac:dyDescent="0.25">
      <c r="B8888">
        <v>6670</v>
      </c>
      <c r="C8888" t="s">
        <v>8934</v>
      </c>
      <c r="D8888">
        <v>0</v>
      </c>
      <c r="E8888" s="4">
        <v>-3.83260827511549E-2</v>
      </c>
      <c r="F8888">
        <v>21.5362580093615</v>
      </c>
      <c r="G8888" s="14">
        <f t="shared" si="1110"/>
        <v>21.5362580093615</v>
      </c>
      <c r="H8888">
        <f t="shared" si="1111"/>
        <v>6670</v>
      </c>
      <c r="I8888" s="29">
        <f t="shared" si="1112"/>
        <v>309.7102568654521</v>
      </c>
      <c r="J8888">
        <f t="shared" si="1113"/>
        <v>0</v>
      </c>
      <c r="K8888">
        <f t="shared" si="1114"/>
        <v>-3.83260827511549E-2</v>
      </c>
      <c r="L8888">
        <f t="shared" si="1115"/>
        <v>5613</v>
      </c>
      <c r="M8888" s="21" t="str">
        <f t="shared" si="1116"/>
        <v>C</v>
      </c>
      <c r="N8888" t="str">
        <f t="shared" si="1117"/>
        <v>G47499</v>
      </c>
    </row>
    <row r="8889" spans="2:14" x14ac:dyDescent="0.25">
      <c r="B8889">
        <v>6667</v>
      </c>
      <c r="C8889" t="s">
        <v>7307</v>
      </c>
      <c r="D8889">
        <v>2.999850007499625E-2</v>
      </c>
      <c r="E8889" s="4">
        <v>2.1283968351781365E-2</v>
      </c>
      <c r="F8889">
        <v>419.83845109583172</v>
      </c>
      <c r="G8889" s="14">
        <f t="shared" si="1110"/>
        <v>419.83845109583172</v>
      </c>
      <c r="H8889">
        <f t="shared" si="1111"/>
        <v>6667</v>
      </c>
      <c r="I8889" s="29" t="str">
        <f t="shared" si="1112"/>
        <v/>
      </c>
      <c r="J8889" t="str">
        <f t="shared" si="1113"/>
        <v/>
      </c>
      <c r="K8889" t="str">
        <f t="shared" si="1114"/>
        <v/>
      </c>
      <c r="L8889" t="str">
        <f t="shared" si="1115"/>
        <v/>
      </c>
      <c r="M8889" s="21" t="str">
        <f t="shared" si="1116"/>
        <v/>
      </c>
      <c r="N8889" t="str">
        <f t="shared" si="1117"/>
        <v>G34039</v>
      </c>
    </row>
    <row r="8890" spans="2:14" x14ac:dyDescent="0.25">
      <c r="B8890">
        <v>6667</v>
      </c>
      <c r="C8890" t="s">
        <v>8067</v>
      </c>
      <c r="D8890">
        <v>3.5998200089995499E-3</v>
      </c>
      <c r="E8890" s="4">
        <v>3.5039898566901664E-2</v>
      </c>
      <c r="F8890">
        <v>11.462831543906876</v>
      </c>
      <c r="G8890" s="14">
        <f t="shared" si="1110"/>
        <v>11.462831543906876</v>
      </c>
      <c r="H8890">
        <f t="shared" si="1111"/>
        <v>6667</v>
      </c>
      <c r="I8890" s="29">
        <f t="shared" si="1112"/>
        <v>581.6189459352106</v>
      </c>
      <c r="J8890">
        <f t="shared" si="1113"/>
        <v>3.5998200089995499E-3</v>
      </c>
      <c r="K8890">
        <f t="shared" si="1114"/>
        <v>3.5039898566901664E-2</v>
      </c>
      <c r="L8890">
        <f t="shared" si="1115"/>
        <v>7407</v>
      </c>
      <c r="M8890" s="21" t="str">
        <f t="shared" si="1116"/>
        <v>B</v>
      </c>
      <c r="N8890" t="str">
        <f t="shared" si="1117"/>
        <v>G43600</v>
      </c>
    </row>
    <row r="8891" spans="2:14" x14ac:dyDescent="0.25">
      <c r="B8891">
        <v>6667</v>
      </c>
      <c r="C8891" t="s">
        <v>8535</v>
      </c>
      <c r="D8891">
        <v>2.7298635068246587E-2</v>
      </c>
      <c r="E8891" s="4">
        <v>2.0080285146832501E-2</v>
      </c>
      <c r="F8891">
        <v>48.566501436158475</v>
      </c>
      <c r="G8891" s="14">
        <f t="shared" si="1110"/>
        <v>48.566501436158475</v>
      </c>
      <c r="H8891">
        <f t="shared" si="1111"/>
        <v>6667</v>
      </c>
      <c r="I8891" s="29">
        <f t="shared" si="1112"/>
        <v>137.27569009194309</v>
      </c>
      <c r="J8891">
        <f t="shared" si="1113"/>
        <v>2.7298635068246587E-2</v>
      </c>
      <c r="K8891">
        <f t="shared" si="1114"/>
        <v>2.0080285146832501E-2</v>
      </c>
      <c r="L8891">
        <f t="shared" si="1115"/>
        <v>2685</v>
      </c>
      <c r="M8891" s="21" t="str">
        <f t="shared" si="1116"/>
        <v>D</v>
      </c>
      <c r="N8891" t="str">
        <f t="shared" si="1117"/>
        <v>G43982</v>
      </c>
    </row>
    <row r="8892" spans="2:14" x14ac:dyDescent="0.25">
      <c r="B8892">
        <v>6666</v>
      </c>
      <c r="C8892" t="s">
        <v>7182</v>
      </c>
      <c r="D8892">
        <v>2.115211521152115E-2</v>
      </c>
      <c r="E8892" s="4">
        <v>-3.6565613001585E-2</v>
      </c>
      <c r="F8892">
        <v>40.114341766011101</v>
      </c>
      <c r="G8892" s="14">
        <f t="shared" si="1110"/>
        <v>40.114341766011101</v>
      </c>
      <c r="H8892">
        <f t="shared" si="1111"/>
        <v>6666</v>
      </c>
      <c r="I8892" s="29">
        <f t="shared" si="1112"/>
        <v>166.17498147877137</v>
      </c>
      <c r="J8892">
        <f t="shared" si="1113"/>
        <v>2.115211521152115E-2</v>
      </c>
      <c r="K8892">
        <f t="shared" si="1114"/>
        <v>-3.6565613001585E-2</v>
      </c>
      <c r="L8892">
        <f t="shared" si="1115"/>
        <v>3398</v>
      </c>
      <c r="M8892" s="21" t="str">
        <f t="shared" si="1116"/>
        <v>D</v>
      </c>
      <c r="N8892" t="str">
        <f t="shared" si="1117"/>
        <v>G33997</v>
      </c>
    </row>
    <row r="8893" spans="2:14" x14ac:dyDescent="0.25">
      <c r="B8893">
        <v>6666</v>
      </c>
      <c r="C8893" t="s">
        <v>8839</v>
      </c>
      <c r="D8893">
        <v>-1.8001800180018001E-3</v>
      </c>
      <c r="E8893" s="4">
        <v>4.3936990201473201E-2</v>
      </c>
      <c r="F8893">
        <v>72.952292031839036</v>
      </c>
      <c r="G8893" s="14">
        <f t="shared" si="1110"/>
        <v>72.952292031839036</v>
      </c>
      <c r="H8893">
        <f t="shared" si="1111"/>
        <v>6666</v>
      </c>
      <c r="I8893" s="29">
        <f t="shared" si="1112"/>
        <v>91.374785004571407</v>
      </c>
      <c r="J8893">
        <f t="shared" si="1113"/>
        <v>-1.8001800180018001E-3</v>
      </c>
      <c r="K8893">
        <f t="shared" si="1114"/>
        <v>4.3936990201473201E-2</v>
      </c>
      <c r="L8893">
        <f t="shared" si="1115"/>
        <v>1459</v>
      </c>
      <c r="M8893" s="21" t="str">
        <f t="shared" si="1116"/>
        <v>E</v>
      </c>
      <c r="N8893" t="str">
        <f t="shared" si="1117"/>
        <v>G34193</v>
      </c>
    </row>
    <row r="8894" spans="2:14" x14ac:dyDescent="0.25">
      <c r="B8894">
        <v>6663</v>
      </c>
      <c r="C8894" t="s">
        <v>9091</v>
      </c>
      <c r="D8894">
        <v>4.5024763619990995E-4</v>
      </c>
      <c r="E8894" s="4">
        <v>7.8092606636346248E-3</v>
      </c>
      <c r="F8894">
        <v>12.118073518822607</v>
      </c>
      <c r="G8894" s="14">
        <f t="shared" si="1110"/>
        <v>12.118073518822607</v>
      </c>
      <c r="H8894">
        <f t="shared" si="1111"/>
        <v>6663</v>
      </c>
      <c r="I8894" s="29">
        <f t="shared" si="1112"/>
        <v>549.83987262088976</v>
      </c>
      <c r="J8894">
        <f t="shared" si="1113"/>
        <v>4.5024763619990995E-4</v>
      </c>
      <c r="K8894">
        <f t="shared" si="1114"/>
        <v>7.8092606636346248E-3</v>
      </c>
      <c r="L8894">
        <f t="shared" si="1115"/>
        <v>7298</v>
      </c>
      <c r="M8894" s="21" t="str">
        <f t="shared" si="1116"/>
        <v>B</v>
      </c>
      <c r="N8894" t="str">
        <f t="shared" si="1117"/>
        <v>G46202</v>
      </c>
    </row>
    <row r="8895" spans="2:14" x14ac:dyDescent="0.25">
      <c r="B8895">
        <v>6663</v>
      </c>
      <c r="C8895" t="s">
        <v>8825</v>
      </c>
      <c r="D8895">
        <v>0</v>
      </c>
      <c r="E8895" s="4">
        <v>4.3621342629194301E-2</v>
      </c>
      <c r="F8895">
        <v>341.53720379747091</v>
      </c>
      <c r="G8895" s="14">
        <f t="shared" si="1110"/>
        <v>341.53720379747091</v>
      </c>
      <c r="H8895">
        <f t="shared" si="1111"/>
        <v>6663</v>
      </c>
      <c r="I8895" s="29" t="str">
        <f t="shared" si="1112"/>
        <v/>
      </c>
      <c r="J8895" t="str">
        <f t="shared" si="1113"/>
        <v/>
      </c>
      <c r="K8895" t="str">
        <f t="shared" si="1114"/>
        <v/>
      </c>
      <c r="L8895" t="str">
        <f t="shared" si="1115"/>
        <v/>
      </c>
      <c r="M8895" s="21" t="str">
        <f t="shared" si="1116"/>
        <v/>
      </c>
      <c r="N8895" t="str">
        <f t="shared" si="1117"/>
        <v>G47830</v>
      </c>
    </row>
    <row r="8896" spans="2:14" x14ac:dyDescent="0.25">
      <c r="B8896">
        <v>6663</v>
      </c>
      <c r="C8896" t="s">
        <v>7893</v>
      </c>
      <c r="D8896">
        <v>0</v>
      </c>
      <c r="E8896" s="4">
        <v>1.7635823402088118E-2</v>
      </c>
      <c r="F8896">
        <v>4.6626518020273391</v>
      </c>
      <c r="G8896" s="14">
        <f t="shared" si="1110"/>
        <v>4.6626518020273391</v>
      </c>
      <c r="H8896">
        <f t="shared" si="1111"/>
        <v>6663</v>
      </c>
      <c r="I8896" s="29">
        <f t="shared" si="1112"/>
        <v>1429.0151362155977</v>
      </c>
      <c r="J8896">
        <f t="shared" si="1113"/>
        <v>0</v>
      </c>
      <c r="K8896">
        <f t="shared" si="1114"/>
        <v>1.7635823402088118E-2</v>
      </c>
      <c r="L8896">
        <f t="shared" si="1115"/>
        <v>9065</v>
      </c>
      <c r="M8896" s="21" t="str">
        <f t="shared" si="1116"/>
        <v>A</v>
      </c>
      <c r="N8896" t="str">
        <f t="shared" si="1117"/>
        <v>G52293</v>
      </c>
    </row>
    <row r="8897" spans="2:14" x14ac:dyDescent="0.25">
      <c r="B8897">
        <v>6662</v>
      </c>
      <c r="C8897" t="s">
        <v>8523</v>
      </c>
      <c r="D8897">
        <v>-1.5460822575803062E-2</v>
      </c>
      <c r="E8897" s="4">
        <v>4.4933211058378199E-2</v>
      </c>
      <c r="F8897">
        <v>161.94315499288132</v>
      </c>
      <c r="G8897" s="14">
        <f t="shared" si="1110"/>
        <v>161.94315499288132</v>
      </c>
      <c r="H8897">
        <f t="shared" si="1111"/>
        <v>6662</v>
      </c>
      <c r="I8897" s="29" t="str">
        <f t="shared" si="1112"/>
        <v/>
      </c>
      <c r="J8897" t="str">
        <f t="shared" si="1113"/>
        <v/>
      </c>
      <c r="K8897" t="str">
        <f t="shared" si="1114"/>
        <v/>
      </c>
      <c r="L8897" t="str">
        <f t="shared" si="1115"/>
        <v/>
      </c>
      <c r="M8897" s="21" t="str">
        <f t="shared" si="1116"/>
        <v/>
      </c>
      <c r="N8897" t="str">
        <f t="shared" si="1117"/>
        <v>G47857</v>
      </c>
    </row>
    <row r="8898" spans="2:14" x14ac:dyDescent="0.25">
      <c r="B8898">
        <v>6662</v>
      </c>
      <c r="C8898" t="s">
        <v>7344</v>
      </c>
      <c r="D8898">
        <v>7.9555688982287601E-3</v>
      </c>
      <c r="E8898" s="4">
        <v>5.8911717496812205E-3</v>
      </c>
      <c r="F8898">
        <v>12.249689752302865</v>
      </c>
      <c r="G8898" s="14">
        <f t="shared" si="1110"/>
        <v>12.249689752302865</v>
      </c>
      <c r="H8898">
        <f t="shared" si="1111"/>
        <v>6662</v>
      </c>
      <c r="I8898" s="29">
        <f t="shared" si="1112"/>
        <v>543.8505084381901</v>
      </c>
      <c r="J8898">
        <f t="shared" si="1113"/>
        <v>7.9555688982287601E-3</v>
      </c>
      <c r="K8898">
        <f t="shared" si="1114"/>
        <v>5.8911717496812205E-3</v>
      </c>
      <c r="L8898">
        <f t="shared" si="1115"/>
        <v>7271</v>
      </c>
      <c r="M8898" s="21" t="str">
        <f t="shared" si="1116"/>
        <v>B</v>
      </c>
      <c r="N8898" t="str">
        <f t="shared" si="1117"/>
        <v>G47895</v>
      </c>
    </row>
    <row r="8899" spans="2:14" x14ac:dyDescent="0.25">
      <c r="B8899">
        <v>6661</v>
      </c>
      <c r="C8899" t="s">
        <v>8839</v>
      </c>
      <c r="D8899">
        <v>4.3086623630085578E-2</v>
      </c>
      <c r="E8899" s="4">
        <v>3.008056245744227E-2</v>
      </c>
      <c r="F8899">
        <v>72.952292031839036</v>
      </c>
      <c r="G8899" s="14">
        <f t="shared" si="1110"/>
        <v>72.952292031839036</v>
      </c>
      <c r="H8899">
        <f t="shared" si="1111"/>
        <v>6661</v>
      </c>
      <c r="I8899" s="29">
        <f t="shared" si="1112"/>
        <v>91.306247062023729</v>
      </c>
      <c r="J8899">
        <f t="shared" si="1113"/>
        <v>4.3086623630085578E-2</v>
      </c>
      <c r="K8899">
        <f t="shared" si="1114"/>
        <v>3.008056245744227E-2</v>
      </c>
      <c r="L8899">
        <f t="shared" si="1115"/>
        <v>1457</v>
      </c>
      <c r="M8899" s="21" t="str">
        <f t="shared" si="1116"/>
        <v>E</v>
      </c>
      <c r="N8899" t="str">
        <f t="shared" si="1117"/>
        <v>G34193</v>
      </c>
    </row>
    <row r="8900" spans="2:14" x14ac:dyDescent="0.25">
      <c r="B8900">
        <v>6661</v>
      </c>
      <c r="C8900" t="s">
        <v>8415</v>
      </c>
      <c r="D8900">
        <v>1.0358804984236601E-2</v>
      </c>
      <c r="E8900" s="4">
        <v>1.6155194491147998E-2</v>
      </c>
      <c r="F8900">
        <v>241.88196362418736</v>
      </c>
      <c r="G8900" s="14">
        <f t="shared" si="1110"/>
        <v>241.88196362418736</v>
      </c>
      <c r="H8900">
        <f t="shared" si="1111"/>
        <v>6661</v>
      </c>
      <c r="I8900" s="29" t="str">
        <f t="shared" si="1112"/>
        <v/>
      </c>
      <c r="J8900" t="str">
        <f t="shared" si="1113"/>
        <v/>
      </c>
      <c r="K8900" t="str">
        <f t="shared" si="1114"/>
        <v/>
      </c>
      <c r="L8900" t="str">
        <f t="shared" si="1115"/>
        <v/>
      </c>
      <c r="M8900" s="21" t="str">
        <f t="shared" si="1116"/>
        <v/>
      </c>
      <c r="N8900" t="str">
        <f t="shared" si="1117"/>
        <v>G43623</v>
      </c>
    </row>
    <row r="8901" spans="2:14" x14ac:dyDescent="0.25">
      <c r="B8901">
        <v>6660</v>
      </c>
      <c r="C8901" t="s">
        <v>8394</v>
      </c>
      <c r="D8901">
        <v>4.5045045045045045E-3</v>
      </c>
      <c r="E8901" s="4">
        <v>6.5097087062895298E-3</v>
      </c>
      <c r="F8901">
        <v>346.18604934547295</v>
      </c>
      <c r="G8901" s="14">
        <f t="shared" si="1110"/>
        <v>346.18604934547295</v>
      </c>
      <c r="H8901">
        <f t="shared" si="1111"/>
        <v>6660</v>
      </c>
      <c r="I8901" s="29" t="str">
        <f t="shared" si="1112"/>
        <v/>
      </c>
      <c r="J8901" t="str">
        <f t="shared" si="1113"/>
        <v/>
      </c>
      <c r="K8901" t="str">
        <f t="shared" si="1114"/>
        <v/>
      </c>
      <c r="L8901" t="str">
        <f t="shared" si="1115"/>
        <v/>
      </c>
      <c r="M8901" s="21" t="str">
        <f t="shared" si="1116"/>
        <v/>
      </c>
      <c r="N8901" t="str">
        <f t="shared" si="1117"/>
        <v>G47630</v>
      </c>
    </row>
    <row r="8902" spans="2:14" x14ac:dyDescent="0.25">
      <c r="B8902">
        <v>6659</v>
      </c>
      <c r="C8902" t="s">
        <v>7443</v>
      </c>
      <c r="D8902">
        <v>5.7516143565099861E-2</v>
      </c>
      <c r="E8902" s="4">
        <v>-1.7944877967238398E-2</v>
      </c>
      <c r="F8902">
        <v>28.16167617975912</v>
      </c>
      <c r="G8902" s="14">
        <f t="shared" si="1110"/>
        <v>28.16167617975912</v>
      </c>
      <c r="H8902">
        <f t="shared" si="1111"/>
        <v>6659</v>
      </c>
      <c r="I8902" s="29">
        <f t="shared" si="1112"/>
        <v>236.45609577692963</v>
      </c>
      <c r="J8902">
        <f t="shared" si="1113"/>
        <v>5.7516143565099861E-2</v>
      </c>
      <c r="K8902">
        <f t="shared" si="1114"/>
        <v>-1.7944877967238398E-2</v>
      </c>
      <c r="L8902">
        <f t="shared" si="1115"/>
        <v>4616</v>
      </c>
      <c r="M8902" s="21" t="str">
        <f t="shared" si="1116"/>
        <v>C</v>
      </c>
      <c r="N8902" t="str">
        <f t="shared" si="1117"/>
        <v>G47784</v>
      </c>
    </row>
    <row r="8903" spans="2:14" x14ac:dyDescent="0.25">
      <c r="B8903">
        <v>6657</v>
      </c>
      <c r="C8903" t="s">
        <v>7184</v>
      </c>
      <c r="D8903">
        <v>2.4034850533273247E-3</v>
      </c>
      <c r="E8903" s="4">
        <v>1.92848425358534E-2</v>
      </c>
      <c r="F8903">
        <v>138.91523403478857</v>
      </c>
      <c r="G8903" s="14">
        <f t="shared" si="1110"/>
        <v>138.91523403478857</v>
      </c>
      <c r="H8903">
        <f t="shared" si="1111"/>
        <v>6657</v>
      </c>
      <c r="I8903" s="29" t="str">
        <f t="shared" si="1112"/>
        <v/>
      </c>
      <c r="J8903" t="str">
        <f t="shared" si="1113"/>
        <v/>
      </c>
      <c r="K8903" t="str">
        <f t="shared" si="1114"/>
        <v/>
      </c>
      <c r="L8903" t="str">
        <f t="shared" si="1115"/>
        <v/>
      </c>
      <c r="M8903" s="21" t="str">
        <f t="shared" si="1116"/>
        <v/>
      </c>
      <c r="N8903" t="str">
        <f t="shared" si="1117"/>
        <v>G43586</v>
      </c>
    </row>
    <row r="8904" spans="2:14" x14ac:dyDescent="0.25">
      <c r="B8904">
        <v>6656</v>
      </c>
      <c r="C8904" t="s">
        <v>8389</v>
      </c>
      <c r="D8904">
        <v>2.5240384615384616E-2</v>
      </c>
      <c r="E8904" s="4">
        <v>2.91661098599434E-2</v>
      </c>
      <c r="F8904">
        <v>350.57503764202517</v>
      </c>
      <c r="G8904" s="14">
        <f t="shared" ref="G8904:G8967" si="1118">IFERROR(F8904,"")</f>
        <v>350.57503764202517</v>
      </c>
      <c r="H8904">
        <f t="shared" ref="H8904:H8967" si="1119">B8904</f>
        <v>6656</v>
      </c>
      <c r="I8904" s="29" t="str">
        <f t="shared" ref="I8904:I8967" si="1120">IF(IFERROR(H8904/G8904,0)&gt;$Q$11,H8904/G8904,"")</f>
        <v/>
      </c>
      <c r="J8904" t="str">
        <f t="shared" ref="J8904:J8967" si="1121">IF(L8904="","",D8904)</f>
        <v/>
      </c>
      <c r="K8904" t="str">
        <f t="shared" ref="K8904:K8967" si="1122">IF(J8904="","",E8904)</f>
        <v/>
      </c>
      <c r="L8904" t="str">
        <f t="shared" ref="L8904:L8967" si="1123">IFERROR(_xlfn.RANK.AVG(I8904,$I$6:$I$20000,1),"")</f>
        <v/>
      </c>
      <c r="M8904" s="21" t="str">
        <f t="shared" ref="M8904:M8967" si="1124">IF(L8904="","",IF(L8904&lt;$P$6,$Q$6,IF(L8904&lt;$P$7,$Q$7,IF(L8904&lt;$P$8,$Q$8,IF(L8904&lt;$P$9,$Q$9,$Q$10)))))</f>
        <v/>
      </c>
      <c r="N8904" t="str">
        <f t="shared" ref="N8904:N8967" si="1125">C8904</f>
        <v>G43633</v>
      </c>
    </row>
    <row r="8905" spans="2:14" x14ac:dyDescent="0.25">
      <c r="B8905">
        <v>6656</v>
      </c>
      <c r="C8905" t="s">
        <v>8177</v>
      </c>
      <c r="D8905">
        <v>-6.084735576923077E-3</v>
      </c>
      <c r="E8905" s="4">
        <v>0.10659574717283245</v>
      </c>
      <c r="F8905">
        <v>3.9525189270163419</v>
      </c>
      <c r="G8905" s="14">
        <f t="shared" si="1118"/>
        <v>3.9525189270163419</v>
      </c>
      <c r="H8905">
        <f t="shared" si="1119"/>
        <v>6656</v>
      </c>
      <c r="I8905" s="29">
        <f t="shared" si="1120"/>
        <v>1683.9894059721678</v>
      </c>
      <c r="J8905">
        <f t="shared" si="1121"/>
        <v>-6.084735576923077E-3</v>
      </c>
      <c r="K8905">
        <f t="shared" si="1122"/>
        <v>0.10659574717283245</v>
      </c>
      <c r="L8905">
        <f t="shared" si="1123"/>
        <v>9254</v>
      </c>
      <c r="M8905" s="21" t="str">
        <f t="shared" si="1124"/>
        <v>A</v>
      </c>
      <c r="N8905" t="str">
        <f t="shared" si="1125"/>
        <v>G47835</v>
      </c>
    </row>
    <row r="8906" spans="2:14" x14ac:dyDescent="0.25">
      <c r="B8906">
        <v>6655</v>
      </c>
      <c r="C8906" t="s">
        <v>9091</v>
      </c>
      <c r="D8906">
        <v>-2.0035061357375408E-4</v>
      </c>
      <c r="E8906" s="4">
        <v>4.645456311603386E-2</v>
      </c>
      <c r="F8906">
        <v>12.118073518822611</v>
      </c>
      <c r="G8906" s="14">
        <f t="shared" si="1118"/>
        <v>12.118073518822611</v>
      </c>
      <c r="H8906">
        <f t="shared" si="1119"/>
        <v>6655</v>
      </c>
      <c r="I8906" s="29">
        <f t="shared" si="1120"/>
        <v>549.17970167972692</v>
      </c>
      <c r="J8906">
        <f t="shared" si="1121"/>
        <v>-2.0035061357375408E-4</v>
      </c>
      <c r="K8906">
        <f t="shared" si="1122"/>
        <v>4.645456311603386E-2</v>
      </c>
      <c r="L8906">
        <f t="shared" si="1123"/>
        <v>7295</v>
      </c>
      <c r="M8906" s="21" t="str">
        <f t="shared" si="1124"/>
        <v>B</v>
      </c>
      <c r="N8906" t="str">
        <f t="shared" si="1125"/>
        <v>G46202</v>
      </c>
    </row>
    <row r="8907" spans="2:14" x14ac:dyDescent="0.25">
      <c r="B8907">
        <v>6653</v>
      </c>
      <c r="C8907" t="s">
        <v>8182</v>
      </c>
      <c r="D8907">
        <v>6.1626333984668574E-3</v>
      </c>
      <c r="E8907" s="4">
        <v>2.34396923333406E-2</v>
      </c>
      <c r="F8907">
        <v>30.329869340199497</v>
      </c>
      <c r="G8907" s="14">
        <f t="shared" si="1118"/>
        <v>30.329869340199497</v>
      </c>
      <c r="H8907">
        <f t="shared" si="1119"/>
        <v>6653</v>
      </c>
      <c r="I8907" s="29">
        <f t="shared" si="1120"/>
        <v>219.35472010695577</v>
      </c>
      <c r="J8907">
        <f t="shared" si="1121"/>
        <v>6.1626333984668574E-3</v>
      </c>
      <c r="K8907">
        <f t="shared" si="1122"/>
        <v>2.34396923333406E-2</v>
      </c>
      <c r="L8907">
        <f t="shared" si="1123"/>
        <v>4343</v>
      </c>
      <c r="M8907" s="21" t="str">
        <f t="shared" si="1124"/>
        <v>C</v>
      </c>
      <c r="N8907" t="str">
        <f t="shared" si="1125"/>
        <v>G47948</v>
      </c>
    </row>
    <row r="8908" spans="2:14" x14ac:dyDescent="0.25">
      <c r="B8908">
        <v>6652</v>
      </c>
      <c r="C8908" t="s">
        <v>7233</v>
      </c>
      <c r="D8908">
        <v>2.1046301864101023E-2</v>
      </c>
      <c r="E8908" s="4">
        <v>0.10056004300713525</v>
      </c>
      <c r="F8908">
        <v>74.212931588167606</v>
      </c>
      <c r="G8908" s="14">
        <f t="shared" si="1118"/>
        <v>74.212931588167606</v>
      </c>
      <c r="H8908">
        <f t="shared" si="1119"/>
        <v>6652</v>
      </c>
      <c r="I8908" s="29">
        <f t="shared" si="1120"/>
        <v>89.633974263598347</v>
      </c>
      <c r="J8908">
        <f t="shared" si="1121"/>
        <v>2.1046301864101023E-2</v>
      </c>
      <c r="K8908">
        <f t="shared" si="1122"/>
        <v>0.10056004300713525</v>
      </c>
      <c r="L8908">
        <f t="shared" si="1123"/>
        <v>1403</v>
      </c>
      <c r="M8908" s="21" t="str">
        <f t="shared" si="1124"/>
        <v>E</v>
      </c>
      <c r="N8908" t="str">
        <f t="shared" si="1125"/>
        <v>G46035</v>
      </c>
    </row>
    <row r="8909" spans="2:14" x14ac:dyDescent="0.25">
      <c r="B8909">
        <v>6651</v>
      </c>
      <c r="C8909" t="s">
        <v>8633</v>
      </c>
      <c r="D8909">
        <v>2.1350172906329876E-2</v>
      </c>
      <c r="E8909" s="4">
        <v>2.4676591157913201E-2</v>
      </c>
      <c r="F8909">
        <v>10.724491722612214</v>
      </c>
      <c r="G8909" s="14">
        <f t="shared" si="1118"/>
        <v>10.724491722612214</v>
      </c>
      <c r="H8909">
        <f t="shared" si="1119"/>
        <v>6651</v>
      </c>
      <c r="I8909" s="29">
        <f t="shared" si="1120"/>
        <v>620.16925109621752</v>
      </c>
      <c r="J8909">
        <f t="shared" si="1121"/>
        <v>2.1350172906329876E-2</v>
      </c>
      <c r="K8909">
        <f t="shared" si="1122"/>
        <v>2.4676591157913201E-2</v>
      </c>
      <c r="L8909">
        <f t="shared" si="1123"/>
        <v>7534</v>
      </c>
      <c r="M8909" s="21" t="str">
        <f t="shared" si="1124"/>
        <v>B</v>
      </c>
      <c r="N8909" t="str">
        <f t="shared" si="1125"/>
        <v>G47483</v>
      </c>
    </row>
    <row r="8910" spans="2:14" x14ac:dyDescent="0.25">
      <c r="B8910">
        <v>6650</v>
      </c>
      <c r="C8910" t="s">
        <v>7766</v>
      </c>
      <c r="D8910">
        <v>9.6842105263157896E-2</v>
      </c>
      <c r="E8910" s="4">
        <v>5.3838673047721403E-3</v>
      </c>
      <c r="F8910">
        <v>102.45170923760932</v>
      </c>
      <c r="G8910" s="14">
        <f t="shared" si="1118"/>
        <v>102.45170923760932</v>
      </c>
      <c r="H8910">
        <f t="shared" si="1119"/>
        <v>6650</v>
      </c>
      <c r="I8910" s="29">
        <f t="shared" si="1120"/>
        <v>64.908629143288422</v>
      </c>
      <c r="J8910">
        <f t="shared" si="1121"/>
        <v>9.6842105263157896E-2</v>
      </c>
      <c r="K8910">
        <f t="shared" si="1122"/>
        <v>5.3838673047721403E-3</v>
      </c>
      <c r="L8910">
        <f t="shared" si="1123"/>
        <v>562</v>
      </c>
      <c r="M8910" s="21" t="str">
        <f t="shared" si="1124"/>
        <v>E</v>
      </c>
      <c r="N8910" t="str">
        <f t="shared" si="1125"/>
        <v>G34061</v>
      </c>
    </row>
    <row r="8911" spans="2:14" x14ac:dyDescent="0.25">
      <c r="B8911">
        <v>6650</v>
      </c>
      <c r="C8911" t="s">
        <v>8626</v>
      </c>
      <c r="D8911">
        <v>0.15939849624060151</v>
      </c>
      <c r="E8911" s="4">
        <v>-2.8385374695062599E-2</v>
      </c>
      <c r="F8911">
        <v>8.038404608702816</v>
      </c>
      <c r="G8911" s="14">
        <f t="shared" si="1118"/>
        <v>8.038404608702816</v>
      </c>
      <c r="H8911">
        <f t="shared" si="1119"/>
        <v>6650</v>
      </c>
      <c r="I8911" s="29">
        <f t="shared" si="1120"/>
        <v>827.278586201091</v>
      </c>
      <c r="J8911">
        <f t="shared" si="1121"/>
        <v>0.15939849624060151</v>
      </c>
      <c r="K8911">
        <f t="shared" si="1122"/>
        <v>-2.8385374695062599E-2</v>
      </c>
      <c r="L8911">
        <f t="shared" si="1123"/>
        <v>8120</v>
      </c>
      <c r="M8911" s="21" t="str">
        <f t="shared" si="1124"/>
        <v>B</v>
      </c>
      <c r="N8911" t="str">
        <f t="shared" si="1125"/>
        <v>G47476</v>
      </c>
    </row>
    <row r="8912" spans="2:14" x14ac:dyDescent="0.25">
      <c r="B8912">
        <v>6649</v>
      </c>
      <c r="C8912" t="s">
        <v>7919</v>
      </c>
      <c r="D8912">
        <v>2.005314082318143E-3</v>
      </c>
      <c r="E8912" s="4">
        <v>2.5455730035901031E-2</v>
      </c>
      <c r="F8912">
        <v>155.19456574163303</v>
      </c>
      <c r="G8912" s="14">
        <f t="shared" si="1118"/>
        <v>155.19456574163303</v>
      </c>
      <c r="H8912">
        <f t="shared" si="1119"/>
        <v>6649</v>
      </c>
      <c r="I8912" s="29" t="str">
        <f t="shared" si="1120"/>
        <v/>
      </c>
      <c r="J8912" t="str">
        <f t="shared" si="1121"/>
        <v/>
      </c>
      <c r="K8912" t="str">
        <f t="shared" si="1122"/>
        <v/>
      </c>
      <c r="L8912" t="str">
        <f t="shared" si="1123"/>
        <v/>
      </c>
      <c r="M8912" s="21" t="str">
        <f t="shared" si="1124"/>
        <v/>
      </c>
      <c r="N8912" t="str">
        <f t="shared" si="1125"/>
        <v>G43955</v>
      </c>
    </row>
    <row r="8913" spans="2:14" x14ac:dyDescent="0.25">
      <c r="B8913">
        <v>6649</v>
      </c>
      <c r="C8913" t="s">
        <v>7840</v>
      </c>
      <c r="D8913">
        <v>1.3987065724169048E-2</v>
      </c>
      <c r="E8913" s="4">
        <v>3.58972530812025E-2</v>
      </c>
      <c r="F8913">
        <v>523.63504058258275</v>
      </c>
      <c r="G8913" s="14">
        <f t="shared" si="1118"/>
        <v>523.63504058258275</v>
      </c>
      <c r="H8913">
        <f t="shared" si="1119"/>
        <v>6649</v>
      </c>
      <c r="I8913" s="29" t="str">
        <f t="shared" si="1120"/>
        <v/>
      </c>
      <c r="J8913" t="str">
        <f t="shared" si="1121"/>
        <v/>
      </c>
      <c r="K8913" t="str">
        <f t="shared" si="1122"/>
        <v/>
      </c>
      <c r="L8913" t="str">
        <f t="shared" si="1123"/>
        <v/>
      </c>
      <c r="M8913" s="21" t="str">
        <f t="shared" si="1124"/>
        <v/>
      </c>
      <c r="N8913" t="str">
        <f t="shared" si="1125"/>
        <v>G47723</v>
      </c>
    </row>
    <row r="8914" spans="2:14" x14ac:dyDescent="0.25">
      <c r="B8914">
        <v>6647</v>
      </c>
      <c r="C8914" t="s">
        <v>7004</v>
      </c>
      <c r="D8914">
        <v>7.5221904618624942E-3</v>
      </c>
      <c r="E8914" s="4">
        <v>0.11832721345126646</v>
      </c>
      <c r="F8914">
        <v>199.56087931399381</v>
      </c>
      <c r="G8914" s="14">
        <f t="shared" si="1118"/>
        <v>199.56087931399381</v>
      </c>
      <c r="H8914">
        <f t="shared" si="1119"/>
        <v>6647</v>
      </c>
      <c r="I8914" s="29" t="str">
        <f t="shared" si="1120"/>
        <v/>
      </c>
      <c r="J8914" t="str">
        <f t="shared" si="1121"/>
        <v/>
      </c>
      <c r="K8914" t="str">
        <f t="shared" si="1122"/>
        <v/>
      </c>
      <c r="L8914" t="str">
        <f t="shared" si="1123"/>
        <v/>
      </c>
      <c r="M8914" s="21" t="str">
        <f t="shared" si="1124"/>
        <v/>
      </c>
      <c r="N8914" t="str">
        <f t="shared" si="1125"/>
        <v>G33951</v>
      </c>
    </row>
    <row r="8915" spans="2:14" x14ac:dyDescent="0.25">
      <c r="B8915">
        <v>6646</v>
      </c>
      <c r="C8915" t="s">
        <v>7297</v>
      </c>
      <c r="D8915">
        <v>1.2940114354498947E-2</v>
      </c>
      <c r="E8915" s="4">
        <v>-2.3628110066056009E-3</v>
      </c>
      <c r="F8915">
        <v>34.322168942987105</v>
      </c>
      <c r="G8915" s="14">
        <f t="shared" si="1118"/>
        <v>34.322168942987105</v>
      </c>
      <c r="H8915">
        <f t="shared" si="1119"/>
        <v>6646</v>
      </c>
      <c r="I8915" s="29">
        <f t="shared" si="1120"/>
        <v>193.63578132371927</v>
      </c>
      <c r="J8915">
        <f t="shared" si="1121"/>
        <v>1.2940114354498947E-2</v>
      </c>
      <c r="K8915">
        <f t="shared" si="1122"/>
        <v>-2.3628110066056009E-3</v>
      </c>
      <c r="L8915">
        <f t="shared" si="1123"/>
        <v>3947</v>
      </c>
      <c r="M8915" s="21" t="str">
        <f t="shared" si="1124"/>
        <v>D</v>
      </c>
      <c r="N8915" t="str">
        <f t="shared" si="1125"/>
        <v>G34029</v>
      </c>
    </row>
    <row r="8916" spans="2:14" x14ac:dyDescent="0.25">
      <c r="B8916">
        <v>6646</v>
      </c>
      <c r="C8916" t="s">
        <v>8177</v>
      </c>
      <c r="D8916">
        <v>-1.5046644598254589E-3</v>
      </c>
      <c r="E8916" s="4">
        <v>-4.7177430242299999E-3</v>
      </c>
      <c r="F8916">
        <v>3.9525189270163419</v>
      </c>
      <c r="G8916" s="14">
        <f t="shared" si="1118"/>
        <v>3.9525189270163419</v>
      </c>
      <c r="H8916">
        <f t="shared" si="1119"/>
        <v>6646</v>
      </c>
      <c r="I8916" s="29">
        <f t="shared" si="1120"/>
        <v>1681.459373811753</v>
      </c>
      <c r="J8916">
        <f t="shared" si="1121"/>
        <v>-1.5046644598254589E-3</v>
      </c>
      <c r="K8916">
        <f t="shared" si="1122"/>
        <v>-4.7177430242299999E-3</v>
      </c>
      <c r="L8916">
        <f t="shared" si="1123"/>
        <v>9252</v>
      </c>
      <c r="M8916" s="21" t="str">
        <f t="shared" si="1124"/>
        <v>A</v>
      </c>
      <c r="N8916" t="str">
        <f t="shared" si="1125"/>
        <v>G47835</v>
      </c>
    </row>
    <row r="8917" spans="2:14" x14ac:dyDescent="0.25">
      <c r="B8917">
        <v>6646</v>
      </c>
      <c r="C8917" t="s">
        <v>7885</v>
      </c>
      <c r="D8917">
        <v>3.7014745711706293E-2</v>
      </c>
      <c r="E8917" s="4">
        <v>1.3563482090830799E-2</v>
      </c>
      <c r="F8917">
        <v>7.1561013341572091</v>
      </c>
      <c r="G8917" s="14">
        <f t="shared" si="1118"/>
        <v>7.1561013341572091</v>
      </c>
      <c r="H8917">
        <f t="shared" si="1119"/>
        <v>6646</v>
      </c>
      <c r="I8917" s="29">
        <f t="shared" si="1120"/>
        <v>928.71798339098211</v>
      </c>
      <c r="J8917">
        <f t="shared" si="1121"/>
        <v>3.7014745711706293E-2</v>
      </c>
      <c r="K8917">
        <f t="shared" si="1122"/>
        <v>1.3563482090830799E-2</v>
      </c>
      <c r="L8917">
        <f t="shared" si="1123"/>
        <v>8377</v>
      </c>
      <c r="M8917" s="21" t="str">
        <f t="shared" si="1124"/>
        <v>B</v>
      </c>
      <c r="N8917" t="str">
        <f t="shared" si="1125"/>
        <v>G47934</v>
      </c>
    </row>
    <row r="8918" spans="2:14" x14ac:dyDescent="0.25">
      <c r="B8918">
        <v>6645</v>
      </c>
      <c r="C8918" t="s">
        <v>8115</v>
      </c>
      <c r="D8918">
        <v>2.5319789315274642E-2</v>
      </c>
      <c r="E8918" s="4">
        <v>4.6843094052746906E-2</v>
      </c>
      <c r="F8918">
        <v>31.614262047138926</v>
      </c>
      <c r="G8918" s="14">
        <f t="shared" si="1118"/>
        <v>31.614262047138926</v>
      </c>
      <c r="H8918">
        <f t="shared" si="1119"/>
        <v>6645</v>
      </c>
      <c r="I8918" s="29">
        <f t="shared" si="1120"/>
        <v>210.18994497141423</v>
      </c>
      <c r="J8918">
        <f t="shared" si="1121"/>
        <v>2.5319789315274642E-2</v>
      </c>
      <c r="K8918">
        <f t="shared" si="1122"/>
        <v>4.6843094052746906E-2</v>
      </c>
      <c r="L8918">
        <f t="shared" si="1123"/>
        <v>4206</v>
      </c>
      <c r="M8918" s="21" t="str">
        <f t="shared" si="1124"/>
        <v>D</v>
      </c>
      <c r="N8918" t="str">
        <f t="shared" si="1125"/>
        <v>G41272</v>
      </c>
    </row>
    <row r="8919" spans="2:14" x14ac:dyDescent="0.25">
      <c r="B8919">
        <v>6643</v>
      </c>
      <c r="C8919" t="s">
        <v>8752</v>
      </c>
      <c r="D8919">
        <v>0</v>
      </c>
      <c r="E8919" s="4">
        <v>4.6434305608272601E-2</v>
      </c>
      <c r="F8919">
        <v>50.068043370204322</v>
      </c>
      <c r="G8919" s="14">
        <f t="shared" si="1118"/>
        <v>50.068043370204322</v>
      </c>
      <c r="H8919">
        <f t="shared" si="1119"/>
        <v>6643</v>
      </c>
      <c r="I8919" s="29">
        <f t="shared" si="1120"/>
        <v>132.67944087372254</v>
      </c>
      <c r="J8919">
        <f t="shared" si="1121"/>
        <v>0</v>
      </c>
      <c r="K8919">
        <f t="shared" si="1122"/>
        <v>4.6434305608272601E-2</v>
      </c>
      <c r="L8919">
        <f t="shared" si="1123"/>
        <v>2583</v>
      </c>
      <c r="M8919" s="21" t="str">
        <f t="shared" si="1124"/>
        <v>D</v>
      </c>
      <c r="N8919" t="str">
        <f t="shared" si="1125"/>
        <v>G47705</v>
      </c>
    </row>
    <row r="8920" spans="2:14" x14ac:dyDescent="0.25">
      <c r="B8920">
        <v>6641</v>
      </c>
      <c r="C8920" t="s">
        <v>7184</v>
      </c>
      <c r="D8920">
        <v>3.5988555940370426E-2</v>
      </c>
      <c r="E8920" s="4">
        <v>1.7127089202404001E-2</v>
      </c>
      <c r="F8920">
        <v>138.91523403478857</v>
      </c>
      <c r="G8920" s="14">
        <f t="shared" si="1118"/>
        <v>138.91523403478857</v>
      </c>
      <c r="H8920">
        <f t="shared" si="1119"/>
        <v>6641</v>
      </c>
      <c r="I8920" s="29" t="str">
        <f t="shared" si="1120"/>
        <v/>
      </c>
      <c r="J8920" t="str">
        <f t="shared" si="1121"/>
        <v/>
      </c>
      <c r="K8920" t="str">
        <f t="shared" si="1122"/>
        <v/>
      </c>
      <c r="L8920" t="str">
        <f t="shared" si="1123"/>
        <v/>
      </c>
      <c r="M8920" s="21" t="str">
        <f t="shared" si="1124"/>
        <v/>
      </c>
      <c r="N8920" t="str">
        <f t="shared" si="1125"/>
        <v>G43586</v>
      </c>
    </row>
    <row r="8921" spans="2:14" x14ac:dyDescent="0.25">
      <c r="B8921">
        <v>6638</v>
      </c>
      <c r="C8921" t="s">
        <v>7090</v>
      </c>
      <c r="D8921">
        <v>6.1313648689364265E-2</v>
      </c>
      <c r="E8921" s="4">
        <v>2.74802930653095E-2</v>
      </c>
      <c r="F8921">
        <v>12.209730476974061</v>
      </c>
      <c r="G8921" s="14">
        <f t="shared" si="1118"/>
        <v>12.209730476974061</v>
      </c>
      <c r="H8921">
        <f t="shared" si="1119"/>
        <v>6638</v>
      </c>
      <c r="I8921" s="29">
        <f t="shared" si="1120"/>
        <v>543.66474448542431</v>
      </c>
      <c r="J8921">
        <f t="shared" si="1121"/>
        <v>6.1313648689364265E-2</v>
      </c>
      <c r="K8921">
        <f t="shared" si="1122"/>
        <v>2.74802930653095E-2</v>
      </c>
      <c r="L8921">
        <f t="shared" si="1123"/>
        <v>7270</v>
      </c>
      <c r="M8921" s="21" t="str">
        <f t="shared" si="1124"/>
        <v>B</v>
      </c>
      <c r="N8921" t="str">
        <f t="shared" si="1125"/>
        <v>G47580</v>
      </c>
    </row>
    <row r="8922" spans="2:14" x14ac:dyDescent="0.25">
      <c r="B8922">
        <v>6634</v>
      </c>
      <c r="C8922" t="s">
        <v>7066</v>
      </c>
      <c r="D8922">
        <v>0.11260174856798312</v>
      </c>
      <c r="E8922" s="4">
        <v>4.5324888080358498E-2</v>
      </c>
      <c r="F8922">
        <v>148.30056748964904</v>
      </c>
      <c r="G8922" s="14">
        <f t="shared" si="1118"/>
        <v>148.30056748964904</v>
      </c>
      <c r="H8922">
        <f t="shared" si="1119"/>
        <v>6634</v>
      </c>
      <c r="I8922" s="29" t="str">
        <f t="shared" si="1120"/>
        <v/>
      </c>
      <c r="J8922" t="str">
        <f t="shared" si="1121"/>
        <v/>
      </c>
      <c r="K8922" t="str">
        <f t="shared" si="1122"/>
        <v/>
      </c>
      <c r="L8922" t="str">
        <f t="shared" si="1123"/>
        <v/>
      </c>
      <c r="M8922" s="21" t="str">
        <f t="shared" si="1124"/>
        <v/>
      </c>
      <c r="N8922" t="str">
        <f t="shared" si="1125"/>
        <v>G47803</v>
      </c>
    </row>
    <row r="8923" spans="2:14" x14ac:dyDescent="0.25">
      <c r="B8923">
        <v>6633</v>
      </c>
      <c r="C8923" t="s">
        <v>6977</v>
      </c>
      <c r="D8923">
        <v>2.4875621890547265E-2</v>
      </c>
      <c r="E8923" s="4">
        <v>1.51567375287414E-2</v>
      </c>
      <c r="F8923">
        <v>121.28540192083788</v>
      </c>
      <c r="G8923" s="14">
        <f t="shared" si="1118"/>
        <v>121.28540192083788</v>
      </c>
      <c r="H8923">
        <f t="shared" si="1119"/>
        <v>6633</v>
      </c>
      <c r="I8923" s="29">
        <f t="shared" si="1120"/>
        <v>54.689186785474078</v>
      </c>
      <c r="J8923">
        <f t="shared" si="1121"/>
        <v>2.4875621890547265E-2</v>
      </c>
      <c r="K8923">
        <f t="shared" si="1122"/>
        <v>1.51567375287414E-2</v>
      </c>
      <c r="L8923">
        <f t="shared" si="1123"/>
        <v>187</v>
      </c>
      <c r="M8923" s="21" t="str">
        <f t="shared" si="1124"/>
        <v>E</v>
      </c>
      <c r="N8923" t="str">
        <f t="shared" si="1125"/>
        <v>G43896</v>
      </c>
    </row>
    <row r="8924" spans="2:14" x14ac:dyDescent="0.25">
      <c r="B8924">
        <v>6630</v>
      </c>
      <c r="C8924" t="s">
        <v>8394</v>
      </c>
      <c r="D8924">
        <v>2.6244343891402715E-2</v>
      </c>
      <c r="E8924" s="4">
        <v>2.4347143247723552E-2</v>
      </c>
      <c r="F8924">
        <v>346.18604934547295</v>
      </c>
      <c r="G8924" s="14">
        <f t="shared" si="1118"/>
        <v>346.18604934547295</v>
      </c>
      <c r="H8924">
        <f t="shared" si="1119"/>
        <v>6630</v>
      </c>
      <c r="I8924" s="29" t="str">
        <f t="shared" si="1120"/>
        <v/>
      </c>
      <c r="J8924" t="str">
        <f t="shared" si="1121"/>
        <v/>
      </c>
      <c r="K8924" t="str">
        <f t="shared" si="1122"/>
        <v/>
      </c>
      <c r="L8924" t="str">
        <f t="shared" si="1123"/>
        <v/>
      </c>
      <c r="M8924" s="21" t="str">
        <f t="shared" si="1124"/>
        <v/>
      </c>
      <c r="N8924" t="str">
        <f t="shared" si="1125"/>
        <v>G47630</v>
      </c>
    </row>
    <row r="8925" spans="2:14" x14ac:dyDescent="0.25">
      <c r="B8925">
        <v>6627</v>
      </c>
      <c r="C8925" t="s">
        <v>8492</v>
      </c>
      <c r="D8925">
        <v>3.4294964127467523E-3</v>
      </c>
      <c r="E8925" s="4">
        <v>5.6426703654737596E-3</v>
      </c>
      <c r="F8925">
        <v>20.424543254847187</v>
      </c>
      <c r="G8925" s="14">
        <f t="shared" si="1118"/>
        <v>20.424543254847187</v>
      </c>
      <c r="H8925">
        <f t="shared" si="1119"/>
        <v>6627</v>
      </c>
      <c r="I8925" s="29">
        <f t="shared" si="1120"/>
        <v>324.46258001031526</v>
      </c>
      <c r="J8925">
        <f t="shared" si="1121"/>
        <v>3.4294964127467523E-3</v>
      </c>
      <c r="K8925">
        <f t="shared" si="1122"/>
        <v>5.6426703654737596E-3</v>
      </c>
      <c r="L8925">
        <f t="shared" si="1123"/>
        <v>5763</v>
      </c>
      <c r="M8925" s="21" t="str">
        <f t="shared" si="1124"/>
        <v>C</v>
      </c>
      <c r="N8925" t="str">
        <f t="shared" si="1125"/>
        <v>G46272</v>
      </c>
    </row>
    <row r="8926" spans="2:14" x14ac:dyDescent="0.25">
      <c r="B8926">
        <v>6620</v>
      </c>
      <c r="C8926" t="s">
        <v>7050</v>
      </c>
      <c r="D8926">
        <v>0.10891238670694864</v>
      </c>
      <c r="E8926" s="4">
        <v>1.5649268170818699E-3</v>
      </c>
      <c r="F8926">
        <v>18.598215975624047</v>
      </c>
      <c r="G8926" s="14">
        <f t="shared" si="1118"/>
        <v>18.598215975624047</v>
      </c>
      <c r="H8926">
        <f t="shared" si="1119"/>
        <v>6620</v>
      </c>
      <c r="I8926" s="29">
        <f t="shared" si="1120"/>
        <v>355.94811936137177</v>
      </c>
      <c r="J8926">
        <f t="shared" si="1121"/>
        <v>0.10891238670694864</v>
      </c>
      <c r="K8926">
        <f t="shared" si="1122"/>
        <v>1.5649268170818699E-3</v>
      </c>
      <c r="L8926">
        <f t="shared" si="1123"/>
        <v>6011</v>
      </c>
      <c r="M8926" s="21" t="str">
        <f t="shared" si="1124"/>
        <v>C</v>
      </c>
      <c r="N8926" t="str">
        <f t="shared" si="1125"/>
        <v>G47791</v>
      </c>
    </row>
    <row r="8927" spans="2:14" x14ac:dyDescent="0.25">
      <c r="B8927">
        <v>6618</v>
      </c>
      <c r="C8927" t="s">
        <v>7210</v>
      </c>
      <c r="D8927">
        <v>3.0220610456331218E-3</v>
      </c>
      <c r="E8927" s="4">
        <v>5.0198597833514255E-2</v>
      </c>
      <c r="F8927">
        <v>153.96342969876059</v>
      </c>
      <c r="G8927" s="14">
        <f t="shared" si="1118"/>
        <v>153.96342969876059</v>
      </c>
      <c r="H8927">
        <f t="shared" si="1119"/>
        <v>6618</v>
      </c>
      <c r="I8927" s="29" t="str">
        <f t="shared" si="1120"/>
        <v/>
      </c>
      <c r="J8927" t="str">
        <f t="shared" si="1121"/>
        <v/>
      </c>
      <c r="K8927" t="str">
        <f t="shared" si="1122"/>
        <v/>
      </c>
      <c r="L8927" t="str">
        <f t="shared" si="1123"/>
        <v/>
      </c>
      <c r="M8927" s="21" t="str">
        <f t="shared" si="1124"/>
        <v/>
      </c>
      <c r="N8927" t="str">
        <f t="shared" si="1125"/>
        <v>G45984</v>
      </c>
    </row>
    <row r="8928" spans="2:14" x14ac:dyDescent="0.25">
      <c r="B8928">
        <v>6618</v>
      </c>
      <c r="C8928" t="s">
        <v>7238</v>
      </c>
      <c r="D8928">
        <v>1.3297068600785736E-2</v>
      </c>
      <c r="E8928" s="4">
        <v>-8.9714849309530057E-3</v>
      </c>
      <c r="F8928">
        <v>49.080766558363472</v>
      </c>
      <c r="G8928" s="14">
        <f t="shared" si="1118"/>
        <v>49.080766558363472</v>
      </c>
      <c r="H8928">
        <f t="shared" si="1119"/>
        <v>6618</v>
      </c>
      <c r="I8928" s="29">
        <f t="shared" si="1120"/>
        <v>134.83896980562292</v>
      </c>
      <c r="J8928">
        <f t="shared" si="1121"/>
        <v>1.3297068600785736E-2</v>
      </c>
      <c r="K8928">
        <f t="shared" si="1122"/>
        <v>-8.9714849309530057E-3</v>
      </c>
      <c r="L8928">
        <f t="shared" si="1123"/>
        <v>2630</v>
      </c>
      <c r="M8928" s="21" t="str">
        <f t="shared" si="1124"/>
        <v>D</v>
      </c>
      <c r="N8928" t="str">
        <f t="shared" si="1125"/>
        <v>G46039</v>
      </c>
    </row>
    <row r="8929" spans="2:14" x14ac:dyDescent="0.25">
      <c r="B8929">
        <v>6615</v>
      </c>
      <c r="C8929" t="s">
        <v>9091</v>
      </c>
      <c r="D8929">
        <v>0</v>
      </c>
      <c r="E8929" s="4">
        <v>1.9452564418315901E-2</v>
      </c>
      <c r="F8929">
        <v>12.118073518822609</v>
      </c>
      <c r="G8929" s="14">
        <f t="shared" si="1118"/>
        <v>12.118073518822609</v>
      </c>
      <c r="H8929">
        <f t="shared" si="1119"/>
        <v>6615</v>
      </c>
      <c r="I8929" s="29">
        <f t="shared" si="1120"/>
        <v>545.87884697391348</v>
      </c>
      <c r="J8929">
        <f t="shared" si="1121"/>
        <v>0</v>
      </c>
      <c r="K8929">
        <f t="shared" si="1122"/>
        <v>1.9452564418315901E-2</v>
      </c>
      <c r="L8929">
        <f t="shared" si="1123"/>
        <v>7281</v>
      </c>
      <c r="M8929" s="21" t="str">
        <f t="shared" si="1124"/>
        <v>B</v>
      </c>
      <c r="N8929" t="str">
        <f t="shared" si="1125"/>
        <v>G46202</v>
      </c>
    </row>
    <row r="8930" spans="2:14" x14ac:dyDescent="0.25">
      <c r="B8930">
        <v>6614</v>
      </c>
      <c r="C8930" t="s">
        <v>7286</v>
      </c>
      <c r="D8930">
        <v>4.7626247354097366E-3</v>
      </c>
      <c r="E8930" s="4">
        <v>-5.7349848211742955E-3</v>
      </c>
      <c r="F8930">
        <v>7.8046112440582869</v>
      </c>
      <c r="G8930" s="14">
        <f t="shared" si="1118"/>
        <v>7.8046112440582869</v>
      </c>
      <c r="H8930">
        <f t="shared" si="1119"/>
        <v>6614</v>
      </c>
      <c r="I8930" s="29">
        <f t="shared" si="1120"/>
        <v>847.44771945371281</v>
      </c>
      <c r="J8930">
        <f t="shared" si="1121"/>
        <v>4.7626247354097366E-3</v>
      </c>
      <c r="K8930">
        <f t="shared" si="1122"/>
        <v>-5.7349848211742955E-3</v>
      </c>
      <c r="L8930">
        <f t="shared" si="1123"/>
        <v>8172</v>
      </c>
      <c r="M8930" s="21" t="str">
        <f t="shared" si="1124"/>
        <v>B</v>
      </c>
      <c r="N8930" t="str">
        <f t="shared" si="1125"/>
        <v>G34015</v>
      </c>
    </row>
    <row r="8931" spans="2:14" x14ac:dyDescent="0.25">
      <c r="B8931">
        <v>6612</v>
      </c>
      <c r="C8931" t="s">
        <v>7190</v>
      </c>
      <c r="D8931">
        <v>3.7810042347247429E-4</v>
      </c>
      <c r="E8931" s="4">
        <v>-1.2376066297295138E-4</v>
      </c>
      <c r="F8931">
        <v>236.66394039018016</v>
      </c>
      <c r="G8931" s="14">
        <f t="shared" si="1118"/>
        <v>236.66394039018016</v>
      </c>
      <c r="H8931">
        <f t="shared" si="1119"/>
        <v>6612</v>
      </c>
      <c r="I8931" s="29" t="str">
        <f t="shared" si="1120"/>
        <v/>
      </c>
      <c r="J8931" t="str">
        <f t="shared" si="1121"/>
        <v/>
      </c>
      <c r="K8931" t="str">
        <f t="shared" si="1122"/>
        <v/>
      </c>
      <c r="L8931" t="str">
        <f t="shared" si="1123"/>
        <v/>
      </c>
      <c r="M8931" s="21" t="str">
        <f t="shared" si="1124"/>
        <v/>
      </c>
      <c r="N8931" t="str">
        <f t="shared" si="1125"/>
        <v>G34001</v>
      </c>
    </row>
    <row r="8932" spans="2:14" x14ac:dyDescent="0.25">
      <c r="B8932">
        <v>6612</v>
      </c>
      <c r="C8932" t="s">
        <v>7979</v>
      </c>
      <c r="D8932">
        <v>5.54547287759629E-3</v>
      </c>
      <c r="E8932" s="4">
        <v>8.6786136031150721E-2</v>
      </c>
      <c r="F8932">
        <v>39.721546840392847</v>
      </c>
      <c r="G8932" s="14">
        <f t="shared" si="1118"/>
        <v>39.721546840392847</v>
      </c>
      <c r="H8932">
        <f t="shared" si="1119"/>
        <v>6612</v>
      </c>
      <c r="I8932" s="29">
        <f t="shared" si="1120"/>
        <v>166.45877429114256</v>
      </c>
      <c r="J8932">
        <f t="shared" si="1121"/>
        <v>5.54547287759629E-3</v>
      </c>
      <c r="K8932">
        <f t="shared" si="1122"/>
        <v>8.6786136031150721E-2</v>
      </c>
      <c r="L8932">
        <f t="shared" si="1123"/>
        <v>3405</v>
      </c>
      <c r="M8932" s="21" t="str">
        <f t="shared" si="1124"/>
        <v>D</v>
      </c>
      <c r="N8932" t="str">
        <f t="shared" si="1125"/>
        <v>G43662</v>
      </c>
    </row>
    <row r="8933" spans="2:14" x14ac:dyDescent="0.25">
      <c r="B8933">
        <v>6612</v>
      </c>
      <c r="C8933" t="s">
        <v>8182</v>
      </c>
      <c r="D8933">
        <v>1.9207501512401692E-2</v>
      </c>
      <c r="E8933" s="4">
        <v>1.6996314749121649E-2</v>
      </c>
      <c r="F8933">
        <v>30.329869340199497</v>
      </c>
      <c r="G8933" s="14">
        <f t="shared" si="1118"/>
        <v>30.329869340199497</v>
      </c>
      <c r="H8933">
        <f t="shared" si="1119"/>
        <v>6612</v>
      </c>
      <c r="I8933" s="29">
        <f t="shared" si="1120"/>
        <v>218.00291738271329</v>
      </c>
      <c r="J8933">
        <f t="shared" si="1121"/>
        <v>1.9207501512401692E-2</v>
      </c>
      <c r="K8933">
        <f t="shared" si="1122"/>
        <v>1.6996314749121649E-2</v>
      </c>
      <c r="L8933">
        <f t="shared" si="1123"/>
        <v>4321</v>
      </c>
      <c r="M8933" s="21" t="str">
        <f t="shared" si="1124"/>
        <v>C</v>
      </c>
      <c r="N8933" t="str">
        <f t="shared" si="1125"/>
        <v>G47948</v>
      </c>
    </row>
    <row r="8934" spans="2:14" x14ac:dyDescent="0.25">
      <c r="B8934">
        <v>6609</v>
      </c>
      <c r="C8934" t="s">
        <v>7919</v>
      </c>
      <c r="D8934">
        <v>5.0436273768094016E-4</v>
      </c>
      <c r="E8934" s="4">
        <v>-2.4784778749259964E-3</v>
      </c>
      <c r="F8934">
        <v>155.19456574163303</v>
      </c>
      <c r="G8934" s="14">
        <f t="shared" si="1118"/>
        <v>155.19456574163303</v>
      </c>
      <c r="H8934">
        <f t="shared" si="1119"/>
        <v>6609</v>
      </c>
      <c r="I8934" s="29" t="str">
        <f t="shared" si="1120"/>
        <v/>
      </c>
      <c r="J8934" t="str">
        <f t="shared" si="1121"/>
        <v/>
      </c>
      <c r="K8934" t="str">
        <f t="shared" si="1122"/>
        <v/>
      </c>
      <c r="L8934" t="str">
        <f t="shared" si="1123"/>
        <v/>
      </c>
      <c r="M8934" s="21" t="str">
        <f t="shared" si="1124"/>
        <v/>
      </c>
      <c r="N8934" t="str">
        <f t="shared" si="1125"/>
        <v>G43955</v>
      </c>
    </row>
    <row r="8935" spans="2:14" x14ac:dyDescent="0.25">
      <c r="B8935">
        <v>6608</v>
      </c>
      <c r="C8935" t="s">
        <v>7030</v>
      </c>
      <c r="D8935">
        <v>8.0811138014527842E-2</v>
      </c>
      <c r="E8935" s="4">
        <v>-3.5649452358484303E-2</v>
      </c>
      <c r="F8935">
        <v>16.520970100650469</v>
      </c>
      <c r="G8935" s="14">
        <f t="shared" si="1118"/>
        <v>16.520970100650469</v>
      </c>
      <c r="H8935">
        <f t="shared" si="1119"/>
        <v>6608</v>
      </c>
      <c r="I8935" s="29">
        <f t="shared" si="1120"/>
        <v>399.97651225939978</v>
      </c>
      <c r="J8935">
        <f t="shared" si="1121"/>
        <v>8.0811138014527842E-2</v>
      </c>
      <c r="K8935">
        <f t="shared" si="1122"/>
        <v>-3.5649452358484303E-2</v>
      </c>
      <c r="L8935">
        <f t="shared" si="1123"/>
        <v>6416</v>
      </c>
      <c r="M8935" s="21" t="str">
        <f t="shared" si="1124"/>
        <v>C</v>
      </c>
      <c r="N8935" t="str">
        <f t="shared" si="1125"/>
        <v>G52178</v>
      </c>
    </row>
    <row r="8936" spans="2:14" x14ac:dyDescent="0.25">
      <c r="B8936">
        <v>6607</v>
      </c>
      <c r="C8936" t="s">
        <v>7190</v>
      </c>
      <c r="D8936">
        <v>3.6325109732102318E-2</v>
      </c>
      <c r="E8936" s="4">
        <v>4.60772663354874E-2</v>
      </c>
      <c r="F8936">
        <v>236.66394039018016</v>
      </c>
      <c r="G8936" s="14">
        <f t="shared" si="1118"/>
        <v>236.66394039018016</v>
      </c>
      <c r="H8936">
        <f t="shared" si="1119"/>
        <v>6607</v>
      </c>
      <c r="I8936" s="29" t="str">
        <f t="shared" si="1120"/>
        <v/>
      </c>
      <c r="J8936" t="str">
        <f t="shared" si="1121"/>
        <v/>
      </c>
      <c r="K8936" t="str">
        <f t="shared" si="1122"/>
        <v/>
      </c>
      <c r="L8936" t="str">
        <f t="shared" si="1123"/>
        <v/>
      </c>
      <c r="M8936" s="21" t="str">
        <f t="shared" si="1124"/>
        <v/>
      </c>
      <c r="N8936" t="str">
        <f t="shared" si="1125"/>
        <v>G34001</v>
      </c>
    </row>
    <row r="8937" spans="2:14" x14ac:dyDescent="0.25">
      <c r="B8937">
        <v>6606</v>
      </c>
      <c r="C8937" t="s">
        <v>7178</v>
      </c>
      <c r="D8937">
        <v>3.6330608537693005E-3</v>
      </c>
      <c r="E8937" s="4">
        <v>2.31289826333523E-2</v>
      </c>
      <c r="F8937">
        <v>35.11043303861689</v>
      </c>
      <c r="G8937" s="14">
        <f t="shared" si="1118"/>
        <v>35.11043303861689</v>
      </c>
      <c r="H8937">
        <f t="shared" si="1119"/>
        <v>6606</v>
      </c>
      <c r="I8937" s="29">
        <f t="shared" si="1120"/>
        <v>188.14920319365652</v>
      </c>
      <c r="J8937">
        <f t="shared" si="1121"/>
        <v>3.6330608537693005E-3</v>
      </c>
      <c r="K8937">
        <f t="shared" si="1122"/>
        <v>2.31289826333523E-2</v>
      </c>
      <c r="L8937">
        <f t="shared" si="1123"/>
        <v>3830</v>
      </c>
      <c r="M8937" s="21" t="str">
        <f t="shared" si="1124"/>
        <v>D</v>
      </c>
      <c r="N8937" t="str">
        <f t="shared" si="1125"/>
        <v>G33993</v>
      </c>
    </row>
    <row r="8938" spans="2:14" x14ac:dyDescent="0.25">
      <c r="B8938">
        <v>6606</v>
      </c>
      <c r="C8938" t="s">
        <v>7062</v>
      </c>
      <c r="D8938">
        <v>4.8440811383590673E-2</v>
      </c>
      <c r="E8938" s="4">
        <v>3.1410066876560402E-3</v>
      </c>
      <c r="F8938">
        <v>79.01319984451321</v>
      </c>
      <c r="G8938" s="14">
        <f t="shared" si="1118"/>
        <v>79.01319984451321</v>
      </c>
      <c r="H8938">
        <f t="shared" si="1119"/>
        <v>6606</v>
      </c>
      <c r="I8938" s="29">
        <f t="shared" si="1120"/>
        <v>83.606283671584904</v>
      </c>
      <c r="J8938">
        <f t="shared" si="1121"/>
        <v>4.8440811383590673E-2</v>
      </c>
      <c r="K8938">
        <f t="shared" si="1122"/>
        <v>3.1410066876560402E-3</v>
      </c>
      <c r="L8938">
        <f t="shared" si="1123"/>
        <v>1228</v>
      </c>
      <c r="M8938" s="21" t="str">
        <f t="shared" si="1124"/>
        <v>E</v>
      </c>
      <c r="N8938" t="str">
        <f t="shared" si="1125"/>
        <v>G47800</v>
      </c>
    </row>
    <row r="8939" spans="2:14" x14ac:dyDescent="0.25">
      <c r="B8939">
        <v>6603</v>
      </c>
      <c r="C8939" t="s">
        <v>7138</v>
      </c>
      <c r="D8939">
        <v>4.2188615564353864E-3</v>
      </c>
      <c r="E8939" s="4">
        <v>4.0114100556820638E-2</v>
      </c>
      <c r="F8939">
        <v>10.591183119444507</v>
      </c>
      <c r="G8939" s="14">
        <f t="shared" si="1118"/>
        <v>10.591183119444507</v>
      </c>
      <c r="H8939">
        <f t="shared" si="1119"/>
        <v>6603</v>
      </c>
      <c r="I8939" s="29">
        <f t="shared" si="1120"/>
        <v>623.44309653918231</v>
      </c>
      <c r="J8939">
        <f t="shared" si="1121"/>
        <v>4.2188615564353864E-3</v>
      </c>
      <c r="K8939">
        <f t="shared" si="1122"/>
        <v>4.0114100556820638E-2</v>
      </c>
      <c r="L8939">
        <f t="shared" si="1123"/>
        <v>7546</v>
      </c>
      <c r="M8939" s="21" t="str">
        <f t="shared" si="1124"/>
        <v>B</v>
      </c>
      <c r="N8939" t="str">
        <f t="shared" si="1125"/>
        <v>G43710</v>
      </c>
    </row>
    <row r="8940" spans="2:14" x14ac:dyDescent="0.25">
      <c r="B8940">
        <v>6599</v>
      </c>
      <c r="C8940" t="s">
        <v>7919</v>
      </c>
      <c r="D8940">
        <v>3.1823003485376574E-3</v>
      </c>
      <c r="E8940" s="4">
        <v>-1.3546208851039399E-2</v>
      </c>
      <c r="F8940">
        <v>155.19456574163303</v>
      </c>
      <c r="G8940" s="14">
        <f t="shared" si="1118"/>
        <v>155.19456574163303</v>
      </c>
      <c r="H8940">
        <f t="shared" si="1119"/>
        <v>6599</v>
      </c>
      <c r="I8940" s="29" t="str">
        <f t="shared" si="1120"/>
        <v/>
      </c>
      <c r="J8940" t="str">
        <f t="shared" si="1121"/>
        <v/>
      </c>
      <c r="K8940" t="str">
        <f t="shared" si="1122"/>
        <v/>
      </c>
      <c r="L8940" t="str">
        <f t="shared" si="1123"/>
        <v/>
      </c>
      <c r="M8940" s="21" t="str">
        <f t="shared" si="1124"/>
        <v/>
      </c>
      <c r="N8940" t="str">
        <f t="shared" si="1125"/>
        <v>G43955</v>
      </c>
    </row>
    <row r="8941" spans="2:14" x14ac:dyDescent="0.25">
      <c r="B8941">
        <v>6599</v>
      </c>
      <c r="C8941" t="s">
        <v>8302</v>
      </c>
      <c r="D8941">
        <v>0.11880587967873921</v>
      </c>
      <c r="E8941" s="4">
        <v>1.8685160204768202E-2</v>
      </c>
      <c r="F8941">
        <v>583.44916520999254</v>
      </c>
      <c r="G8941" s="14">
        <f t="shared" si="1118"/>
        <v>583.44916520999254</v>
      </c>
      <c r="H8941">
        <f t="shared" si="1119"/>
        <v>6599</v>
      </c>
      <c r="I8941" s="29" t="str">
        <f t="shared" si="1120"/>
        <v/>
      </c>
      <c r="J8941" t="str">
        <f t="shared" si="1121"/>
        <v/>
      </c>
      <c r="K8941" t="str">
        <f t="shared" si="1122"/>
        <v/>
      </c>
      <c r="L8941" t="str">
        <f t="shared" si="1123"/>
        <v/>
      </c>
      <c r="M8941" s="21" t="str">
        <f t="shared" si="1124"/>
        <v/>
      </c>
      <c r="N8941" t="str">
        <f t="shared" si="1125"/>
        <v>G45903</v>
      </c>
    </row>
    <row r="8942" spans="2:14" x14ac:dyDescent="0.25">
      <c r="B8942">
        <v>6595</v>
      </c>
      <c r="C8942" t="s">
        <v>7494</v>
      </c>
      <c r="D8942">
        <v>1.8498862774829417E-2</v>
      </c>
      <c r="E8942" s="4">
        <v>3.9240106940269498E-2</v>
      </c>
      <c r="F8942">
        <v>157.78557616989286</v>
      </c>
      <c r="G8942" s="14">
        <f t="shared" si="1118"/>
        <v>157.78557616989286</v>
      </c>
      <c r="H8942">
        <f t="shared" si="1119"/>
        <v>6595</v>
      </c>
      <c r="I8942" s="29" t="str">
        <f t="shared" si="1120"/>
        <v/>
      </c>
      <c r="J8942" t="str">
        <f t="shared" si="1121"/>
        <v/>
      </c>
      <c r="K8942" t="str">
        <f t="shared" si="1122"/>
        <v/>
      </c>
      <c r="L8942" t="str">
        <f t="shared" si="1123"/>
        <v/>
      </c>
      <c r="M8942" s="21" t="str">
        <f t="shared" si="1124"/>
        <v/>
      </c>
      <c r="N8942" t="str">
        <f t="shared" si="1125"/>
        <v>G46297</v>
      </c>
    </row>
    <row r="8943" spans="2:14" x14ac:dyDescent="0.25">
      <c r="B8943">
        <v>6593</v>
      </c>
      <c r="C8943" t="s">
        <v>8017</v>
      </c>
      <c r="D8943">
        <v>1.8807826482633096E-2</v>
      </c>
      <c r="E8943" s="4">
        <v>6.1496556736528899E-3</v>
      </c>
      <c r="F8943">
        <v>17.768634737957715</v>
      </c>
      <c r="G8943" s="14">
        <f t="shared" si="1118"/>
        <v>17.768634737957715</v>
      </c>
      <c r="H8943">
        <f t="shared" si="1119"/>
        <v>6593</v>
      </c>
      <c r="I8943" s="29">
        <f t="shared" si="1120"/>
        <v>371.04707802428402</v>
      </c>
      <c r="J8943">
        <f t="shared" si="1121"/>
        <v>1.8807826482633096E-2</v>
      </c>
      <c r="K8943">
        <f t="shared" si="1122"/>
        <v>6.1496556736528899E-3</v>
      </c>
      <c r="L8943">
        <f t="shared" si="1123"/>
        <v>6148</v>
      </c>
      <c r="M8943" s="21" t="str">
        <f t="shared" si="1124"/>
        <v>C</v>
      </c>
      <c r="N8943" t="str">
        <f t="shared" si="1125"/>
        <v>G43870</v>
      </c>
    </row>
    <row r="8944" spans="2:14" x14ac:dyDescent="0.25">
      <c r="B8944">
        <v>6592</v>
      </c>
      <c r="C8944" t="s">
        <v>8415</v>
      </c>
      <c r="D8944">
        <v>2.1237864077669902E-3</v>
      </c>
      <c r="E8944" s="4">
        <v>3.8311816751956898E-2</v>
      </c>
      <c r="F8944">
        <v>241.88196362418736</v>
      </c>
      <c r="G8944" s="14">
        <f t="shared" si="1118"/>
        <v>241.88196362418736</v>
      </c>
      <c r="H8944">
        <f t="shared" si="1119"/>
        <v>6592</v>
      </c>
      <c r="I8944" s="29" t="str">
        <f t="shared" si="1120"/>
        <v/>
      </c>
      <c r="J8944" t="str">
        <f t="shared" si="1121"/>
        <v/>
      </c>
      <c r="K8944" t="str">
        <f t="shared" si="1122"/>
        <v/>
      </c>
      <c r="L8944" t="str">
        <f t="shared" si="1123"/>
        <v/>
      </c>
      <c r="M8944" s="21" t="str">
        <f t="shared" si="1124"/>
        <v/>
      </c>
      <c r="N8944" t="str">
        <f t="shared" si="1125"/>
        <v>G43623</v>
      </c>
    </row>
    <row r="8945" spans="2:14" x14ac:dyDescent="0.25">
      <c r="B8945">
        <v>6592</v>
      </c>
      <c r="C8945" t="s">
        <v>9050</v>
      </c>
      <c r="D8945">
        <v>4.3689320388349516E-2</v>
      </c>
      <c r="E8945" s="4">
        <v>-3.8264472968876401E-3</v>
      </c>
      <c r="F8945">
        <v>763.57979320368213</v>
      </c>
      <c r="G8945" s="14">
        <f t="shared" si="1118"/>
        <v>763.57979320368213</v>
      </c>
      <c r="H8945">
        <f t="shared" si="1119"/>
        <v>6592</v>
      </c>
      <c r="I8945" s="29" t="str">
        <f t="shared" si="1120"/>
        <v/>
      </c>
      <c r="J8945" t="str">
        <f t="shared" si="1121"/>
        <v/>
      </c>
      <c r="K8945" t="str">
        <f t="shared" si="1122"/>
        <v/>
      </c>
      <c r="L8945" t="str">
        <f t="shared" si="1123"/>
        <v/>
      </c>
      <c r="M8945" s="21" t="str">
        <f t="shared" si="1124"/>
        <v/>
      </c>
      <c r="N8945" t="str">
        <f t="shared" si="1125"/>
        <v>G45849</v>
      </c>
    </row>
    <row r="8946" spans="2:14" x14ac:dyDescent="0.25">
      <c r="B8946">
        <v>6591</v>
      </c>
      <c r="C8946" t="s">
        <v>7647</v>
      </c>
      <c r="D8946">
        <v>4.9309664694280081E-4</v>
      </c>
      <c r="E8946" s="4">
        <v>1.2594780127983636E-3</v>
      </c>
      <c r="F8946">
        <v>28.70450156965487</v>
      </c>
      <c r="G8946" s="14">
        <f t="shared" si="1118"/>
        <v>28.70450156965487</v>
      </c>
      <c r="H8946">
        <f t="shared" si="1119"/>
        <v>6591</v>
      </c>
      <c r="I8946" s="29">
        <f t="shared" si="1120"/>
        <v>229.61555294754584</v>
      </c>
      <c r="J8946">
        <f t="shared" si="1121"/>
        <v>4.9309664694280081E-4</v>
      </c>
      <c r="K8946">
        <f t="shared" si="1122"/>
        <v>1.2594780127983636E-3</v>
      </c>
      <c r="L8946">
        <f t="shared" si="1123"/>
        <v>4499</v>
      </c>
      <c r="M8946" s="21" t="str">
        <f t="shared" si="1124"/>
        <v>C</v>
      </c>
      <c r="N8946" t="str">
        <f t="shared" si="1125"/>
        <v>G43943</v>
      </c>
    </row>
    <row r="8947" spans="2:14" x14ac:dyDescent="0.25">
      <c r="B8947">
        <v>6590</v>
      </c>
      <c r="C8947" t="s">
        <v>8932</v>
      </c>
      <c r="D8947">
        <v>2.0333839150227618E-2</v>
      </c>
      <c r="E8947" s="4">
        <v>5.3733066655695404E-2</v>
      </c>
      <c r="F8947">
        <v>103.34383803184593</v>
      </c>
      <c r="G8947" s="14">
        <f t="shared" si="1118"/>
        <v>103.34383803184593</v>
      </c>
      <c r="H8947">
        <f t="shared" si="1119"/>
        <v>6590</v>
      </c>
      <c r="I8947" s="29">
        <f t="shared" si="1120"/>
        <v>63.76771102665316</v>
      </c>
      <c r="J8947">
        <f t="shared" si="1121"/>
        <v>2.0333839150227618E-2</v>
      </c>
      <c r="K8947">
        <f t="shared" si="1122"/>
        <v>5.3733066655695404E-2</v>
      </c>
      <c r="L8947">
        <f t="shared" si="1123"/>
        <v>525</v>
      </c>
      <c r="M8947" s="21" t="str">
        <f t="shared" si="1124"/>
        <v>E</v>
      </c>
      <c r="N8947" t="str">
        <f t="shared" si="1125"/>
        <v>G47497</v>
      </c>
    </row>
    <row r="8948" spans="2:14" x14ac:dyDescent="0.25">
      <c r="B8948">
        <v>6587</v>
      </c>
      <c r="C8948" t="s">
        <v>9246</v>
      </c>
      <c r="D8948">
        <v>8.1500243701709103E-4</v>
      </c>
      <c r="E8948" s="4">
        <v>1.7799161659480135E-2</v>
      </c>
      <c r="F8948">
        <v>46.929219023829887</v>
      </c>
      <c r="G8948" s="14">
        <f t="shared" si="1118"/>
        <v>46.929219023829887</v>
      </c>
      <c r="H8948">
        <f t="shared" si="1119"/>
        <v>6587</v>
      </c>
      <c r="I8948" s="29">
        <f t="shared" si="1120"/>
        <v>140.36031574817449</v>
      </c>
      <c r="J8948">
        <f t="shared" si="1121"/>
        <v>8.1500243701709103E-4</v>
      </c>
      <c r="K8948">
        <f t="shared" si="1122"/>
        <v>1.7799161659480135E-2</v>
      </c>
      <c r="L8948">
        <f t="shared" si="1123"/>
        <v>2778</v>
      </c>
      <c r="M8948" s="21" t="str">
        <f t="shared" si="1124"/>
        <v>D</v>
      </c>
      <c r="N8948" t="str">
        <f t="shared" si="1125"/>
        <v>G41372</v>
      </c>
    </row>
    <row r="8949" spans="2:14" x14ac:dyDescent="0.25">
      <c r="B8949">
        <v>6586</v>
      </c>
      <c r="C8949" t="s">
        <v>8106</v>
      </c>
      <c r="D8949">
        <v>2.2775584573337384E-3</v>
      </c>
      <c r="E8949" s="4">
        <v>2.9660219326615351E-2</v>
      </c>
      <c r="F8949">
        <v>30.597419191390472</v>
      </c>
      <c r="G8949" s="14">
        <f t="shared" si="1118"/>
        <v>30.597419191390472</v>
      </c>
      <c r="H8949">
        <f t="shared" si="1119"/>
        <v>6586</v>
      </c>
      <c r="I8949" s="29">
        <f t="shared" si="1120"/>
        <v>215.24691212692784</v>
      </c>
      <c r="J8949">
        <f t="shared" si="1121"/>
        <v>2.2775584573337384E-3</v>
      </c>
      <c r="K8949">
        <f t="shared" si="1122"/>
        <v>2.9660219326615351E-2</v>
      </c>
      <c r="L8949">
        <f t="shared" si="1123"/>
        <v>4273</v>
      </c>
      <c r="M8949" s="21" t="str">
        <f t="shared" si="1124"/>
        <v>D</v>
      </c>
      <c r="N8949" t="str">
        <f t="shared" si="1125"/>
        <v>G43862</v>
      </c>
    </row>
    <row r="8950" spans="2:14" x14ac:dyDescent="0.25">
      <c r="B8950">
        <v>6586</v>
      </c>
      <c r="C8950" t="s">
        <v>8524</v>
      </c>
      <c r="D8950">
        <v>3.7200121469784395E-2</v>
      </c>
      <c r="E8950" s="4">
        <v>4.7216158360242802E-2</v>
      </c>
      <c r="F8950">
        <v>221.9537778365555</v>
      </c>
      <c r="G8950" s="14">
        <f t="shared" si="1118"/>
        <v>221.9537778365555</v>
      </c>
      <c r="H8950">
        <f t="shared" si="1119"/>
        <v>6586</v>
      </c>
      <c r="I8950" s="29" t="str">
        <f t="shared" si="1120"/>
        <v/>
      </c>
      <c r="J8950" t="str">
        <f t="shared" si="1121"/>
        <v/>
      </c>
      <c r="K8950" t="str">
        <f t="shared" si="1122"/>
        <v/>
      </c>
      <c r="L8950" t="str">
        <f t="shared" si="1123"/>
        <v/>
      </c>
      <c r="M8950" s="21" t="str">
        <f t="shared" si="1124"/>
        <v/>
      </c>
      <c r="N8950" t="str">
        <f t="shared" si="1125"/>
        <v>G47861</v>
      </c>
    </row>
    <row r="8951" spans="2:14" x14ac:dyDescent="0.25">
      <c r="B8951">
        <v>6582</v>
      </c>
      <c r="C8951" t="s">
        <v>7178</v>
      </c>
      <c r="D8951">
        <v>1.5192950470981465E-3</v>
      </c>
      <c r="E8951" s="4">
        <v>2.9269216582179101E-2</v>
      </c>
      <c r="F8951">
        <v>35.11043303861689</v>
      </c>
      <c r="G8951" s="14">
        <f t="shared" si="1118"/>
        <v>35.11043303861689</v>
      </c>
      <c r="H8951">
        <f t="shared" si="1119"/>
        <v>6582</v>
      </c>
      <c r="I8951" s="29">
        <f t="shared" si="1120"/>
        <v>187.46564568886575</v>
      </c>
      <c r="J8951">
        <f t="shared" si="1121"/>
        <v>1.5192950470981465E-3</v>
      </c>
      <c r="K8951">
        <f t="shared" si="1122"/>
        <v>2.9269216582179101E-2</v>
      </c>
      <c r="L8951">
        <f t="shared" si="1123"/>
        <v>3818</v>
      </c>
      <c r="M8951" s="21" t="str">
        <f t="shared" si="1124"/>
        <v>D</v>
      </c>
      <c r="N8951" t="str">
        <f t="shared" si="1125"/>
        <v>G33993</v>
      </c>
    </row>
    <row r="8952" spans="2:14" x14ac:dyDescent="0.25">
      <c r="B8952">
        <v>6582</v>
      </c>
      <c r="C8952" t="s">
        <v>7189</v>
      </c>
      <c r="D8952">
        <v>6.8368277119416593E-2</v>
      </c>
      <c r="E8952" s="4">
        <v>2.4852730333805102E-2</v>
      </c>
      <c r="F8952">
        <v>504.31676302838486</v>
      </c>
      <c r="G8952" s="14">
        <f t="shared" si="1118"/>
        <v>504.31676302838486</v>
      </c>
      <c r="H8952">
        <f t="shared" si="1119"/>
        <v>6582</v>
      </c>
      <c r="I8952" s="29" t="str">
        <f t="shared" si="1120"/>
        <v/>
      </c>
      <c r="J8952" t="str">
        <f t="shared" si="1121"/>
        <v/>
      </c>
      <c r="K8952" t="str">
        <f t="shared" si="1122"/>
        <v/>
      </c>
      <c r="L8952" t="str">
        <f t="shared" si="1123"/>
        <v/>
      </c>
      <c r="M8952" s="21" t="str">
        <f t="shared" si="1124"/>
        <v/>
      </c>
      <c r="N8952" t="str">
        <f t="shared" si="1125"/>
        <v>G34000</v>
      </c>
    </row>
    <row r="8953" spans="2:14" x14ac:dyDescent="0.25">
      <c r="B8953">
        <v>6581</v>
      </c>
      <c r="C8953" t="s">
        <v>8832</v>
      </c>
      <c r="D8953">
        <v>4.5585777237501903E-3</v>
      </c>
      <c r="E8953" s="4">
        <v>3.36239151656628E-2</v>
      </c>
      <c r="F8953">
        <v>4.4967668883923455</v>
      </c>
      <c r="G8953" s="14">
        <f t="shared" si="1118"/>
        <v>4.4967668883923455</v>
      </c>
      <c r="H8953">
        <f t="shared" si="1119"/>
        <v>6581</v>
      </c>
      <c r="I8953" s="29">
        <f t="shared" si="1120"/>
        <v>1463.495921255726</v>
      </c>
      <c r="J8953">
        <f t="shared" si="1121"/>
        <v>4.5585777237501903E-3</v>
      </c>
      <c r="K8953">
        <f t="shared" si="1122"/>
        <v>3.36239151656628E-2</v>
      </c>
      <c r="L8953">
        <f t="shared" si="1123"/>
        <v>9094</v>
      </c>
      <c r="M8953" s="21" t="str">
        <f t="shared" si="1124"/>
        <v>A</v>
      </c>
      <c r="N8953" t="str">
        <f t="shared" si="1125"/>
        <v>G34186</v>
      </c>
    </row>
    <row r="8954" spans="2:14" x14ac:dyDescent="0.25">
      <c r="B8954">
        <v>6581</v>
      </c>
      <c r="C8954" t="s">
        <v>7035</v>
      </c>
      <c r="D8954">
        <v>1.7018690168667375E-2</v>
      </c>
      <c r="E8954" s="4">
        <v>2.7936376631259949E-2</v>
      </c>
      <c r="F8954">
        <v>611.48598403683366</v>
      </c>
      <c r="G8954" s="14">
        <f t="shared" si="1118"/>
        <v>611.48598403683366</v>
      </c>
      <c r="H8954">
        <f t="shared" si="1119"/>
        <v>6581</v>
      </c>
      <c r="I8954" s="29" t="str">
        <f t="shared" si="1120"/>
        <v/>
      </c>
      <c r="J8954" t="str">
        <f t="shared" si="1121"/>
        <v/>
      </c>
      <c r="K8954" t="str">
        <f t="shared" si="1122"/>
        <v/>
      </c>
      <c r="L8954" t="str">
        <f t="shared" si="1123"/>
        <v/>
      </c>
      <c r="M8954" s="21" t="str">
        <f t="shared" si="1124"/>
        <v/>
      </c>
      <c r="N8954" t="str">
        <f t="shared" si="1125"/>
        <v>G43650</v>
      </c>
    </row>
    <row r="8955" spans="2:14" x14ac:dyDescent="0.25">
      <c r="B8955">
        <v>6580</v>
      </c>
      <c r="C8955" t="s">
        <v>7612</v>
      </c>
      <c r="D8955">
        <v>1.5957446808510637E-2</v>
      </c>
      <c r="E8955" s="4">
        <v>-3.4782201051712001E-2</v>
      </c>
      <c r="F8955">
        <v>254.65578371130951</v>
      </c>
      <c r="G8955" s="14">
        <f t="shared" si="1118"/>
        <v>254.65578371130951</v>
      </c>
      <c r="H8955">
        <f t="shared" si="1119"/>
        <v>6580</v>
      </c>
      <c r="I8955" s="29" t="str">
        <f t="shared" si="1120"/>
        <v/>
      </c>
      <c r="J8955" t="str">
        <f t="shared" si="1121"/>
        <v/>
      </c>
      <c r="K8955" t="str">
        <f t="shared" si="1122"/>
        <v/>
      </c>
      <c r="L8955" t="str">
        <f t="shared" si="1123"/>
        <v/>
      </c>
      <c r="M8955" s="21" t="str">
        <f t="shared" si="1124"/>
        <v/>
      </c>
      <c r="N8955" t="str">
        <f t="shared" si="1125"/>
        <v>G43743</v>
      </c>
    </row>
    <row r="8956" spans="2:14" x14ac:dyDescent="0.25">
      <c r="B8956">
        <v>6580</v>
      </c>
      <c r="C8956" t="s">
        <v>8691</v>
      </c>
      <c r="D8956">
        <v>4.1033434650455929E-3</v>
      </c>
      <c r="E8956" s="4">
        <v>-4.42251414060593E-2</v>
      </c>
      <c r="F8956">
        <v>21.653514737961039</v>
      </c>
      <c r="G8956" s="14">
        <f t="shared" si="1118"/>
        <v>21.653514737961039</v>
      </c>
      <c r="H8956">
        <f t="shared" si="1119"/>
        <v>6580</v>
      </c>
      <c r="I8956" s="29">
        <f t="shared" si="1120"/>
        <v>303.87676456351551</v>
      </c>
      <c r="J8956">
        <f t="shared" si="1121"/>
        <v>4.1033434650455929E-3</v>
      </c>
      <c r="K8956">
        <f t="shared" si="1122"/>
        <v>-4.42251414060593E-2</v>
      </c>
      <c r="L8956">
        <f t="shared" si="1123"/>
        <v>5558</v>
      </c>
      <c r="M8956" s="21" t="str">
        <f t="shared" si="1124"/>
        <v>C</v>
      </c>
      <c r="N8956" t="str">
        <f t="shared" si="1125"/>
        <v>G45969</v>
      </c>
    </row>
    <row r="8957" spans="2:14" x14ac:dyDescent="0.25">
      <c r="B8957">
        <v>6578</v>
      </c>
      <c r="C8957" t="s">
        <v>8415</v>
      </c>
      <c r="D8957">
        <v>0.10185466707205838</v>
      </c>
      <c r="E8957" s="4">
        <v>1.21782887727022E-2</v>
      </c>
      <c r="F8957">
        <v>241.88196362418736</v>
      </c>
      <c r="G8957" s="14">
        <f t="shared" si="1118"/>
        <v>241.88196362418736</v>
      </c>
      <c r="H8957">
        <f t="shared" si="1119"/>
        <v>6578</v>
      </c>
      <c r="I8957" s="29" t="str">
        <f t="shared" si="1120"/>
        <v/>
      </c>
      <c r="J8957" t="str">
        <f t="shared" si="1121"/>
        <v/>
      </c>
      <c r="K8957" t="str">
        <f t="shared" si="1122"/>
        <v/>
      </c>
      <c r="L8957" t="str">
        <f t="shared" si="1123"/>
        <v/>
      </c>
      <c r="M8957" s="21" t="str">
        <f t="shared" si="1124"/>
        <v/>
      </c>
      <c r="N8957" t="str">
        <f t="shared" si="1125"/>
        <v>G43623</v>
      </c>
    </row>
    <row r="8958" spans="2:14" x14ac:dyDescent="0.25">
      <c r="B8958">
        <v>6578</v>
      </c>
      <c r="C8958" t="s">
        <v>7647</v>
      </c>
      <c r="D8958">
        <v>4.0539170973953581E-4</v>
      </c>
      <c r="E8958" s="4">
        <v>3.4095874056220062E-2</v>
      </c>
      <c r="F8958">
        <v>28.70450156965487</v>
      </c>
      <c r="G8958" s="14">
        <f t="shared" si="1118"/>
        <v>28.70450156965487</v>
      </c>
      <c r="H8958">
        <f t="shared" si="1119"/>
        <v>6578</v>
      </c>
      <c r="I8958" s="29">
        <f t="shared" si="1120"/>
        <v>229.16266231056841</v>
      </c>
      <c r="J8958">
        <f t="shared" si="1121"/>
        <v>4.0539170973953581E-4</v>
      </c>
      <c r="K8958">
        <f t="shared" si="1122"/>
        <v>3.4095874056220062E-2</v>
      </c>
      <c r="L8958">
        <f t="shared" si="1123"/>
        <v>4494</v>
      </c>
      <c r="M8958" s="21" t="str">
        <f t="shared" si="1124"/>
        <v>C</v>
      </c>
      <c r="N8958" t="str">
        <f t="shared" si="1125"/>
        <v>G43943</v>
      </c>
    </row>
    <row r="8959" spans="2:14" x14ac:dyDescent="0.25">
      <c r="B8959">
        <v>6578</v>
      </c>
      <c r="C8959" t="s">
        <v>7919</v>
      </c>
      <c r="D8959">
        <v>0</v>
      </c>
      <c r="E8959" s="4">
        <v>2.30285245925188E-2</v>
      </c>
      <c r="F8959">
        <v>155.19456574163303</v>
      </c>
      <c r="G8959" s="14">
        <f t="shared" si="1118"/>
        <v>155.19456574163303</v>
      </c>
      <c r="H8959">
        <f t="shared" si="1119"/>
        <v>6578</v>
      </c>
      <c r="I8959" s="29" t="str">
        <f t="shared" si="1120"/>
        <v/>
      </c>
      <c r="J8959" t="str">
        <f t="shared" si="1121"/>
        <v/>
      </c>
      <c r="K8959" t="str">
        <f t="shared" si="1122"/>
        <v/>
      </c>
      <c r="L8959" t="str">
        <f t="shared" si="1123"/>
        <v/>
      </c>
      <c r="M8959" s="21" t="str">
        <f t="shared" si="1124"/>
        <v/>
      </c>
      <c r="N8959" t="str">
        <f t="shared" si="1125"/>
        <v>G43955</v>
      </c>
    </row>
    <row r="8960" spans="2:14" x14ac:dyDescent="0.25">
      <c r="B8960">
        <v>6578</v>
      </c>
      <c r="C8960" t="s">
        <v>7210</v>
      </c>
      <c r="D8960">
        <v>1.2769838856795378E-2</v>
      </c>
      <c r="E8960" s="4">
        <v>1.4776666648685899E-2</v>
      </c>
      <c r="F8960">
        <v>153.96342969876059</v>
      </c>
      <c r="G8960" s="14">
        <f t="shared" si="1118"/>
        <v>153.96342969876059</v>
      </c>
      <c r="H8960">
        <f t="shared" si="1119"/>
        <v>6578</v>
      </c>
      <c r="I8960" s="29" t="str">
        <f t="shared" si="1120"/>
        <v/>
      </c>
      <c r="J8960" t="str">
        <f t="shared" si="1121"/>
        <v/>
      </c>
      <c r="K8960" t="str">
        <f t="shared" si="1122"/>
        <v/>
      </c>
      <c r="L8960" t="str">
        <f t="shared" si="1123"/>
        <v/>
      </c>
      <c r="M8960" s="21" t="str">
        <f t="shared" si="1124"/>
        <v/>
      </c>
      <c r="N8960" t="str">
        <f t="shared" si="1125"/>
        <v>G45984</v>
      </c>
    </row>
    <row r="8961" spans="2:14" x14ac:dyDescent="0.25">
      <c r="B8961">
        <v>6577</v>
      </c>
      <c r="C8961" t="s">
        <v>7026</v>
      </c>
      <c r="D8961">
        <v>6.6899802341493075E-3</v>
      </c>
      <c r="E8961" s="4">
        <v>-7.6967808417975955E-3</v>
      </c>
      <c r="F8961">
        <v>189.36395787246326</v>
      </c>
      <c r="G8961" s="14">
        <f t="shared" si="1118"/>
        <v>189.36395787246326</v>
      </c>
      <c r="H8961">
        <f t="shared" si="1119"/>
        <v>6577</v>
      </c>
      <c r="I8961" s="29" t="str">
        <f t="shared" si="1120"/>
        <v/>
      </c>
      <c r="J8961" t="str">
        <f t="shared" si="1121"/>
        <v/>
      </c>
      <c r="K8961" t="str">
        <f t="shared" si="1122"/>
        <v/>
      </c>
      <c r="L8961" t="str">
        <f t="shared" si="1123"/>
        <v/>
      </c>
      <c r="M8961" s="21" t="str">
        <f t="shared" si="1124"/>
        <v/>
      </c>
      <c r="N8961" t="str">
        <f t="shared" si="1125"/>
        <v>G33982</v>
      </c>
    </row>
    <row r="8962" spans="2:14" x14ac:dyDescent="0.25">
      <c r="B8962">
        <v>6577</v>
      </c>
      <c r="C8962" t="s">
        <v>7689</v>
      </c>
      <c r="D8962">
        <v>1.2163600425726016E-3</v>
      </c>
      <c r="E8962" s="4">
        <v>9.8981354967690987E-3</v>
      </c>
      <c r="F8962">
        <v>40.060717190481462</v>
      </c>
      <c r="G8962" s="14">
        <f t="shared" si="1118"/>
        <v>40.060717190481462</v>
      </c>
      <c r="H8962">
        <f t="shared" si="1119"/>
        <v>6577</v>
      </c>
      <c r="I8962" s="29">
        <f t="shared" si="1120"/>
        <v>164.17579267808799</v>
      </c>
      <c r="J8962">
        <f t="shared" si="1121"/>
        <v>1.2163600425726016E-3</v>
      </c>
      <c r="K8962">
        <f t="shared" si="1122"/>
        <v>9.8981354967690987E-3</v>
      </c>
      <c r="L8962">
        <f t="shared" si="1123"/>
        <v>3359</v>
      </c>
      <c r="M8962" s="21" t="str">
        <f t="shared" si="1124"/>
        <v>D</v>
      </c>
      <c r="N8962" t="str">
        <f t="shared" si="1125"/>
        <v>G46135</v>
      </c>
    </row>
    <row r="8963" spans="2:14" x14ac:dyDescent="0.25">
      <c r="B8963">
        <v>6575</v>
      </c>
      <c r="C8963" t="s">
        <v>7495</v>
      </c>
      <c r="D8963">
        <v>0.24653992395437263</v>
      </c>
      <c r="E8963" s="4">
        <v>1.9936110824346501E-2</v>
      </c>
      <c r="F8963">
        <v>588.86902302856913</v>
      </c>
      <c r="G8963" s="14">
        <f t="shared" si="1118"/>
        <v>588.86902302856913</v>
      </c>
      <c r="H8963">
        <f t="shared" si="1119"/>
        <v>6575</v>
      </c>
      <c r="I8963" s="29" t="str">
        <f t="shared" si="1120"/>
        <v/>
      </c>
      <c r="J8963" t="str">
        <f t="shared" si="1121"/>
        <v/>
      </c>
      <c r="K8963" t="str">
        <f t="shared" si="1122"/>
        <v/>
      </c>
      <c r="L8963" t="str">
        <f t="shared" si="1123"/>
        <v/>
      </c>
      <c r="M8963" s="21" t="str">
        <f t="shared" si="1124"/>
        <v/>
      </c>
      <c r="N8963" t="str">
        <f t="shared" si="1125"/>
        <v>G46298</v>
      </c>
    </row>
    <row r="8964" spans="2:14" x14ac:dyDescent="0.25">
      <c r="B8964">
        <v>6573</v>
      </c>
      <c r="C8964" t="s">
        <v>9007</v>
      </c>
      <c r="D8964">
        <v>1.0801764795375019E-2</v>
      </c>
      <c r="E8964" s="4">
        <v>2.2957183420658101E-2</v>
      </c>
      <c r="F8964">
        <v>22.777762838795216</v>
      </c>
      <c r="G8964" s="14">
        <f t="shared" si="1118"/>
        <v>22.777762838795216</v>
      </c>
      <c r="H8964">
        <f t="shared" si="1119"/>
        <v>6573</v>
      </c>
      <c r="I8964" s="29">
        <f t="shared" si="1120"/>
        <v>288.57092096879808</v>
      </c>
      <c r="J8964">
        <f t="shared" si="1121"/>
        <v>1.0801764795375019E-2</v>
      </c>
      <c r="K8964">
        <f t="shared" si="1122"/>
        <v>2.2957183420658101E-2</v>
      </c>
      <c r="L8964">
        <f t="shared" si="1123"/>
        <v>5387</v>
      </c>
      <c r="M8964" s="21" t="str">
        <f t="shared" si="1124"/>
        <v>C</v>
      </c>
      <c r="N8964" t="str">
        <f t="shared" si="1125"/>
        <v>G41364</v>
      </c>
    </row>
    <row r="8965" spans="2:14" x14ac:dyDescent="0.25">
      <c r="B8965">
        <v>6573</v>
      </c>
      <c r="C8965" t="s">
        <v>7647</v>
      </c>
      <c r="D8965">
        <v>1.5213753232922562E-4</v>
      </c>
      <c r="E8965" s="4">
        <v>6.7222244416673987E-2</v>
      </c>
      <c r="F8965">
        <v>28.70450156965487</v>
      </c>
      <c r="G8965" s="14">
        <f t="shared" si="1118"/>
        <v>28.70450156965487</v>
      </c>
      <c r="H8965">
        <f t="shared" si="1119"/>
        <v>6573</v>
      </c>
      <c r="I8965" s="29">
        <f t="shared" si="1120"/>
        <v>228.98847360403866</v>
      </c>
      <c r="J8965">
        <f t="shared" si="1121"/>
        <v>1.5213753232922562E-4</v>
      </c>
      <c r="K8965">
        <f t="shared" si="1122"/>
        <v>6.7222244416673987E-2</v>
      </c>
      <c r="L8965">
        <f t="shared" si="1123"/>
        <v>4489</v>
      </c>
      <c r="M8965" s="21" t="str">
        <f t="shared" si="1124"/>
        <v>C</v>
      </c>
      <c r="N8965" t="str">
        <f t="shared" si="1125"/>
        <v>G43943</v>
      </c>
    </row>
    <row r="8966" spans="2:14" x14ac:dyDescent="0.25">
      <c r="B8966">
        <v>6573</v>
      </c>
      <c r="C8966" t="s">
        <v>7664</v>
      </c>
      <c r="D8966">
        <v>9.2803894720827635E-3</v>
      </c>
      <c r="E8966" s="4">
        <v>2.68456786870956E-2</v>
      </c>
      <c r="F8966">
        <v>40.541530785464801</v>
      </c>
      <c r="G8966" s="14">
        <f t="shared" si="1118"/>
        <v>40.541530785464801</v>
      </c>
      <c r="H8966">
        <f t="shared" si="1119"/>
        <v>6573</v>
      </c>
      <c r="I8966" s="29">
        <f t="shared" si="1120"/>
        <v>162.13003980492499</v>
      </c>
      <c r="J8966">
        <f t="shared" si="1121"/>
        <v>9.2803894720827635E-3</v>
      </c>
      <c r="K8966">
        <f t="shared" si="1122"/>
        <v>2.68456786870956E-2</v>
      </c>
      <c r="L8966">
        <f t="shared" si="1123"/>
        <v>3305</v>
      </c>
      <c r="M8966" s="21" t="str">
        <f t="shared" si="1124"/>
        <v>D</v>
      </c>
      <c r="N8966" t="str">
        <f t="shared" si="1125"/>
        <v>G46160</v>
      </c>
    </row>
    <row r="8967" spans="2:14" x14ac:dyDescent="0.25">
      <c r="B8967">
        <v>6572</v>
      </c>
      <c r="C8967" t="s">
        <v>7178</v>
      </c>
      <c r="D8967">
        <v>3.5757760194765672E-3</v>
      </c>
      <c r="E8967" s="4">
        <v>3.3405063673853853E-2</v>
      </c>
      <c r="F8967">
        <v>35.11043303861689</v>
      </c>
      <c r="G8967" s="14">
        <f t="shared" si="1118"/>
        <v>35.11043303861689</v>
      </c>
      <c r="H8967">
        <f t="shared" si="1119"/>
        <v>6572</v>
      </c>
      <c r="I8967" s="29">
        <f t="shared" si="1120"/>
        <v>187.18083006186961</v>
      </c>
      <c r="J8967">
        <f t="shared" si="1121"/>
        <v>3.5757760194765672E-3</v>
      </c>
      <c r="K8967">
        <f t="shared" si="1122"/>
        <v>3.3405063673853853E-2</v>
      </c>
      <c r="L8967">
        <f t="shared" si="1123"/>
        <v>3813</v>
      </c>
      <c r="M8967" s="21" t="str">
        <f t="shared" si="1124"/>
        <v>D</v>
      </c>
      <c r="N8967" t="str">
        <f t="shared" si="1125"/>
        <v>G33993</v>
      </c>
    </row>
    <row r="8968" spans="2:14" x14ac:dyDescent="0.25">
      <c r="B8968">
        <v>6570</v>
      </c>
      <c r="C8968" t="s">
        <v>7647</v>
      </c>
      <c r="D8968">
        <v>1.2176560121765602E-3</v>
      </c>
      <c r="E8968" s="4">
        <v>8.5170837119221705E-3</v>
      </c>
      <c r="F8968">
        <v>28.70450156965487</v>
      </c>
      <c r="G8968" s="14">
        <f t="shared" ref="G8968:G9031" si="1126">IFERROR(F8968,"")</f>
        <v>28.70450156965487</v>
      </c>
      <c r="H8968">
        <f t="shared" ref="H8968:H9031" si="1127">B8968</f>
        <v>6570</v>
      </c>
      <c r="I8968" s="29">
        <f t="shared" ref="I8968:I9031" si="1128">IF(IFERROR(H8968/G8968,0)&gt;$Q$11,H8968/G8968,"")</f>
        <v>228.88396038012078</v>
      </c>
      <c r="J8968">
        <f t="shared" ref="J8968:J9031" si="1129">IF(L8968="","",D8968)</f>
        <v>1.2176560121765602E-3</v>
      </c>
      <c r="K8968">
        <f t="shared" ref="K8968:K9031" si="1130">IF(J8968="","",E8968)</f>
        <v>8.5170837119221705E-3</v>
      </c>
      <c r="L8968">
        <f t="shared" ref="L8968:L9031" si="1131">IFERROR(_xlfn.RANK.AVG(I8968,$I$6:$I$20000,1),"")</f>
        <v>4486</v>
      </c>
      <c r="M8968" s="21" t="str">
        <f t="shared" ref="M8968:M9031" si="1132">IF(L8968="","",IF(L8968&lt;$P$6,$Q$6,IF(L8968&lt;$P$7,$Q$7,IF(L8968&lt;$P$8,$Q$8,IF(L8968&lt;$P$9,$Q$9,$Q$10)))))</f>
        <v>C</v>
      </c>
      <c r="N8968" t="str">
        <f t="shared" ref="N8968:N9031" si="1133">C8968</f>
        <v>G43943</v>
      </c>
    </row>
    <row r="8969" spans="2:14" x14ac:dyDescent="0.25">
      <c r="B8969">
        <v>6568</v>
      </c>
      <c r="C8969" t="s">
        <v>8299</v>
      </c>
      <c r="D8969">
        <v>3.1364190012180271E-2</v>
      </c>
      <c r="E8969" s="4">
        <v>3.8492519408464397E-2</v>
      </c>
      <c r="F8969">
        <v>530.57518683702233</v>
      </c>
      <c r="G8969" s="14">
        <f t="shared" si="1126"/>
        <v>530.57518683702233</v>
      </c>
      <c r="H8969">
        <f t="shared" si="1127"/>
        <v>6568</v>
      </c>
      <c r="I8969" s="29" t="str">
        <f t="shared" si="1128"/>
        <v/>
      </c>
      <c r="J8969" t="str">
        <f t="shared" si="1129"/>
        <v/>
      </c>
      <c r="K8969" t="str">
        <f t="shared" si="1130"/>
        <v/>
      </c>
      <c r="L8969" t="str">
        <f t="shared" si="1131"/>
        <v/>
      </c>
      <c r="M8969" s="21" t="str">
        <f t="shared" si="1132"/>
        <v/>
      </c>
      <c r="N8969" t="str">
        <f t="shared" si="1133"/>
        <v>G45900</v>
      </c>
    </row>
    <row r="8970" spans="2:14" x14ac:dyDescent="0.25">
      <c r="B8970">
        <v>6568</v>
      </c>
      <c r="C8970" t="s">
        <v>7505</v>
      </c>
      <c r="D8970">
        <v>4.1869671132764921E-3</v>
      </c>
      <c r="E8970" s="4">
        <v>1.4148802147246899E-3</v>
      </c>
      <c r="F8970">
        <v>5.0517031839881978</v>
      </c>
      <c r="G8970" s="14">
        <f t="shared" si="1126"/>
        <v>5.0517031839881978</v>
      </c>
      <c r="H8970">
        <f t="shared" si="1127"/>
        <v>6568</v>
      </c>
      <c r="I8970" s="29">
        <f t="shared" si="1128"/>
        <v>1300.1555635370332</v>
      </c>
      <c r="J8970">
        <f t="shared" si="1129"/>
        <v>4.1869671132764921E-3</v>
      </c>
      <c r="K8970">
        <f t="shared" si="1130"/>
        <v>1.4148802147246899E-3</v>
      </c>
      <c r="L8970">
        <f t="shared" si="1131"/>
        <v>8957</v>
      </c>
      <c r="M8970" s="21" t="str">
        <f t="shared" si="1132"/>
        <v>A</v>
      </c>
      <c r="N8970" t="str">
        <f t="shared" si="1133"/>
        <v>G47434</v>
      </c>
    </row>
    <row r="8971" spans="2:14" x14ac:dyDescent="0.25">
      <c r="B8971">
        <v>6567</v>
      </c>
      <c r="C8971" t="s">
        <v>7647</v>
      </c>
      <c r="D8971">
        <v>-5.2209097435228083E-4</v>
      </c>
      <c r="E8971" s="4">
        <v>3.0115721913586791E-2</v>
      </c>
      <c r="F8971">
        <v>28.70450156965487</v>
      </c>
      <c r="G8971" s="14">
        <f t="shared" si="1126"/>
        <v>28.70450156965487</v>
      </c>
      <c r="H8971">
        <f t="shared" si="1127"/>
        <v>6567</v>
      </c>
      <c r="I8971" s="29">
        <f t="shared" si="1128"/>
        <v>228.77944715620291</v>
      </c>
      <c r="J8971">
        <f t="shared" si="1129"/>
        <v>-5.2209097435228083E-4</v>
      </c>
      <c r="K8971">
        <f t="shared" si="1130"/>
        <v>3.0115721913586791E-2</v>
      </c>
      <c r="L8971">
        <f t="shared" si="1131"/>
        <v>4484</v>
      </c>
      <c r="M8971" s="21" t="str">
        <f t="shared" si="1132"/>
        <v>C</v>
      </c>
      <c r="N8971" t="str">
        <f t="shared" si="1133"/>
        <v>G43943</v>
      </c>
    </row>
    <row r="8972" spans="2:14" x14ac:dyDescent="0.25">
      <c r="B8972">
        <v>6563</v>
      </c>
      <c r="C8972" t="s">
        <v>8012</v>
      </c>
      <c r="D8972">
        <v>7.9993905226268466E-3</v>
      </c>
      <c r="E8972" s="4">
        <v>2.6420689187943949E-2</v>
      </c>
      <c r="F8972">
        <v>172.79522579539471</v>
      </c>
      <c r="G8972" s="14">
        <f t="shared" si="1126"/>
        <v>172.79522579539471</v>
      </c>
      <c r="H8972">
        <f t="shared" si="1127"/>
        <v>6563</v>
      </c>
      <c r="I8972" s="29" t="str">
        <f t="shared" si="1128"/>
        <v/>
      </c>
      <c r="J8972" t="str">
        <f t="shared" si="1129"/>
        <v/>
      </c>
      <c r="K8972" t="str">
        <f t="shared" si="1130"/>
        <v/>
      </c>
      <c r="L8972" t="str">
        <f t="shared" si="1131"/>
        <v/>
      </c>
      <c r="M8972" s="21" t="str">
        <f t="shared" si="1132"/>
        <v/>
      </c>
      <c r="N8972" t="str">
        <f t="shared" si="1133"/>
        <v>G43875</v>
      </c>
    </row>
    <row r="8973" spans="2:14" x14ac:dyDescent="0.25">
      <c r="B8973">
        <v>6562</v>
      </c>
      <c r="C8973" t="s">
        <v>7647</v>
      </c>
      <c r="D8973">
        <v>0</v>
      </c>
      <c r="E8973" s="4">
        <v>2.3128777393139902E-2</v>
      </c>
      <c r="F8973">
        <v>28.70450156965487</v>
      </c>
      <c r="G8973" s="14">
        <f t="shared" si="1126"/>
        <v>28.70450156965487</v>
      </c>
      <c r="H8973">
        <f t="shared" si="1127"/>
        <v>6562</v>
      </c>
      <c r="I8973" s="29">
        <f t="shared" si="1128"/>
        <v>228.60525844967316</v>
      </c>
      <c r="J8973">
        <f t="shared" si="1129"/>
        <v>0</v>
      </c>
      <c r="K8973">
        <f t="shared" si="1130"/>
        <v>2.3128777393139902E-2</v>
      </c>
      <c r="L8973">
        <f t="shared" si="1131"/>
        <v>4483</v>
      </c>
      <c r="M8973" s="21" t="str">
        <f t="shared" si="1132"/>
        <v>C</v>
      </c>
      <c r="N8973" t="str">
        <f t="shared" si="1133"/>
        <v>G43943</v>
      </c>
    </row>
    <row r="8974" spans="2:14" x14ac:dyDescent="0.25">
      <c r="B8974">
        <v>6561</v>
      </c>
      <c r="C8974" t="s">
        <v>7138</v>
      </c>
      <c r="D8974">
        <v>9.6021947873799734E-3</v>
      </c>
      <c r="E8974" s="4">
        <v>6.7499660653993505E-3</v>
      </c>
      <c r="F8974">
        <v>10.591183119444507</v>
      </c>
      <c r="G8974" s="14">
        <f t="shared" si="1126"/>
        <v>10.591183119444507</v>
      </c>
      <c r="H8974">
        <f t="shared" si="1127"/>
        <v>6561</v>
      </c>
      <c r="I8974" s="29">
        <f t="shared" si="1128"/>
        <v>619.47753390785635</v>
      </c>
      <c r="J8974">
        <f t="shared" si="1129"/>
        <v>9.6021947873799734E-3</v>
      </c>
      <c r="K8974">
        <f t="shared" si="1130"/>
        <v>6.7499660653993505E-3</v>
      </c>
      <c r="L8974">
        <f t="shared" si="1131"/>
        <v>7529</v>
      </c>
      <c r="M8974" s="21" t="str">
        <f t="shared" si="1132"/>
        <v>B</v>
      </c>
      <c r="N8974" t="str">
        <f t="shared" si="1133"/>
        <v>G43710</v>
      </c>
    </row>
    <row r="8975" spans="2:14" x14ac:dyDescent="0.25">
      <c r="B8975">
        <v>6560</v>
      </c>
      <c r="C8975" t="s">
        <v>7417</v>
      </c>
      <c r="D8975">
        <v>9.1920731707317072E-2</v>
      </c>
      <c r="E8975" s="4">
        <v>1.55217256397009E-2</v>
      </c>
      <c r="F8975">
        <v>34.683742640130902</v>
      </c>
      <c r="G8975" s="14">
        <f t="shared" si="1126"/>
        <v>34.683742640130902</v>
      </c>
      <c r="H8975">
        <f t="shared" si="1127"/>
        <v>6560</v>
      </c>
      <c r="I8975" s="29">
        <f t="shared" si="1128"/>
        <v>189.13760455625504</v>
      </c>
      <c r="J8975">
        <f t="shared" si="1129"/>
        <v>9.1920731707317072E-2</v>
      </c>
      <c r="K8975">
        <f t="shared" si="1130"/>
        <v>1.55217256397009E-2</v>
      </c>
      <c r="L8975">
        <f t="shared" si="1131"/>
        <v>3856</v>
      </c>
      <c r="M8975" s="21" t="str">
        <f t="shared" si="1132"/>
        <v>D</v>
      </c>
      <c r="N8975" t="str">
        <f t="shared" si="1133"/>
        <v>G47760</v>
      </c>
    </row>
    <row r="8976" spans="2:14" x14ac:dyDescent="0.25">
      <c r="B8976">
        <v>6558</v>
      </c>
      <c r="C8976" t="s">
        <v>9208</v>
      </c>
      <c r="D8976">
        <v>1.2961268679475451E-3</v>
      </c>
      <c r="E8976" s="4">
        <v>4.7511445591226206E-2</v>
      </c>
      <c r="F8976">
        <v>28.760669587680876</v>
      </c>
      <c r="G8976" s="14">
        <f t="shared" si="1126"/>
        <v>28.760669587680876</v>
      </c>
      <c r="H8976">
        <f t="shared" si="1127"/>
        <v>6558</v>
      </c>
      <c r="I8976" s="29">
        <f t="shared" si="1128"/>
        <v>228.01972603617696</v>
      </c>
      <c r="J8976">
        <f t="shared" si="1129"/>
        <v>1.2961268679475451E-3</v>
      </c>
      <c r="K8976">
        <f t="shared" si="1130"/>
        <v>4.7511445591226206E-2</v>
      </c>
      <c r="L8976">
        <f t="shared" si="1131"/>
        <v>4469</v>
      </c>
      <c r="M8976" s="21" t="str">
        <f t="shared" si="1132"/>
        <v>C</v>
      </c>
      <c r="N8976" t="str">
        <f t="shared" si="1133"/>
        <v>G46255</v>
      </c>
    </row>
    <row r="8977" spans="2:14" x14ac:dyDescent="0.25">
      <c r="B8977">
        <v>6558</v>
      </c>
      <c r="C8977" t="s">
        <v>8924</v>
      </c>
      <c r="D8977">
        <v>6.8618481244281794E-4</v>
      </c>
      <c r="E8977" s="4">
        <v>5.0727644003927701E-2</v>
      </c>
      <c r="F8977">
        <v>42.151650251735219</v>
      </c>
      <c r="G8977" s="14">
        <f t="shared" si="1126"/>
        <v>42.151650251735219</v>
      </c>
      <c r="H8977">
        <f t="shared" si="1127"/>
        <v>6558</v>
      </c>
      <c r="I8977" s="29">
        <f t="shared" si="1128"/>
        <v>155.58109731967215</v>
      </c>
      <c r="J8977">
        <f t="shared" si="1129"/>
        <v>6.8618481244281794E-4</v>
      </c>
      <c r="K8977">
        <f t="shared" si="1130"/>
        <v>5.0727644003927701E-2</v>
      </c>
      <c r="L8977">
        <f t="shared" si="1131"/>
        <v>3129</v>
      </c>
      <c r="M8977" s="21" t="str">
        <f t="shared" si="1132"/>
        <v>D</v>
      </c>
      <c r="N8977" t="str">
        <f t="shared" si="1133"/>
        <v>G47491</v>
      </c>
    </row>
    <row r="8978" spans="2:14" x14ac:dyDescent="0.25">
      <c r="B8978">
        <v>6558</v>
      </c>
      <c r="C8978" t="s">
        <v>7819</v>
      </c>
      <c r="D8978">
        <v>6.4043915827996338E-3</v>
      </c>
      <c r="E8978" s="4">
        <v>1.1972537729889151E-2</v>
      </c>
      <c r="F8978">
        <v>175.48901483337215</v>
      </c>
      <c r="G8978" s="14">
        <f t="shared" si="1126"/>
        <v>175.48901483337215</v>
      </c>
      <c r="H8978">
        <f t="shared" si="1127"/>
        <v>6558</v>
      </c>
      <c r="I8978" s="29" t="str">
        <f t="shared" si="1128"/>
        <v/>
      </c>
      <c r="J8978" t="str">
        <f t="shared" si="1129"/>
        <v/>
      </c>
      <c r="K8978" t="str">
        <f t="shared" si="1130"/>
        <v/>
      </c>
      <c r="L8978" t="str">
        <f t="shared" si="1131"/>
        <v/>
      </c>
      <c r="M8978" s="21" t="str">
        <f t="shared" si="1132"/>
        <v/>
      </c>
      <c r="N8978" t="str">
        <f t="shared" si="1133"/>
        <v>G47917</v>
      </c>
    </row>
    <row r="8979" spans="2:14" x14ac:dyDescent="0.25">
      <c r="B8979">
        <v>6556</v>
      </c>
      <c r="C8979" t="s">
        <v>8106</v>
      </c>
      <c r="D8979">
        <v>4.7589993898718728E-2</v>
      </c>
      <c r="E8979" s="4">
        <v>6.7328647710382904E-3</v>
      </c>
      <c r="F8979">
        <v>30.597419191390472</v>
      </c>
      <c r="G8979" s="14">
        <f t="shared" si="1126"/>
        <v>30.597419191390472</v>
      </c>
      <c r="H8979">
        <f t="shared" si="1127"/>
        <v>6556</v>
      </c>
      <c r="I8979" s="29">
        <f t="shared" si="1128"/>
        <v>214.26643727666851</v>
      </c>
      <c r="J8979">
        <f t="shared" si="1129"/>
        <v>4.7589993898718728E-2</v>
      </c>
      <c r="K8979">
        <f t="shared" si="1130"/>
        <v>6.7328647710382904E-3</v>
      </c>
      <c r="L8979">
        <f t="shared" si="1131"/>
        <v>4263</v>
      </c>
      <c r="M8979" s="21" t="str">
        <f t="shared" si="1132"/>
        <v>D</v>
      </c>
      <c r="N8979" t="str">
        <f t="shared" si="1133"/>
        <v>G43862</v>
      </c>
    </row>
    <row r="8980" spans="2:14" x14ac:dyDescent="0.25">
      <c r="B8980">
        <v>6555</v>
      </c>
      <c r="C8980" t="s">
        <v>8472</v>
      </c>
      <c r="D8980">
        <v>2.7459954233409609E-2</v>
      </c>
      <c r="E8980" s="4">
        <v>1.86324501410127E-2</v>
      </c>
      <c r="F8980">
        <v>60.504797387251024</v>
      </c>
      <c r="G8980" s="14">
        <f t="shared" si="1126"/>
        <v>60.504797387251024</v>
      </c>
      <c r="H8980">
        <f t="shared" si="1127"/>
        <v>6555</v>
      </c>
      <c r="I8980" s="29">
        <f t="shared" si="1128"/>
        <v>108.33851666415472</v>
      </c>
      <c r="J8980">
        <f t="shared" si="1129"/>
        <v>2.7459954233409609E-2</v>
      </c>
      <c r="K8980">
        <f t="shared" si="1130"/>
        <v>1.86324501410127E-2</v>
      </c>
      <c r="L8980">
        <f t="shared" si="1131"/>
        <v>1972</v>
      </c>
      <c r="M8980" s="21" t="str">
        <f t="shared" si="1132"/>
        <v>E</v>
      </c>
      <c r="N8980" t="str">
        <f t="shared" si="1133"/>
        <v>G52301</v>
      </c>
    </row>
    <row r="8981" spans="2:14" x14ac:dyDescent="0.25">
      <c r="B8981">
        <v>6553</v>
      </c>
      <c r="C8981" t="s">
        <v>8017</v>
      </c>
      <c r="D8981">
        <v>-3.052037234854265E-3</v>
      </c>
      <c r="E8981" s="4">
        <v>8.992913994006816E-3</v>
      </c>
      <c r="F8981">
        <v>17.768634737957715</v>
      </c>
      <c r="G8981" s="14">
        <f t="shared" si="1126"/>
        <v>17.768634737957715</v>
      </c>
      <c r="H8981">
        <f t="shared" si="1127"/>
        <v>6553</v>
      </c>
      <c r="I8981" s="29">
        <f t="shared" si="1128"/>
        <v>368.79592026287474</v>
      </c>
      <c r="J8981">
        <f t="shared" si="1129"/>
        <v>-3.052037234854265E-3</v>
      </c>
      <c r="K8981">
        <f t="shared" si="1130"/>
        <v>8.992913994006816E-3</v>
      </c>
      <c r="L8981">
        <f t="shared" si="1131"/>
        <v>6120</v>
      </c>
      <c r="M8981" s="21" t="str">
        <f t="shared" si="1132"/>
        <v>C</v>
      </c>
      <c r="N8981" t="str">
        <f t="shared" si="1133"/>
        <v>G43870</v>
      </c>
    </row>
    <row r="8982" spans="2:14" x14ac:dyDescent="0.25">
      <c r="B8982">
        <v>6553</v>
      </c>
      <c r="C8982" t="s">
        <v>8691</v>
      </c>
      <c r="D8982">
        <v>9.6749580344880209E-2</v>
      </c>
      <c r="E8982" s="4">
        <v>-1.05411801487207E-2</v>
      </c>
      <c r="F8982">
        <v>21.653514737961039</v>
      </c>
      <c r="G8982" s="14">
        <f t="shared" si="1126"/>
        <v>21.653514737961039</v>
      </c>
      <c r="H8982">
        <f t="shared" si="1127"/>
        <v>6553</v>
      </c>
      <c r="I8982" s="29">
        <f t="shared" si="1128"/>
        <v>302.62985382746461</v>
      </c>
      <c r="J8982">
        <f t="shared" si="1129"/>
        <v>9.6749580344880209E-2</v>
      </c>
      <c r="K8982">
        <f t="shared" si="1130"/>
        <v>-1.05411801487207E-2</v>
      </c>
      <c r="L8982">
        <f t="shared" si="1131"/>
        <v>5543</v>
      </c>
      <c r="M8982" s="21" t="str">
        <f t="shared" si="1132"/>
        <v>C</v>
      </c>
      <c r="N8982" t="str">
        <f t="shared" si="1133"/>
        <v>G45969</v>
      </c>
    </row>
    <row r="8983" spans="2:14" x14ac:dyDescent="0.25">
      <c r="B8983">
        <v>6551</v>
      </c>
      <c r="C8983" t="s">
        <v>7286</v>
      </c>
      <c r="D8983">
        <v>0</v>
      </c>
      <c r="E8983" s="4">
        <v>3.2188668847083997E-2</v>
      </c>
      <c r="F8983">
        <v>7.8046112440582869</v>
      </c>
      <c r="G8983" s="14">
        <f t="shared" si="1126"/>
        <v>7.8046112440582869</v>
      </c>
      <c r="H8983">
        <f t="shared" si="1127"/>
        <v>6551</v>
      </c>
      <c r="I8983" s="29">
        <f t="shared" si="1128"/>
        <v>839.37556851243926</v>
      </c>
      <c r="J8983">
        <f t="shared" si="1129"/>
        <v>0</v>
      </c>
      <c r="K8983">
        <f t="shared" si="1130"/>
        <v>3.2188668847083997E-2</v>
      </c>
      <c r="L8983">
        <f t="shared" si="1131"/>
        <v>8150</v>
      </c>
      <c r="M8983" s="21" t="str">
        <f t="shared" si="1132"/>
        <v>B</v>
      </c>
      <c r="N8983" t="str">
        <f t="shared" si="1133"/>
        <v>G34015</v>
      </c>
    </row>
    <row r="8984" spans="2:14" x14ac:dyDescent="0.25">
      <c r="B8984">
        <v>6551</v>
      </c>
      <c r="C8984" t="s">
        <v>8832</v>
      </c>
      <c r="D8984">
        <v>1.5799114638986415E-2</v>
      </c>
      <c r="E8984" s="4">
        <v>2.208060771226885E-2</v>
      </c>
      <c r="F8984">
        <v>4.4967668883923455</v>
      </c>
      <c r="G8984" s="14">
        <f t="shared" si="1126"/>
        <v>4.4967668883923455</v>
      </c>
      <c r="H8984">
        <f t="shared" si="1127"/>
        <v>6551</v>
      </c>
      <c r="I8984" s="29">
        <f t="shared" si="1128"/>
        <v>1456.8244613502904</v>
      </c>
      <c r="J8984">
        <f t="shared" si="1129"/>
        <v>1.5799114638986415E-2</v>
      </c>
      <c r="K8984">
        <f t="shared" si="1130"/>
        <v>2.208060771226885E-2</v>
      </c>
      <c r="L8984">
        <f t="shared" si="1131"/>
        <v>9091</v>
      </c>
      <c r="M8984" s="21" t="str">
        <f t="shared" si="1132"/>
        <v>A</v>
      </c>
      <c r="N8984" t="str">
        <f t="shared" si="1133"/>
        <v>G34186</v>
      </c>
    </row>
    <row r="8985" spans="2:14" x14ac:dyDescent="0.25">
      <c r="B8985">
        <v>6550</v>
      </c>
      <c r="C8985" t="s">
        <v>8093</v>
      </c>
      <c r="D8985">
        <v>0.10076335877862595</v>
      </c>
      <c r="E8985" s="4">
        <v>-6.0482327826321099E-3</v>
      </c>
      <c r="F8985">
        <v>129.32549782326848</v>
      </c>
      <c r="G8985" s="14">
        <f t="shared" si="1126"/>
        <v>129.32549782326848</v>
      </c>
      <c r="H8985">
        <f t="shared" si="1127"/>
        <v>6550</v>
      </c>
      <c r="I8985" s="29">
        <f t="shared" si="1128"/>
        <v>50.647398310818737</v>
      </c>
      <c r="J8985">
        <f t="shared" si="1129"/>
        <v>0.10076335877862595</v>
      </c>
      <c r="K8985">
        <f t="shared" si="1130"/>
        <v>-6.0482327826321099E-3</v>
      </c>
      <c r="L8985">
        <f t="shared" si="1131"/>
        <v>28</v>
      </c>
      <c r="M8985" s="21" t="str">
        <f t="shared" si="1132"/>
        <v>E</v>
      </c>
      <c r="N8985" t="str">
        <f t="shared" si="1133"/>
        <v>G43966</v>
      </c>
    </row>
    <row r="8986" spans="2:14" x14ac:dyDescent="0.25">
      <c r="B8986">
        <v>6549</v>
      </c>
      <c r="C8986" t="s">
        <v>8924</v>
      </c>
      <c r="D8986">
        <v>7.6347533974652623E-3</v>
      </c>
      <c r="E8986" s="4">
        <v>6.5845146775245694E-2</v>
      </c>
      <c r="F8986">
        <v>42.151650251735219</v>
      </c>
      <c r="G8986" s="14">
        <f t="shared" si="1126"/>
        <v>42.151650251735219</v>
      </c>
      <c r="H8986">
        <f t="shared" si="1127"/>
        <v>6549</v>
      </c>
      <c r="I8986" s="29">
        <f t="shared" si="1128"/>
        <v>155.36758254750424</v>
      </c>
      <c r="J8986">
        <f t="shared" si="1129"/>
        <v>7.6347533974652623E-3</v>
      </c>
      <c r="K8986">
        <f t="shared" si="1130"/>
        <v>6.5845146775245694E-2</v>
      </c>
      <c r="L8986">
        <f t="shared" si="1131"/>
        <v>3126</v>
      </c>
      <c r="M8986" s="21" t="str">
        <f t="shared" si="1132"/>
        <v>D</v>
      </c>
      <c r="N8986" t="str">
        <f t="shared" si="1133"/>
        <v>G47491</v>
      </c>
    </row>
    <row r="8987" spans="2:14" x14ac:dyDescent="0.25">
      <c r="B8987">
        <v>6547</v>
      </c>
      <c r="C8987" t="s">
        <v>7004</v>
      </c>
      <c r="D8987">
        <v>5.8423705513975868E-3</v>
      </c>
      <c r="E8987" s="4">
        <v>4.9025268526747809E-2</v>
      </c>
      <c r="F8987">
        <v>199.56087931399381</v>
      </c>
      <c r="G8987" s="14">
        <f t="shared" si="1126"/>
        <v>199.56087931399381</v>
      </c>
      <c r="H8987">
        <f t="shared" si="1127"/>
        <v>6547</v>
      </c>
      <c r="I8987" s="29" t="str">
        <f t="shared" si="1128"/>
        <v/>
      </c>
      <c r="J8987" t="str">
        <f t="shared" si="1129"/>
        <v/>
      </c>
      <c r="K8987" t="str">
        <f t="shared" si="1130"/>
        <v/>
      </c>
      <c r="L8987" t="str">
        <f t="shared" si="1131"/>
        <v/>
      </c>
      <c r="M8987" s="21" t="str">
        <f t="shared" si="1132"/>
        <v/>
      </c>
      <c r="N8987" t="str">
        <f t="shared" si="1133"/>
        <v>G33951</v>
      </c>
    </row>
    <row r="8988" spans="2:14" x14ac:dyDescent="0.25">
      <c r="B8988">
        <v>6547</v>
      </c>
      <c r="C8988" t="s">
        <v>8067</v>
      </c>
      <c r="D8988">
        <v>2.1383839926683978E-3</v>
      </c>
      <c r="E8988" s="4">
        <v>-8.6020641028881108E-3</v>
      </c>
      <c r="F8988">
        <v>11.462831543906876</v>
      </c>
      <c r="G8988" s="14">
        <f t="shared" si="1126"/>
        <v>11.462831543906876</v>
      </c>
      <c r="H8988">
        <f t="shared" si="1127"/>
        <v>6547</v>
      </c>
      <c r="I8988" s="29">
        <f t="shared" si="1128"/>
        <v>571.15032833925659</v>
      </c>
      <c r="J8988">
        <f t="shared" si="1129"/>
        <v>2.1383839926683978E-3</v>
      </c>
      <c r="K8988">
        <f t="shared" si="1130"/>
        <v>-8.6020641028881108E-3</v>
      </c>
      <c r="L8988">
        <f t="shared" si="1131"/>
        <v>7380</v>
      </c>
      <c r="M8988" s="21" t="str">
        <f t="shared" si="1132"/>
        <v>B</v>
      </c>
      <c r="N8988" t="str">
        <f t="shared" si="1133"/>
        <v>G43600</v>
      </c>
    </row>
    <row r="8989" spans="2:14" x14ac:dyDescent="0.25">
      <c r="B8989">
        <v>6546</v>
      </c>
      <c r="C8989" t="s">
        <v>7551</v>
      </c>
      <c r="D8989">
        <v>2.8872593950504125E-2</v>
      </c>
      <c r="E8989" s="4">
        <v>6.4942184835672396E-3</v>
      </c>
      <c r="F8989">
        <v>304.26317240588634</v>
      </c>
      <c r="G8989" s="14">
        <f t="shared" si="1126"/>
        <v>304.26317240588634</v>
      </c>
      <c r="H8989">
        <f t="shared" si="1127"/>
        <v>6546</v>
      </c>
      <c r="I8989" s="29" t="str">
        <f t="shared" si="1128"/>
        <v/>
      </c>
      <c r="J8989" t="str">
        <f t="shared" si="1129"/>
        <v/>
      </c>
      <c r="K8989" t="str">
        <f t="shared" si="1130"/>
        <v/>
      </c>
      <c r="L8989" t="str">
        <f t="shared" si="1131"/>
        <v/>
      </c>
      <c r="M8989" s="21" t="str">
        <f t="shared" si="1132"/>
        <v/>
      </c>
      <c r="N8989" t="str">
        <f t="shared" si="1133"/>
        <v>G47815</v>
      </c>
    </row>
    <row r="8990" spans="2:14" x14ac:dyDescent="0.25">
      <c r="B8990">
        <v>6541</v>
      </c>
      <c r="C8990" t="s">
        <v>8458</v>
      </c>
      <c r="D8990">
        <v>4.555878306069408E-2</v>
      </c>
      <c r="E8990" s="4">
        <v>-1.07930609956384E-2</v>
      </c>
      <c r="F8990">
        <v>229.63006384773354</v>
      </c>
      <c r="G8990" s="14">
        <f t="shared" si="1126"/>
        <v>229.63006384773354</v>
      </c>
      <c r="H8990">
        <f t="shared" si="1127"/>
        <v>6541</v>
      </c>
      <c r="I8990" s="29" t="str">
        <f t="shared" si="1128"/>
        <v/>
      </c>
      <c r="J8990" t="str">
        <f t="shared" si="1129"/>
        <v/>
      </c>
      <c r="K8990" t="str">
        <f t="shared" si="1130"/>
        <v/>
      </c>
      <c r="L8990" t="str">
        <f t="shared" si="1131"/>
        <v/>
      </c>
      <c r="M8990" s="21" t="str">
        <f t="shared" si="1132"/>
        <v/>
      </c>
      <c r="N8990" t="str">
        <f t="shared" si="1133"/>
        <v>G45881</v>
      </c>
    </row>
    <row r="8991" spans="2:14" x14ac:dyDescent="0.25">
      <c r="B8991">
        <v>6540</v>
      </c>
      <c r="C8991" t="s">
        <v>7733</v>
      </c>
      <c r="D8991">
        <v>7.3394495412844041E-3</v>
      </c>
      <c r="E8991" s="4">
        <v>3.2001401297748068E-2</v>
      </c>
      <c r="F8991">
        <v>67.42188339264716</v>
      </c>
      <c r="G8991" s="14">
        <f t="shared" si="1126"/>
        <v>67.42188339264716</v>
      </c>
      <c r="H8991">
        <f t="shared" si="1127"/>
        <v>6540</v>
      </c>
      <c r="I8991" s="29">
        <f t="shared" si="1128"/>
        <v>97.001146673888883</v>
      </c>
      <c r="J8991">
        <f t="shared" si="1129"/>
        <v>7.3394495412844041E-3</v>
      </c>
      <c r="K8991">
        <f t="shared" si="1130"/>
        <v>3.2001401297748068E-2</v>
      </c>
      <c r="L8991">
        <f t="shared" si="1131"/>
        <v>1654</v>
      </c>
      <c r="M8991" s="21" t="str">
        <f t="shared" si="1132"/>
        <v>E</v>
      </c>
      <c r="N8991" t="str">
        <f t="shared" si="1133"/>
        <v>G47667</v>
      </c>
    </row>
    <row r="8992" spans="2:14" x14ac:dyDescent="0.25">
      <c r="B8992">
        <v>6538</v>
      </c>
      <c r="C8992" t="s">
        <v>9208</v>
      </c>
      <c r="D8992">
        <v>1.3000917711838483E-3</v>
      </c>
      <c r="E8992" s="4">
        <v>2.1656261989846798E-2</v>
      </c>
      <c r="F8992">
        <v>28.760669587680876</v>
      </c>
      <c r="G8992" s="14">
        <f t="shared" si="1126"/>
        <v>28.760669587680876</v>
      </c>
      <c r="H8992">
        <f t="shared" si="1127"/>
        <v>6538</v>
      </c>
      <c r="I8992" s="29">
        <f t="shared" si="1128"/>
        <v>227.3243319342063</v>
      </c>
      <c r="J8992">
        <f t="shared" si="1129"/>
        <v>1.3000917711838483E-3</v>
      </c>
      <c r="K8992">
        <f t="shared" si="1130"/>
        <v>2.1656261989846798E-2</v>
      </c>
      <c r="L8992">
        <f t="shared" si="1131"/>
        <v>4461</v>
      </c>
      <c r="M8992" s="21" t="str">
        <f t="shared" si="1132"/>
        <v>C</v>
      </c>
      <c r="N8992" t="str">
        <f t="shared" si="1133"/>
        <v>G46255</v>
      </c>
    </row>
    <row r="8993" spans="2:14" x14ac:dyDescent="0.25">
      <c r="B8993">
        <v>6533</v>
      </c>
      <c r="C8993" t="s">
        <v>8067</v>
      </c>
      <c r="D8993">
        <v>3.6736568192254709E-3</v>
      </c>
      <c r="E8993" s="4">
        <v>-6.2712758779525798E-2</v>
      </c>
      <c r="F8993">
        <v>11.462831543906876</v>
      </c>
      <c r="G8993" s="14">
        <f t="shared" si="1126"/>
        <v>11.462831543906876</v>
      </c>
      <c r="H8993">
        <f t="shared" si="1127"/>
        <v>6533</v>
      </c>
      <c r="I8993" s="29">
        <f t="shared" si="1128"/>
        <v>569.92898961972867</v>
      </c>
      <c r="J8993">
        <f t="shared" si="1129"/>
        <v>3.6736568192254709E-3</v>
      </c>
      <c r="K8993">
        <f t="shared" si="1130"/>
        <v>-6.2712758779525798E-2</v>
      </c>
      <c r="L8993">
        <f t="shared" si="1131"/>
        <v>7376</v>
      </c>
      <c r="M8993" s="21" t="str">
        <f t="shared" si="1132"/>
        <v>B</v>
      </c>
      <c r="N8993" t="str">
        <f t="shared" si="1133"/>
        <v>G43600</v>
      </c>
    </row>
    <row r="8994" spans="2:14" x14ac:dyDescent="0.25">
      <c r="B8994">
        <v>6530</v>
      </c>
      <c r="C8994" t="s">
        <v>8563</v>
      </c>
      <c r="D8994">
        <v>1.5313935681470137E-4</v>
      </c>
      <c r="E8994" s="4">
        <v>2.66872867941856E-2</v>
      </c>
      <c r="F8994">
        <v>2.9067172303574718</v>
      </c>
      <c r="G8994" s="14">
        <f t="shared" si="1126"/>
        <v>2.9067172303574718</v>
      </c>
      <c r="H8994">
        <f t="shared" si="1127"/>
        <v>6530</v>
      </c>
      <c r="I8994" s="29">
        <f t="shared" si="1128"/>
        <v>2246.5205530834978</v>
      </c>
      <c r="J8994">
        <f t="shared" si="1129"/>
        <v>1.5313935681470137E-4</v>
      </c>
      <c r="K8994">
        <f t="shared" si="1130"/>
        <v>2.66872867941856E-2</v>
      </c>
      <c r="L8994">
        <f t="shared" si="1131"/>
        <v>9565</v>
      </c>
      <c r="M8994" s="21" t="str">
        <f t="shared" si="1132"/>
        <v>A</v>
      </c>
      <c r="N8994" t="str">
        <f t="shared" si="1133"/>
        <v>G34174</v>
      </c>
    </row>
    <row r="8995" spans="2:14" x14ac:dyDescent="0.25">
      <c r="B8995">
        <v>6529</v>
      </c>
      <c r="C8995" t="s">
        <v>8563</v>
      </c>
      <c r="D8995">
        <v>0.11410629499157604</v>
      </c>
      <c r="E8995" s="4">
        <v>6.9674788974225504E-3</v>
      </c>
      <c r="F8995">
        <v>2.9067172303574718</v>
      </c>
      <c r="G8995" s="14">
        <f t="shared" si="1126"/>
        <v>2.9067172303574718</v>
      </c>
      <c r="H8995">
        <f t="shared" si="1127"/>
        <v>6529</v>
      </c>
      <c r="I8995" s="29">
        <f t="shared" si="1128"/>
        <v>2246.1765223709276</v>
      </c>
      <c r="J8995">
        <f t="shared" si="1129"/>
        <v>0.11410629499157604</v>
      </c>
      <c r="K8995">
        <f t="shared" si="1130"/>
        <v>6.9674788974225504E-3</v>
      </c>
      <c r="L8995">
        <f t="shared" si="1131"/>
        <v>9564</v>
      </c>
      <c r="M8995" s="21" t="str">
        <f t="shared" si="1132"/>
        <v>A</v>
      </c>
      <c r="N8995" t="str">
        <f t="shared" si="1133"/>
        <v>G34174</v>
      </c>
    </row>
    <row r="8996" spans="2:14" x14ac:dyDescent="0.25">
      <c r="B8996">
        <v>6529</v>
      </c>
      <c r="C8996" t="s">
        <v>7689</v>
      </c>
      <c r="D8996">
        <v>0</v>
      </c>
      <c r="E8996" s="4">
        <v>2.23768427968025E-2</v>
      </c>
      <c r="F8996">
        <v>40.060717190481462</v>
      </c>
      <c r="G8996" s="14">
        <f t="shared" si="1126"/>
        <v>40.060717190481462</v>
      </c>
      <c r="H8996">
        <f t="shared" si="1127"/>
        <v>6529</v>
      </c>
      <c r="I8996" s="29">
        <f t="shared" si="1128"/>
        <v>162.97761143306013</v>
      </c>
      <c r="J8996">
        <f t="shared" si="1129"/>
        <v>0</v>
      </c>
      <c r="K8996">
        <f t="shared" si="1130"/>
        <v>2.23768427968025E-2</v>
      </c>
      <c r="L8996">
        <f t="shared" si="1131"/>
        <v>3337</v>
      </c>
      <c r="M8996" s="21" t="str">
        <f t="shared" si="1132"/>
        <v>D</v>
      </c>
      <c r="N8996" t="str">
        <f t="shared" si="1133"/>
        <v>G46135</v>
      </c>
    </row>
    <row r="8997" spans="2:14" x14ac:dyDescent="0.25">
      <c r="B8997">
        <v>6529</v>
      </c>
      <c r="C8997" t="s">
        <v>8227</v>
      </c>
      <c r="D8997">
        <v>6.8004288558737941E-2</v>
      </c>
      <c r="E8997" s="4">
        <v>1.8517039716243699E-2</v>
      </c>
      <c r="F8997">
        <v>409.48464730252783</v>
      </c>
      <c r="G8997" s="14">
        <f t="shared" si="1126"/>
        <v>409.48464730252783</v>
      </c>
      <c r="H8997">
        <f t="shared" si="1127"/>
        <v>6529</v>
      </c>
      <c r="I8997" s="29" t="str">
        <f t="shared" si="1128"/>
        <v/>
      </c>
      <c r="J8997" t="str">
        <f t="shared" si="1129"/>
        <v/>
      </c>
      <c r="K8997" t="str">
        <f t="shared" si="1130"/>
        <v/>
      </c>
      <c r="L8997" t="str">
        <f t="shared" si="1131"/>
        <v/>
      </c>
      <c r="M8997" s="21" t="str">
        <f t="shared" si="1132"/>
        <v/>
      </c>
      <c r="N8997" t="str">
        <f t="shared" si="1133"/>
        <v>G47559</v>
      </c>
    </row>
    <row r="8998" spans="2:14" x14ac:dyDescent="0.25">
      <c r="B8998">
        <v>6527</v>
      </c>
      <c r="C8998" t="s">
        <v>8696</v>
      </c>
      <c r="D8998">
        <v>8.1201164394055468E-3</v>
      </c>
      <c r="E8998" s="4">
        <v>3.5308104008436203E-2</v>
      </c>
      <c r="F8998">
        <v>69.800526456181743</v>
      </c>
      <c r="G8998" s="14">
        <f t="shared" si="1126"/>
        <v>69.800526456181743</v>
      </c>
      <c r="H8998">
        <f t="shared" si="1127"/>
        <v>6527</v>
      </c>
      <c r="I8998" s="29">
        <f t="shared" si="1128"/>
        <v>93.509323373046698</v>
      </c>
      <c r="J8998">
        <f t="shared" si="1129"/>
        <v>8.1201164394055468E-3</v>
      </c>
      <c r="K8998">
        <f t="shared" si="1130"/>
        <v>3.5308104008436203E-2</v>
      </c>
      <c r="L8998">
        <f t="shared" si="1131"/>
        <v>1540</v>
      </c>
      <c r="M8998" s="21" t="str">
        <f t="shared" si="1132"/>
        <v>E</v>
      </c>
      <c r="N8998" t="str">
        <f t="shared" si="1133"/>
        <v>G45976</v>
      </c>
    </row>
    <row r="8999" spans="2:14" x14ac:dyDescent="0.25">
      <c r="B8999">
        <v>6525</v>
      </c>
      <c r="C8999" t="s">
        <v>7178</v>
      </c>
      <c r="D8999">
        <v>1.946360153256705E-2</v>
      </c>
      <c r="E8999" s="4">
        <v>3.76244001090527E-2</v>
      </c>
      <c r="F8999">
        <v>35.11043303861689</v>
      </c>
      <c r="G8999" s="14">
        <f t="shared" si="1126"/>
        <v>35.11043303861689</v>
      </c>
      <c r="H8999">
        <f t="shared" si="1127"/>
        <v>6525</v>
      </c>
      <c r="I8999" s="29">
        <f t="shared" si="1128"/>
        <v>185.8421966149877</v>
      </c>
      <c r="J8999">
        <f t="shared" si="1129"/>
        <v>1.946360153256705E-2</v>
      </c>
      <c r="K8999">
        <f t="shared" si="1130"/>
        <v>3.76244001090527E-2</v>
      </c>
      <c r="L8999">
        <f t="shared" si="1131"/>
        <v>3784</v>
      </c>
      <c r="M8999" s="21" t="str">
        <f t="shared" si="1132"/>
        <v>D</v>
      </c>
      <c r="N8999" t="str">
        <f t="shared" si="1133"/>
        <v>G33993</v>
      </c>
    </row>
    <row r="9000" spans="2:14" x14ac:dyDescent="0.25">
      <c r="B9000">
        <v>6525</v>
      </c>
      <c r="C9000" t="s">
        <v>7182</v>
      </c>
      <c r="D9000">
        <v>0</v>
      </c>
      <c r="E9000" s="4">
        <v>5.83398714661598E-2</v>
      </c>
      <c r="F9000">
        <v>40.114341766011101</v>
      </c>
      <c r="G9000" s="14">
        <f t="shared" si="1126"/>
        <v>40.114341766011101</v>
      </c>
      <c r="H9000">
        <f t="shared" si="1127"/>
        <v>6525</v>
      </c>
      <c r="I9000" s="29">
        <f t="shared" si="1128"/>
        <v>162.66002912526002</v>
      </c>
      <c r="J9000">
        <f t="shared" si="1129"/>
        <v>0</v>
      </c>
      <c r="K9000">
        <f t="shared" si="1130"/>
        <v>5.83398714661598E-2</v>
      </c>
      <c r="L9000">
        <f t="shared" si="1131"/>
        <v>3323</v>
      </c>
      <c r="M9000" s="21" t="str">
        <f t="shared" si="1132"/>
        <v>D</v>
      </c>
      <c r="N9000" t="str">
        <f t="shared" si="1133"/>
        <v>G33997</v>
      </c>
    </row>
    <row r="9001" spans="2:14" x14ac:dyDescent="0.25">
      <c r="B9001">
        <v>6524</v>
      </c>
      <c r="C9001" t="s">
        <v>9208</v>
      </c>
      <c r="D9001">
        <v>-2.1459227467811159E-3</v>
      </c>
      <c r="E9001" s="4">
        <v>4.1335262358188601E-2</v>
      </c>
      <c r="F9001">
        <v>28.760669587680876</v>
      </c>
      <c r="G9001" s="14">
        <f t="shared" si="1126"/>
        <v>28.760669587680876</v>
      </c>
      <c r="H9001">
        <f t="shared" si="1127"/>
        <v>6524</v>
      </c>
      <c r="I9001" s="29">
        <f t="shared" si="1128"/>
        <v>226.83755606282685</v>
      </c>
      <c r="J9001">
        <f t="shared" si="1129"/>
        <v>-2.1459227467811159E-3</v>
      </c>
      <c r="K9001">
        <f t="shared" si="1130"/>
        <v>4.1335262358188601E-2</v>
      </c>
      <c r="L9001">
        <f t="shared" si="1131"/>
        <v>4454</v>
      </c>
      <c r="M9001" s="21" t="str">
        <f t="shared" si="1132"/>
        <v>C</v>
      </c>
      <c r="N9001" t="str">
        <f t="shared" si="1133"/>
        <v>G46255</v>
      </c>
    </row>
    <row r="9002" spans="2:14" x14ac:dyDescent="0.25">
      <c r="B9002">
        <v>6522</v>
      </c>
      <c r="C9002" t="s">
        <v>7439</v>
      </c>
      <c r="D9002">
        <v>4.7224777675559645E-2</v>
      </c>
      <c r="E9002" s="4">
        <v>3.7685588002204902E-2</v>
      </c>
      <c r="F9002">
        <v>131.85255883761852</v>
      </c>
      <c r="G9002" s="14">
        <f t="shared" si="1126"/>
        <v>131.85255883761852</v>
      </c>
      <c r="H9002">
        <f t="shared" si="1127"/>
        <v>6522</v>
      </c>
      <c r="I9002" s="29" t="str">
        <f t="shared" si="1128"/>
        <v/>
      </c>
      <c r="J9002" t="str">
        <f t="shared" si="1129"/>
        <v/>
      </c>
      <c r="K9002" t="str">
        <f t="shared" si="1130"/>
        <v/>
      </c>
      <c r="L9002" t="str">
        <f t="shared" si="1131"/>
        <v/>
      </c>
      <c r="M9002" s="21" t="str">
        <f t="shared" si="1132"/>
        <v/>
      </c>
      <c r="N9002" t="str">
        <f t="shared" si="1133"/>
        <v>G47783</v>
      </c>
    </row>
    <row r="9003" spans="2:14" x14ac:dyDescent="0.25">
      <c r="B9003">
        <v>6518</v>
      </c>
      <c r="C9003" t="s">
        <v>7053</v>
      </c>
      <c r="D9003">
        <v>0.12289045719545873</v>
      </c>
      <c r="E9003" s="4">
        <v>0.100558437407017</v>
      </c>
      <c r="F9003">
        <v>184.94385368252455</v>
      </c>
      <c r="G9003" s="14">
        <f t="shared" si="1126"/>
        <v>184.94385368252455</v>
      </c>
      <c r="H9003">
        <f t="shared" si="1127"/>
        <v>6518</v>
      </c>
      <c r="I9003" s="29" t="str">
        <f t="shared" si="1128"/>
        <v/>
      </c>
      <c r="J9003" t="str">
        <f t="shared" si="1129"/>
        <v/>
      </c>
      <c r="K9003" t="str">
        <f t="shared" si="1130"/>
        <v/>
      </c>
      <c r="L9003" t="str">
        <f t="shared" si="1131"/>
        <v/>
      </c>
      <c r="M9003" s="21" t="str">
        <f t="shared" si="1132"/>
        <v/>
      </c>
      <c r="N9003" t="str">
        <f t="shared" si="1133"/>
        <v>G52169</v>
      </c>
    </row>
    <row r="9004" spans="2:14" x14ac:dyDescent="0.25">
      <c r="B9004">
        <v>6517</v>
      </c>
      <c r="C9004" t="s">
        <v>8474</v>
      </c>
      <c r="D9004">
        <v>6.2400900209707948E-3</v>
      </c>
      <c r="E9004" s="4">
        <v>1.1672552936943263E-3</v>
      </c>
      <c r="F9004">
        <v>15.017615731321294</v>
      </c>
      <c r="G9004" s="14">
        <f t="shared" si="1126"/>
        <v>15.017615731321294</v>
      </c>
      <c r="H9004">
        <f t="shared" si="1127"/>
        <v>6517</v>
      </c>
      <c r="I9004" s="29">
        <f t="shared" si="1128"/>
        <v>433.95703529741434</v>
      </c>
      <c r="J9004">
        <f t="shared" si="1129"/>
        <v>6.2400900209707948E-3</v>
      </c>
      <c r="K9004">
        <f t="shared" si="1130"/>
        <v>1.1672552936943263E-3</v>
      </c>
      <c r="L9004">
        <f t="shared" si="1131"/>
        <v>6738</v>
      </c>
      <c r="M9004" s="21" t="str">
        <f t="shared" si="1132"/>
        <v>B</v>
      </c>
      <c r="N9004" t="str">
        <f t="shared" si="1133"/>
        <v>G52257</v>
      </c>
    </row>
    <row r="9005" spans="2:14" x14ac:dyDescent="0.25">
      <c r="B9005">
        <v>6515</v>
      </c>
      <c r="C9005" t="s">
        <v>8571</v>
      </c>
      <c r="D9005">
        <v>8.7183422870299315E-2</v>
      </c>
      <c r="E9005" s="4">
        <v>-4.8758395016193397E-2</v>
      </c>
      <c r="F9005">
        <v>18.503985323351337</v>
      </c>
      <c r="G9005" s="14">
        <f t="shared" si="1126"/>
        <v>18.503985323351337</v>
      </c>
      <c r="H9005">
        <f t="shared" si="1127"/>
        <v>6515</v>
      </c>
      <c r="I9005" s="29">
        <f t="shared" si="1128"/>
        <v>352.08631471288044</v>
      </c>
      <c r="J9005">
        <f t="shared" si="1129"/>
        <v>8.7183422870299315E-2</v>
      </c>
      <c r="K9005">
        <f t="shared" si="1130"/>
        <v>-4.8758395016193397E-2</v>
      </c>
      <c r="L9005">
        <f t="shared" si="1131"/>
        <v>5985</v>
      </c>
      <c r="M9005" s="21" t="str">
        <f t="shared" si="1132"/>
        <v>C</v>
      </c>
      <c r="N9005" t="str">
        <f t="shared" si="1133"/>
        <v>G34154</v>
      </c>
    </row>
    <row r="9006" spans="2:14" x14ac:dyDescent="0.25">
      <c r="B9006">
        <v>6515</v>
      </c>
      <c r="C9006" t="s">
        <v>7620</v>
      </c>
      <c r="D9006">
        <v>7.843438219493476E-2</v>
      </c>
      <c r="E9006" s="4">
        <v>-3.7973050028085702E-2</v>
      </c>
      <c r="F9006">
        <v>56.499342180516855</v>
      </c>
      <c r="G9006" s="14">
        <f t="shared" si="1126"/>
        <v>56.499342180516855</v>
      </c>
      <c r="H9006">
        <f t="shared" si="1127"/>
        <v>6515</v>
      </c>
      <c r="I9006" s="29">
        <f t="shared" si="1128"/>
        <v>115.31107705970111</v>
      </c>
      <c r="J9006">
        <f t="shared" si="1129"/>
        <v>7.843438219493476E-2</v>
      </c>
      <c r="K9006">
        <f t="shared" si="1130"/>
        <v>-3.7973050028085702E-2</v>
      </c>
      <c r="L9006">
        <f t="shared" si="1131"/>
        <v>2154</v>
      </c>
      <c r="M9006" s="21" t="str">
        <f t="shared" si="1132"/>
        <v>E</v>
      </c>
      <c r="N9006" t="str">
        <f t="shared" si="1133"/>
        <v>G47858</v>
      </c>
    </row>
    <row r="9007" spans="2:14" x14ac:dyDescent="0.25">
      <c r="B9007">
        <v>6514</v>
      </c>
      <c r="C9007" t="s">
        <v>8261</v>
      </c>
      <c r="D9007">
        <v>1.289530242554498E-2</v>
      </c>
      <c r="E9007" s="4">
        <v>5.907175567699618E-3</v>
      </c>
      <c r="F9007">
        <v>224.16548204879845</v>
      </c>
      <c r="G9007" s="14">
        <f t="shared" si="1126"/>
        <v>224.16548204879845</v>
      </c>
      <c r="H9007">
        <f t="shared" si="1127"/>
        <v>6514</v>
      </c>
      <c r="I9007" s="29" t="str">
        <f t="shared" si="1128"/>
        <v/>
      </c>
      <c r="J9007" t="str">
        <f t="shared" si="1129"/>
        <v/>
      </c>
      <c r="K9007" t="str">
        <f t="shared" si="1130"/>
        <v/>
      </c>
      <c r="L9007" t="str">
        <f t="shared" si="1131"/>
        <v/>
      </c>
      <c r="M9007" s="21" t="str">
        <f t="shared" si="1132"/>
        <v/>
      </c>
      <c r="N9007" t="str">
        <f t="shared" si="1133"/>
        <v>G43909</v>
      </c>
    </row>
    <row r="9008" spans="2:14" x14ac:dyDescent="0.25">
      <c r="B9008">
        <v>6513</v>
      </c>
      <c r="C9008" t="s">
        <v>7505</v>
      </c>
      <c r="D9008">
        <v>0</v>
      </c>
      <c r="E9008" s="4">
        <v>1.37894540093839E-2</v>
      </c>
      <c r="F9008">
        <v>5.0517031839881978</v>
      </c>
      <c r="G9008" s="14">
        <f t="shared" si="1126"/>
        <v>5.0517031839881978</v>
      </c>
      <c r="H9008">
        <f t="shared" si="1127"/>
        <v>6513</v>
      </c>
      <c r="I9008" s="29">
        <f t="shared" si="1128"/>
        <v>1289.268146363687</v>
      </c>
      <c r="J9008">
        <f t="shared" si="1129"/>
        <v>0</v>
      </c>
      <c r="K9008">
        <f t="shared" si="1130"/>
        <v>1.37894540093839E-2</v>
      </c>
      <c r="L9008">
        <f t="shared" si="1131"/>
        <v>8949</v>
      </c>
      <c r="M9008" s="21" t="str">
        <f t="shared" si="1132"/>
        <v>A</v>
      </c>
      <c r="N9008" t="str">
        <f t="shared" si="1133"/>
        <v>G47434</v>
      </c>
    </row>
    <row r="9009" spans="2:14" x14ac:dyDescent="0.25">
      <c r="B9009">
        <v>6512</v>
      </c>
      <c r="C9009" t="s">
        <v>7035</v>
      </c>
      <c r="D9009">
        <v>-1.0595823095823095E-2</v>
      </c>
      <c r="E9009" s="4">
        <v>3.5033561289310497E-2</v>
      </c>
      <c r="F9009">
        <v>611.48598403683366</v>
      </c>
      <c r="G9009" s="14">
        <f t="shared" si="1126"/>
        <v>611.48598403683366</v>
      </c>
      <c r="H9009">
        <f t="shared" si="1127"/>
        <v>6512</v>
      </c>
      <c r="I9009" s="29" t="str">
        <f t="shared" si="1128"/>
        <v/>
      </c>
      <c r="J9009" t="str">
        <f t="shared" si="1129"/>
        <v/>
      </c>
      <c r="K9009" t="str">
        <f t="shared" si="1130"/>
        <v/>
      </c>
      <c r="L9009" t="str">
        <f t="shared" si="1131"/>
        <v/>
      </c>
      <c r="M9009" s="21" t="str">
        <f t="shared" si="1132"/>
        <v/>
      </c>
      <c r="N9009" t="str">
        <f t="shared" si="1133"/>
        <v>G43650</v>
      </c>
    </row>
    <row r="9010" spans="2:14" x14ac:dyDescent="0.25">
      <c r="B9010">
        <v>6512</v>
      </c>
      <c r="C9010" t="s">
        <v>7664</v>
      </c>
      <c r="D9010">
        <v>1.3206388206388206E-2</v>
      </c>
      <c r="E9010" s="4">
        <v>2.4658737704157802E-2</v>
      </c>
      <c r="F9010">
        <v>40.541530785464801</v>
      </c>
      <c r="G9010" s="14">
        <f t="shared" si="1126"/>
        <v>40.541530785464801</v>
      </c>
      <c r="H9010">
        <f t="shared" si="1127"/>
        <v>6512</v>
      </c>
      <c r="I9010" s="29">
        <f t="shared" si="1128"/>
        <v>160.62540989041099</v>
      </c>
      <c r="J9010">
        <f t="shared" si="1129"/>
        <v>1.3206388206388206E-2</v>
      </c>
      <c r="K9010">
        <f t="shared" si="1130"/>
        <v>2.4658737704157802E-2</v>
      </c>
      <c r="L9010">
        <f t="shared" si="1131"/>
        <v>3264</v>
      </c>
      <c r="M9010" s="21" t="str">
        <f t="shared" si="1132"/>
        <v>D</v>
      </c>
      <c r="N9010" t="str">
        <f t="shared" si="1133"/>
        <v>G46160</v>
      </c>
    </row>
    <row r="9011" spans="2:14" x14ac:dyDescent="0.25">
      <c r="B9011">
        <v>6510</v>
      </c>
      <c r="C9011" t="s">
        <v>7841</v>
      </c>
      <c r="D9011">
        <v>9.1551459293394782E-2</v>
      </c>
      <c r="E9011" s="4">
        <v>4.8481501638889299E-2</v>
      </c>
      <c r="F9011">
        <v>543.4891036108246</v>
      </c>
      <c r="G9011" s="14">
        <f t="shared" si="1126"/>
        <v>543.4891036108246</v>
      </c>
      <c r="H9011">
        <f t="shared" si="1127"/>
        <v>6510</v>
      </c>
      <c r="I9011" s="29" t="str">
        <f t="shared" si="1128"/>
        <v/>
      </c>
      <c r="J9011" t="str">
        <f t="shared" si="1129"/>
        <v/>
      </c>
      <c r="K9011" t="str">
        <f t="shared" si="1130"/>
        <v/>
      </c>
      <c r="L9011" t="str">
        <f t="shared" si="1131"/>
        <v/>
      </c>
      <c r="M9011" s="21" t="str">
        <f t="shared" si="1132"/>
        <v/>
      </c>
      <c r="N9011" t="str">
        <f t="shared" si="1133"/>
        <v>G47724</v>
      </c>
    </row>
    <row r="9012" spans="2:14" x14ac:dyDescent="0.25">
      <c r="B9012">
        <v>6509</v>
      </c>
      <c r="C9012" t="s">
        <v>8067</v>
      </c>
      <c r="D9012">
        <v>4.9546781379628205E-3</v>
      </c>
      <c r="E9012" s="4">
        <v>4.4122780320321908E-2</v>
      </c>
      <c r="F9012">
        <v>11.462831543906876</v>
      </c>
      <c r="G9012" s="14">
        <f t="shared" si="1126"/>
        <v>11.462831543906876</v>
      </c>
      <c r="H9012">
        <f t="shared" si="1127"/>
        <v>6509</v>
      </c>
      <c r="I9012" s="29">
        <f t="shared" si="1128"/>
        <v>567.83526610053786</v>
      </c>
      <c r="J9012">
        <f t="shared" si="1129"/>
        <v>4.9546781379628205E-3</v>
      </c>
      <c r="K9012">
        <f t="shared" si="1130"/>
        <v>4.4122780320321908E-2</v>
      </c>
      <c r="L9012">
        <f t="shared" si="1131"/>
        <v>7371</v>
      </c>
      <c r="M9012" s="21" t="str">
        <f t="shared" si="1132"/>
        <v>B</v>
      </c>
      <c r="N9012" t="str">
        <f t="shared" si="1133"/>
        <v>G43600</v>
      </c>
    </row>
    <row r="9013" spans="2:14" x14ac:dyDescent="0.25">
      <c r="B9013">
        <v>6509</v>
      </c>
      <c r="C9013" t="s">
        <v>8633</v>
      </c>
      <c r="D9013">
        <v>7.2975879551390385E-3</v>
      </c>
      <c r="E9013" s="4">
        <v>1.1035663541406416E-2</v>
      </c>
      <c r="F9013">
        <v>10.724491722612214</v>
      </c>
      <c r="G9013" s="14">
        <f t="shared" si="1126"/>
        <v>10.724491722612214</v>
      </c>
      <c r="H9013">
        <f t="shared" si="1127"/>
        <v>6509</v>
      </c>
      <c r="I9013" s="29">
        <f t="shared" si="1128"/>
        <v>606.92853035412406</v>
      </c>
      <c r="J9013">
        <f t="shared" si="1129"/>
        <v>7.2975879551390385E-3</v>
      </c>
      <c r="K9013">
        <f t="shared" si="1130"/>
        <v>1.1035663541406416E-2</v>
      </c>
      <c r="L9013">
        <f t="shared" si="1131"/>
        <v>7499</v>
      </c>
      <c r="M9013" s="21" t="str">
        <f t="shared" si="1132"/>
        <v>B</v>
      </c>
      <c r="N9013" t="str">
        <f t="shared" si="1133"/>
        <v>G47483</v>
      </c>
    </row>
    <row r="9014" spans="2:14" x14ac:dyDescent="0.25">
      <c r="B9014">
        <v>6507</v>
      </c>
      <c r="C9014" t="s">
        <v>7591</v>
      </c>
      <c r="D9014">
        <v>4.7179960043030579E-2</v>
      </c>
      <c r="E9014" s="4">
        <v>6.45268559455872E-2</v>
      </c>
      <c r="F9014">
        <v>88.52705890240793</v>
      </c>
      <c r="G9014" s="14">
        <f t="shared" si="1126"/>
        <v>88.52705890240793</v>
      </c>
      <c r="H9014">
        <f t="shared" si="1127"/>
        <v>6507</v>
      </c>
      <c r="I9014" s="29">
        <f t="shared" si="1128"/>
        <v>73.502950179032894</v>
      </c>
      <c r="J9014">
        <f t="shared" si="1129"/>
        <v>4.7179960043030579E-2</v>
      </c>
      <c r="K9014">
        <f t="shared" si="1130"/>
        <v>6.45268559455872E-2</v>
      </c>
      <c r="L9014">
        <f t="shared" si="1131"/>
        <v>865</v>
      </c>
      <c r="M9014" s="21" t="str">
        <f t="shared" si="1132"/>
        <v>E</v>
      </c>
      <c r="N9014" t="str">
        <f t="shared" si="1133"/>
        <v>G43933</v>
      </c>
    </row>
    <row r="9015" spans="2:14" x14ac:dyDescent="0.25">
      <c r="B9015">
        <v>6507</v>
      </c>
      <c r="C9015" t="s">
        <v>8209</v>
      </c>
      <c r="D9015">
        <v>0</v>
      </c>
      <c r="E9015" s="4">
        <v>3.5868886858224897E-2</v>
      </c>
      <c r="F9015">
        <v>243.37119111428945</v>
      </c>
      <c r="G9015" s="14">
        <f t="shared" si="1126"/>
        <v>243.37119111428945</v>
      </c>
      <c r="H9015">
        <f t="shared" si="1127"/>
        <v>6507</v>
      </c>
      <c r="I9015" s="29" t="str">
        <f t="shared" si="1128"/>
        <v/>
      </c>
      <c r="J9015" t="str">
        <f t="shared" si="1129"/>
        <v/>
      </c>
      <c r="K9015" t="str">
        <f t="shared" si="1130"/>
        <v/>
      </c>
      <c r="L9015" t="str">
        <f t="shared" si="1131"/>
        <v/>
      </c>
      <c r="M9015" s="21" t="str">
        <f t="shared" si="1132"/>
        <v/>
      </c>
      <c r="N9015" t="str">
        <f t="shared" si="1133"/>
        <v>G47540</v>
      </c>
    </row>
    <row r="9016" spans="2:14" x14ac:dyDescent="0.25">
      <c r="B9016">
        <v>6504</v>
      </c>
      <c r="C9016" t="s">
        <v>9208</v>
      </c>
      <c r="D9016">
        <v>1.076260762607626E-3</v>
      </c>
      <c r="E9016" s="4">
        <v>9.9434424191713298E-3</v>
      </c>
      <c r="F9016">
        <v>28.760669587680876</v>
      </c>
      <c r="G9016" s="14">
        <f t="shared" si="1126"/>
        <v>28.760669587680876</v>
      </c>
      <c r="H9016">
        <f t="shared" si="1127"/>
        <v>6504</v>
      </c>
      <c r="I9016" s="29">
        <f t="shared" si="1128"/>
        <v>226.14216196085619</v>
      </c>
      <c r="J9016">
        <f t="shared" si="1129"/>
        <v>1.076260762607626E-3</v>
      </c>
      <c r="K9016">
        <f t="shared" si="1130"/>
        <v>9.9434424191713298E-3</v>
      </c>
      <c r="L9016">
        <f t="shared" si="1131"/>
        <v>4447</v>
      </c>
      <c r="M9016" s="21" t="str">
        <f t="shared" si="1132"/>
        <v>C</v>
      </c>
      <c r="N9016" t="str">
        <f t="shared" si="1133"/>
        <v>G46255</v>
      </c>
    </row>
    <row r="9017" spans="2:14" x14ac:dyDescent="0.25">
      <c r="B9017">
        <v>6503</v>
      </c>
      <c r="C9017" t="s">
        <v>7344</v>
      </c>
      <c r="D9017">
        <v>0</v>
      </c>
      <c r="E9017" s="4">
        <v>7.9465345479548151E-3</v>
      </c>
      <c r="F9017">
        <v>12.249689752302865</v>
      </c>
      <c r="G9017" s="14">
        <f t="shared" si="1126"/>
        <v>12.249689752302865</v>
      </c>
      <c r="H9017">
        <f t="shared" si="1127"/>
        <v>6503</v>
      </c>
      <c r="I9017" s="29">
        <f t="shared" si="1128"/>
        <v>530.87058786753983</v>
      </c>
      <c r="J9017">
        <f t="shared" si="1129"/>
        <v>0</v>
      </c>
      <c r="K9017">
        <f t="shared" si="1130"/>
        <v>7.9465345479548151E-3</v>
      </c>
      <c r="L9017">
        <f t="shared" si="1131"/>
        <v>7232</v>
      </c>
      <c r="M9017" s="21" t="str">
        <f t="shared" si="1132"/>
        <v>B</v>
      </c>
      <c r="N9017" t="str">
        <f t="shared" si="1133"/>
        <v>G47895</v>
      </c>
    </row>
    <row r="9018" spans="2:14" x14ac:dyDescent="0.25">
      <c r="B9018">
        <v>6502</v>
      </c>
      <c r="C9018" t="s">
        <v>9007</v>
      </c>
      <c r="D9018">
        <v>2.4146416487234697E-2</v>
      </c>
      <c r="E9018" s="4">
        <v>1.63792781531811E-2</v>
      </c>
      <c r="F9018">
        <v>22.777762838795216</v>
      </c>
      <c r="G9018" s="14">
        <f t="shared" si="1126"/>
        <v>22.777762838795216</v>
      </c>
      <c r="H9018">
        <f t="shared" si="1127"/>
        <v>6502</v>
      </c>
      <c r="I9018" s="29">
        <f t="shared" si="1128"/>
        <v>285.45384575370838</v>
      </c>
      <c r="J9018">
        <f t="shared" si="1129"/>
        <v>2.4146416487234697E-2</v>
      </c>
      <c r="K9018">
        <f t="shared" si="1130"/>
        <v>1.63792781531811E-2</v>
      </c>
      <c r="L9018">
        <f t="shared" si="1131"/>
        <v>5342</v>
      </c>
      <c r="M9018" s="21" t="str">
        <f t="shared" si="1132"/>
        <v>C</v>
      </c>
      <c r="N9018" t="str">
        <f t="shared" si="1133"/>
        <v>G41364</v>
      </c>
    </row>
    <row r="9019" spans="2:14" x14ac:dyDescent="0.25">
      <c r="B9019">
        <v>6502</v>
      </c>
      <c r="C9019" t="s">
        <v>7979</v>
      </c>
      <c r="D9019">
        <v>6.920947400799754E-2</v>
      </c>
      <c r="E9019" s="4">
        <v>4.4833276420831701E-2</v>
      </c>
      <c r="F9019">
        <v>39.721546840392847</v>
      </c>
      <c r="G9019" s="14">
        <f t="shared" si="1126"/>
        <v>39.721546840392847</v>
      </c>
      <c r="H9019">
        <f t="shared" si="1127"/>
        <v>6502</v>
      </c>
      <c r="I9019" s="29">
        <f t="shared" si="1128"/>
        <v>163.68949643693421</v>
      </c>
      <c r="J9019">
        <f t="shared" si="1129"/>
        <v>6.920947400799754E-2</v>
      </c>
      <c r="K9019">
        <f t="shared" si="1130"/>
        <v>4.4833276420831701E-2</v>
      </c>
      <c r="L9019">
        <f t="shared" si="1131"/>
        <v>3348</v>
      </c>
      <c r="M9019" s="21" t="str">
        <f t="shared" si="1132"/>
        <v>D</v>
      </c>
      <c r="N9019" t="str">
        <f t="shared" si="1133"/>
        <v>G43662</v>
      </c>
    </row>
    <row r="9020" spans="2:14" x14ac:dyDescent="0.25">
      <c r="B9020">
        <v>6502</v>
      </c>
      <c r="C9020" t="s">
        <v>8458</v>
      </c>
      <c r="D9020">
        <v>-1.0099456577463344E-2</v>
      </c>
      <c r="E9020" s="4">
        <v>7.4235359206795727E-3</v>
      </c>
      <c r="F9020">
        <v>229.63006384773357</v>
      </c>
      <c r="G9020" s="14">
        <f t="shared" si="1126"/>
        <v>229.63006384773357</v>
      </c>
      <c r="H9020">
        <f t="shared" si="1127"/>
        <v>6502</v>
      </c>
      <c r="I9020" s="29" t="str">
        <f t="shared" si="1128"/>
        <v/>
      </c>
      <c r="J9020" t="str">
        <f t="shared" si="1129"/>
        <v/>
      </c>
      <c r="K9020" t="str">
        <f t="shared" si="1130"/>
        <v/>
      </c>
      <c r="L9020" t="str">
        <f t="shared" si="1131"/>
        <v/>
      </c>
      <c r="M9020" s="21" t="str">
        <f t="shared" si="1132"/>
        <v/>
      </c>
      <c r="N9020" t="str">
        <f t="shared" si="1133"/>
        <v>G45881</v>
      </c>
    </row>
    <row r="9021" spans="2:14" x14ac:dyDescent="0.25">
      <c r="B9021">
        <v>6502</v>
      </c>
      <c r="C9021" t="s">
        <v>8203</v>
      </c>
      <c r="D9021">
        <v>1.845585973546601E-3</v>
      </c>
      <c r="E9021" s="4">
        <v>1.44011760130525E-2</v>
      </c>
      <c r="F9021">
        <v>64.768984024442673</v>
      </c>
      <c r="G9021" s="14">
        <f t="shared" si="1126"/>
        <v>64.768984024442673</v>
      </c>
      <c r="H9021">
        <f t="shared" si="1127"/>
        <v>6502</v>
      </c>
      <c r="I9021" s="29">
        <f t="shared" si="1128"/>
        <v>100.38755583299346</v>
      </c>
      <c r="J9021">
        <f t="shared" si="1129"/>
        <v>1.845585973546601E-3</v>
      </c>
      <c r="K9021">
        <f t="shared" si="1130"/>
        <v>1.44011760130525E-2</v>
      </c>
      <c r="L9021">
        <f t="shared" si="1131"/>
        <v>1746</v>
      </c>
      <c r="M9021" s="21" t="str">
        <f t="shared" si="1132"/>
        <v>E</v>
      </c>
      <c r="N9021" t="str">
        <f t="shared" si="1133"/>
        <v>G47534</v>
      </c>
    </row>
    <row r="9022" spans="2:14" x14ac:dyDescent="0.25">
      <c r="B9022">
        <v>6500</v>
      </c>
      <c r="C9022" t="s">
        <v>8756</v>
      </c>
      <c r="D9022">
        <v>0</v>
      </c>
      <c r="E9022" s="4">
        <v>6.7541383206844302E-2</v>
      </c>
      <c r="F9022">
        <v>63.969933332083684</v>
      </c>
      <c r="G9022" s="14">
        <f t="shared" si="1126"/>
        <v>63.969933332083684</v>
      </c>
      <c r="H9022">
        <f t="shared" si="1127"/>
        <v>6500</v>
      </c>
      <c r="I9022" s="29">
        <f t="shared" si="1128"/>
        <v>101.61023564393757</v>
      </c>
      <c r="J9022">
        <f t="shared" si="1129"/>
        <v>0</v>
      </c>
      <c r="K9022">
        <f t="shared" si="1130"/>
        <v>6.7541383206844302E-2</v>
      </c>
      <c r="L9022">
        <f t="shared" si="1131"/>
        <v>1780</v>
      </c>
      <c r="M9022" s="21" t="str">
        <f t="shared" si="1132"/>
        <v>E</v>
      </c>
      <c r="N9022" t="str">
        <f t="shared" si="1133"/>
        <v>G47709</v>
      </c>
    </row>
    <row r="9023" spans="2:14" x14ac:dyDescent="0.25">
      <c r="B9023">
        <v>6499</v>
      </c>
      <c r="C9023" t="s">
        <v>8924</v>
      </c>
      <c r="D9023">
        <v>0</v>
      </c>
      <c r="E9023" s="4">
        <v>-1.4876843430101801E-3</v>
      </c>
      <c r="F9023">
        <v>42.151650251735219</v>
      </c>
      <c r="G9023" s="14">
        <f t="shared" si="1126"/>
        <v>42.151650251735219</v>
      </c>
      <c r="H9023">
        <f t="shared" si="1127"/>
        <v>6499</v>
      </c>
      <c r="I9023" s="29">
        <f t="shared" si="1128"/>
        <v>154.18138936879373</v>
      </c>
      <c r="J9023">
        <f t="shared" si="1129"/>
        <v>0</v>
      </c>
      <c r="K9023">
        <f t="shared" si="1130"/>
        <v>-1.4876843430101801E-3</v>
      </c>
      <c r="L9023">
        <f t="shared" si="1131"/>
        <v>3098</v>
      </c>
      <c r="M9023" s="21" t="str">
        <f t="shared" si="1132"/>
        <v>D</v>
      </c>
      <c r="N9023" t="str">
        <f t="shared" si="1133"/>
        <v>G47491</v>
      </c>
    </row>
    <row r="9024" spans="2:14" x14ac:dyDescent="0.25">
      <c r="B9024">
        <v>6498</v>
      </c>
      <c r="C9024" t="s">
        <v>7816</v>
      </c>
      <c r="D9024">
        <v>4.6168051708217911E-4</v>
      </c>
      <c r="E9024" s="4">
        <v>1.431238884106275E-2</v>
      </c>
      <c r="F9024">
        <v>162.393431709928</v>
      </c>
      <c r="G9024" s="14">
        <f t="shared" si="1126"/>
        <v>162.393431709928</v>
      </c>
      <c r="H9024">
        <f t="shared" si="1127"/>
        <v>6498</v>
      </c>
      <c r="I9024" s="29" t="str">
        <f t="shared" si="1128"/>
        <v/>
      </c>
      <c r="J9024" t="str">
        <f t="shared" si="1129"/>
        <v/>
      </c>
      <c r="K9024" t="str">
        <f t="shared" si="1130"/>
        <v/>
      </c>
      <c r="L9024" t="str">
        <f t="shared" si="1131"/>
        <v/>
      </c>
      <c r="M9024" s="21" t="str">
        <f t="shared" si="1132"/>
        <v/>
      </c>
      <c r="N9024" t="str">
        <f t="shared" si="1133"/>
        <v>G47913</v>
      </c>
    </row>
    <row r="9025" spans="2:14" x14ac:dyDescent="0.25">
      <c r="B9025">
        <v>6497</v>
      </c>
      <c r="C9025" t="s">
        <v>9208</v>
      </c>
      <c r="D9025">
        <v>1.231337540403263E-3</v>
      </c>
      <c r="E9025" s="4">
        <v>7.4109784327447224E-3</v>
      </c>
      <c r="F9025">
        <v>28.760669587680876</v>
      </c>
      <c r="G9025" s="14">
        <f t="shared" si="1126"/>
        <v>28.760669587680876</v>
      </c>
      <c r="H9025">
        <f t="shared" si="1127"/>
        <v>6497</v>
      </c>
      <c r="I9025" s="29">
        <f t="shared" si="1128"/>
        <v>225.89877402516646</v>
      </c>
      <c r="J9025">
        <f t="shared" si="1129"/>
        <v>1.231337540403263E-3</v>
      </c>
      <c r="K9025">
        <f t="shared" si="1130"/>
        <v>7.4109784327447224E-3</v>
      </c>
      <c r="L9025">
        <f t="shared" si="1131"/>
        <v>4443</v>
      </c>
      <c r="M9025" s="21" t="str">
        <f t="shared" si="1132"/>
        <v>C</v>
      </c>
      <c r="N9025" t="str">
        <f t="shared" si="1133"/>
        <v>G46255</v>
      </c>
    </row>
    <row r="9026" spans="2:14" x14ac:dyDescent="0.25">
      <c r="B9026">
        <v>6495</v>
      </c>
      <c r="C9026" t="s">
        <v>7188</v>
      </c>
      <c r="D9026">
        <v>2.9253271747498076E-3</v>
      </c>
      <c r="E9026" s="4">
        <v>1.6093609854579E-2</v>
      </c>
      <c r="F9026">
        <v>4.1191726258658754</v>
      </c>
      <c r="G9026" s="14">
        <f t="shared" si="1126"/>
        <v>4.1191726258658754</v>
      </c>
      <c r="H9026">
        <f t="shared" si="1127"/>
        <v>6495</v>
      </c>
      <c r="I9026" s="29">
        <f t="shared" si="1128"/>
        <v>1576.7729565921534</v>
      </c>
      <c r="J9026">
        <f t="shared" si="1129"/>
        <v>2.9253271747498076E-3</v>
      </c>
      <c r="K9026">
        <f t="shared" si="1130"/>
        <v>1.6093609854579E-2</v>
      </c>
      <c r="L9026">
        <f t="shared" si="1131"/>
        <v>9167</v>
      </c>
      <c r="M9026" s="21" t="str">
        <f t="shared" si="1132"/>
        <v>A</v>
      </c>
      <c r="N9026" t="str">
        <f t="shared" si="1133"/>
        <v>G33999</v>
      </c>
    </row>
    <row r="9027" spans="2:14" x14ac:dyDescent="0.25">
      <c r="B9027">
        <v>6494</v>
      </c>
      <c r="C9027" t="s">
        <v>7210</v>
      </c>
      <c r="D9027">
        <v>3.0797659377887281E-3</v>
      </c>
      <c r="E9027" s="4">
        <v>2.162968646734955E-2</v>
      </c>
      <c r="F9027">
        <v>153.96342969876059</v>
      </c>
      <c r="G9027" s="14">
        <f t="shared" si="1126"/>
        <v>153.96342969876059</v>
      </c>
      <c r="H9027">
        <f t="shared" si="1127"/>
        <v>6494</v>
      </c>
      <c r="I9027" s="29" t="str">
        <f t="shared" si="1128"/>
        <v/>
      </c>
      <c r="J9027" t="str">
        <f t="shared" si="1129"/>
        <v/>
      </c>
      <c r="K9027" t="str">
        <f t="shared" si="1130"/>
        <v/>
      </c>
      <c r="L9027" t="str">
        <f t="shared" si="1131"/>
        <v/>
      </c>
      <c r="M9027" s="21" t="str">
        <f t="shared" si="1132"/>
        <v/>
      </c>
      <c r="N9027" t="str">
        <f t="shared" si="1133"/>
        <v>G45984</v>
      </c>
    </row>
    <row r="9028" spans="2:14" x14ac:dyDescent="0.25">
      <c r="B9028">
        <v>6492</v>
      </c>
      <c r="C9028" t="s">
        <v>7864</v>
      </c>
      <c r="D9028">
        <v>2.4645717806531116E-3</v>
      </c>
      <c r="E9028" s="4">
        <v>0.13314636051654799</v>
      </c>
      <c r="F9028">
        <v>619.16334774703796</v>
      </c>
      <c r="G9028" s="14">
        <f t="shared" si="1126"/>
        <v>619.16334774703796</v>
      </c>
      <c r="H9028">
        <f t="shared" si="1127"/>
        <v>6492</v>
      </c>
      <c r="I9028" s="29" t="str">
        <f t="shared" si="1128"/>
        <v/>
      </c>
      <c r="J9028" t="str">
        <f t="shared" si="1129"/>
        <v/>
      </c>
      <c r="K9028" t="str">
        <f t="shared" si="1130"/>
        <v/>
      </c>
      <c r="L9028" t="str">
        <f t="shared" si="1131"/>
        <v/>
      </c>
      <c r="M9028" s="21" t="str">
        <f t="shared" si="1132"/>
        <v/>
      </c>
      <c r="N9028" t="str">
        <f t="shared" si="1133"/>
        <v>G47731</v>
      </c>
    </row>
    <row r="9029" spans="2:14" x14ac:dyDescent="0.25">
      <c r="B9029">
        <v>6492</v>
      </c>
      <c r="C9029" t="s">
        <v>7816</v>
      </c>
      <c r="D9029">
        <v>0.11568083795440542</v>
      </c>
      <c r="E9029" s="4">
        <v>1.4085317030549001E-2</v>
      </c>
      <c r="F9029">
        <v>162.393431709928</v>
      </c>
      <c r="G9029" s="14">
        <f t="shared" si="1126"/>
        <v>162.393431709928</v>
      </c>
      <c r="H9029">
        <f t="shared" si="1127"/>
        <v>6492</v>
      </c>
      <c r="I9029" s="29" t="str">
        <f t="shared" si="1128"/>
        <v/>
      </c>
      <c r="J9029" t="str">
        <f t="shared" si="1129"/>
        <v/>
      </c>
      <c r="K9029" t="str">
        <f t="shared" si="1130"/>
        <v/>
      </c>
      <c r="L9029" t="str">
        <f t="shared" si="1131"/>
        <v/>
      </c>
      <c r="M9029" s="21" t="str">
        <f t="shared" si="1132"/>
        <v/>
      </c>
      <c r="N9029" t="str">
        <f t="shared" si="1133"/>
        <v>G47913</v>
      </c>
    </row>
    <row r="9030" spans="2:14" x14ac:dyDescent="0.25">
      <c r="B9030">
        <v>6491</v>
      </c>
      <c r="C9030" t="s">
        <v>8026</v>
      </c>
      <c r="D9030">
        <v>4.2366353412417193E-2</v>
      </c>
      <c r="E9030" s="4">
        <v>1.71676706522703E-2</v>
      </c>
      <c r="F9030">
        <v>27.644951854483377</v>
      </c>
      <c r="G9030" s="14">
        <f t="shared" si="1126"/>
        <v>27.644951854483377</v>
      </c>
      <c r="H9030">
        <f t="shared" si="1127"/>
        <v>6491</v>
      </c>
      <c r="I9030" s="29">
        <f t="shared" si="1128"/>
        <v>234.7987449631716</v>
      </c>
      <c r="J9030">
        <f t="shared" si="1129"/>
        <v>4.2366353412417193E-2</v>
      </c>
      <c r="K9030">
        <f t="shared" si="1130"/>
        <v>1.71676706522703E-2</v>
      </c>
      <c r="L9030">
        <f t="shared" si="1131"/>
        <v>4591</v>
      </c>
      <c r="M9030" s="21" t="str">
        <f t="shared" si="1132"/>
        <v>C</v>
      </c>
      <c r="N9030" t="str">
        <f t="shared" si="1133"/>
        <v>G41290</v>
      </c>
    </row>
    <row r="9031" spans="2:14" x14ac:dyDescent="0.25">
      <c r="B9031">
        <v>6490</v>
      </c>
      <c r="C9031" t="s">
        <v>8203</v>
      </c>
      <c r="D9031">
        <v>3.7750385208012325E-3</v>
      </c>
      <c r="E9031" s="4">
        <v>3.62904500216246E-2</v>
      </c>
      <c r="F9031">
        <v>64.768984024442673</v>
      </c>
      <c r="G9031" s="14">
        <f t="shared" si="1126"/>
        <v>64.768984024442673</v>
      </c>
      <c r="H9031">
        <f t="shared" si="1127"/>
        <v>6490</v>
      </c>
      <c r="I9031" s="29">
        <f t="shared" si="1128"/>
        <v>100.20228196802945</v>
      </c>
      <c r="J9031">
        <f t="shared" si="1129"/>
        <v>3.7750385208012325E-3</v>
      </c>
      <c r="K9031">
        <f t="shared" si="1130"/>
        <v>3.62904500216246E-2</v>
      </c>
      <c r="L9031">
        <f t="shared" si="1131"/>
        <v>1737</v>
      </c>
      <c r="M9031" s="21" t="str">
        <f t="shared" si="1132"/>
        <v>E</v>
      </c>
      <c r="N9031" t="str">
        <f t="shared" si="1133"/>
        <v>G47534</v>
      </c>
    </row>
    <row r="9032" spans="2:14" x14ac:dyDescent="0.25">
      <c r="B9032">
        <v>6488</v>
      </c>
      <c r="C9032" t="s">
        <v>8389</v>
      </c>
      <c r="D9032">
        <v>9.8643649815043158E-3</v>
      </c>
      <c r="E9032" s="4">
        <v>1.872023474425075E-2</v>
      </c>
      <c r="F9032">
        <v>350.57503764202517</v>
      </c>
      <c r="G9032" s="14">
        <f t="shared" ref="G9032:G9095" si="1134">IFERROR(F9032,"")</f>
        <v>350.57503764202517</v>
      </c>
      <c r="H9032">
        <f t="shared" ref="H9032:H9095" si="1135">B9032</f>
        <v>6488</v>
      </c>
      <c r="I9032" s="29" t="str">
        <f t="shared" ref="I9032:I9095" si="1136">IF(IFERROR(H9032/G9032,0)&gt;$Q$11,H9032/G9032,"")</f>
        <v/>
      </c>
      <c r="J9032" t="str">
        <f t="shared" ref="J9032:J9095" si="1137">IF(L9032="","",D9032)</f>
        <v/>
      </c>
      <c r="K9032" t="str">
        <f t="shared" ref="K9032:K9095" si="1138">IF(J9032="","",E9032)</f>
        <v/>
      </c>
      <c r="L9032" t="str">
        <f t="shared" ref="L9032:L9095" si="1139">IFERROR(_xlfn.RANK.AVG(I9032,$I$6:$I$20000,1),"")</f>
        <v/>
      </c>
      <c r="M9032" s="21" t="str">
        <f t="shared" ref="M9032:M9095" si="1140">IF(L9032="","",IF(L9032&lt;$P$6,$Q$6,IF(L9032&lt;$P$7,$Q$7,IF(L9032&lt;$P$8,$Q$8,IF(L9032&lt;$P$9,$Q$9,$Q$10)))))</f>
        <v/>
      </c>
      <c r="N9032" t="str">
        <f t="shared" ref="N9032:N9095" si="1141">C9032</f>
        <v>G43633</v>
      </c>
    </row>
    <row r="9033" spans="2:14" x14ac:dyDescent="0.25">
      <c r="B9033">
        <v>6485</v>
      </c>
      <c r="C9033" t="s">
        <v>9246</v>
      </c>
      <c r="D9033">
        <v>0</v>
      </c>
      <c r="E9033" s="4">
        <v>6.7747152788797472E-3</v>
      </c>
      <c r="F9033">
        <v>46.929219023829887</v>
      </c>
      <c r="G9033" s="14">
        <f t="shared" si="1134"/>
        <v>46.929219023829887</v>
      </c>
      <c r="H9033">
        <f t="shared" si="1135"/>
        <v>6485</v>
      </c>
      <c r="I9033" s="29">
        <f t="shared" si="1136"/>
        <v>138.18682975966473</v>
      </c>
      <c r="J9033">
        <f t="shared" si="1137"/>
        <v>0</v>
      </c>
      <c r="K9033">
        <f t="shared" si="1138"/>
        <v>6.7747152788797472E-3</v>
      </c>
      <c r="L9033">
        <f t="shared" si="1139"/>
        <v>2715</v>
      </c>
      <c r="M9033" s="21" t="str">
        <f t="shared" si="1140"/>
        <v>D</v>
      </c>
      <c r="N9033" t="str">
        <f t="shared" si="1141"/>
        <v>G41372</v>
      </c>
    </row>
    <row r="9034" spans="2:14" x14ac:dyDescent="0.25">
      <c r="B9034">
        <v>6485</v>
      </c>
      <c r="C9034" t="s">
        <v>7804</v>
      </c>
      <c r="D9034">
        <v>1.3878180416345412E-2</v>
      </c>
      <c r="E9034" s="4">
        <v>7.7497804595623131E-3</v>
      </c>
      <c r="F9034">
        <v>68.785849546039316</v>
      </c>
      <c r="G9034" s="14">
        <f t="shared" si="1134"/>
        <v>68.785849546039316</v>
      </c>
      <c r="H9034">
        <f t="shared" si="1135"/>
        <v>6485</v>
      </c>
      <c r="I9034" s="29">
        <f t="shared" si="1136"/>
        <v>94.278111599966508</v>
      </c>
      <c r="J9034">
        <f t="shared" si="1137"/>
        <v>1.3878180416345412E-2</v>
      </c>
      <c r="K9034">
        <f t="shared" si="1138"/>
        <v>7.7497804595623131E-3</v>
      </c>
      <c r="L9034">
        <f t="shared" si="1139"/>
        <v>1559</v>
      </c>
      <c r="M9034" s="21" t="str">
        <f t="shared" si="1140"/>
        <v>E</v>
      </c>
      <c r="N9034" t="str">
        <f t="shared" si="1141"/>
        <v>G43535</v>
      </c>
    </row>
    <row r="9035" spans="2:14" x14ac:dyDescent="0.25">
      <c r="B9035">
        <v>6485</v>
      </c>
      <c r="C9035" t="s">
        <v>8535</v>
      </c>
      <c r="D9035">
        <v>1.1071703932151119E-2</v>
      </c>
      <c r="E9035" s="4">
        <v>5.3755684755742491E-3</v>
      </c>
      <c r="F9035">
        <v>48.566501436158475</v>
      </c>
      <c r="G9035" s="14">
        <f t="shared" si="1134"/>
        <v>48.566501436158475</v>
      </c>
      <c r="H9035">
        <f t="shared" si="1135"/>
        <v>6485</v>
      </c>
      <c r="I9035" s="29">
        <f t="shared" si="1136"/>
        <v>133.52825112438143</v>
      </c>
      <c r="J9035">
        <f t="shared" si="1137"/>
        <v>1.1071703932151119E-2</v>
      </c>
      <c r="K9035">
        <f t="shared" si="1138"/>
        <v>5.3755684755742491E-3</v>
      </c>
      <c r="L9035">
        <f t="shared" si="1139"/>
        <v>2607</v>
      </c>
      <c r="M9035" s="21" t="str">
        <f t="shared" si="1140"/>
        <v>D</v>
      </c>
      <c r="N9035" t="str">
        <f t="shared" si="1141"/>
        <v>G43982</v>
      </c>
    </row>
    <row r="9036" spans="2:14" x14ac:dyDescent="0.25">
      <c r="B9036">
        <v>6484</v>
      </c>
      <c r="C9036" t="s">
        <v>8614</v>
      </c>
      <c r="D9036">
        <v>1.8507094386181369E-3</v>
      </c>
      <c r="E9036" s="4">
        <v>1.1305672116577599E-2</v>
      </c>
      <c r="F9036">
        <v>59.470410115916685</v>
      </c>
      <c r="G9036" s="14">
        <f t="shared" si="1134"/>
        <v>59.470410115916685</v>
      </c>
      <c r="H9036">
        <f t="shared" si="1135"/>
        <v>6484</v>
      </c>
      <c r="I9036" s="29">
        <f t="shared" si="1136"/>
        <v>109.02901102181266</v>
      </c>
      <c r="J9036">
        <f t="shared" si="1137"/>
        <v>1.8507094386181369E-3</v>
      </c>
      <c r="K9036">
        <f t="shared" si="1138"/>
        <v>1.1305672116577599E-2</v>
      </c>
      <c r="L9036">
        <f t="shared" si="1139"/>
        <v>1988</v>
      </c>
      <c r="M9036" s="21" t="str">
        <f t="shared" si="1140"/>
        <v>E</v>
      </c>
      <c r="N9036" t="str">
        <f t="shared" si="1141"/>
        <v>G47460</v>
      </c>
    </row>
    <row r="9037" spans="2:14" x14ac:dyDescent="0.25">
      <c r="B9037">
        <v>6483</v>
      </c>
      <c r="C9037" t="s">
        <v>7164</v>
      </c>
      <c r="D9037">
        <v>4.5657874440845285E-2</v>
      </c>
      <c r="E9037" s="4">
        <v>3.6535959690809201E-2</v>
      </c>
      <c r="F9037">
        <v>132.58392666584112</v>
      </c>
      <c r="G9037" s="14">
        <f t="shared" si="1134"/>
        <v>132.58392666584112</v>
      </c>
      <c r="H9037">
        <f t="shared" si="1135"/>
        <v>6483</v>
      </c>
      <c r="I9037" s="29" t="str">
        <f t="shared" si="1136"/>
        <v/>
      </c>
      <c r="J9037" t="str">
        <f t="shared" si="1137"/>
        <v/>
      </c>
      <c r="K9037" t="str">
        <f t="shared" si="1138"/>
        <v/>
      </c>
      <c r="L9037" t="str">
        <f t="shared" si="1139"/>
        <v/>
      </c>
      <c r="M9037" s="21" t="str">
        <f t="shared" si="1140"/>
        <v/>
      </c>
      <c r="N9037" t="str">
        <f t="shared" si="1141"/>
        <v>G52239</v>
      </c>
    </row>
    <row r="9038" spans="2:14" x14ac:dyDescent="0.25">
      <c r="B9038">
        <v>6481</v>
      </c>
      <c r="C9038" t="s">
        <v>6998</v>
      </c>
      <c r="D9038">
        <v>3.2402407035951243E-2</v>
      </c>
      <c r="E9038" s="4">
        <v>4.4057684019207954E-2</v>
      </c>
      <c r="F9038">
        <v>434.39857704406131</v>
      </c>
      <c r="G9038" s="14">
        <f t="shared" si="1134"/>
        <v>434.39857704406131</v>
      </c>
      <c r="H9038">
        <f t="shared" si="1135"/>
        <v>6481</v>
      </c>
      <c r="I9038" s="29" t="str">
        <f t="shared" si="1136"/>
        <v/>
      </c>
      <c r="J9038" t="str">
        <f t="shared" si="1137"/>
        <v/>
      </c>
      <c r="K9038" t="str">
        <f t="shared" si="1138"/>
        <v/>
      </c>
      <c r="L9038" t="str">
        <f t="shared" si="1139"/>
        <v/>
      </c>
      <c r="M9038" s="21" t="str">
        <f t="shared" si="1140"/>
        <v/>
      </c>
      <c r="N9038" t="str">
        <f t="shared" si="1141"/>
        <v>G33946</v>
      </c>
    </row>
    <row r="9039" spans="2:14" x14ac:dyDescent="0.25">
      <c r="B9039">
        <v>6476</v>
      </c>
      <c r="C9039" t="s">
        <v>7188</v>
      </c>
      <c r="D9039">
        <v>5.7134033353922177E-2</v>
      </c>
      <c r="E9039" s="4">
        <v>5.2288778126239797E-2</v>
      </c>
      <c r="F9039">
        <v>4.1191726258658754</v>
      </c>
      <c r="G9039" s="14">
        <f t="shared" si="1134"/>
        <v>4.1191726258658754</v>
      </c>
      <c r="H9039">
        <f t="shared" si="1135"/>
        <v>6476</v>
      </c>
      <c r="I9039" s="29">
        <f t="shared" si="1136"/>
        <v>1572.1603798138237</v>
      </c>
      <c r="J9039">
        <f t="shared" si="1137"/>
        <v>5.7134033353922177E-2</v>
      </c>
      <c r="K9039">
        <f t="shared" si="1138"/>
        <v>5.2288778126239797E-2</v>
      </c>
      <c r="L9039">
        <f t="shared" si="1139"/>
        <v>9159</v>
      </c>
      <c r="M9039" s="21" t="str">
        <f t="shared" si="1140"/>
        <v>A</v>
      </c>
      <c r="N9039" t="str">
        <f t="shared" si="1141"/>
        <v>G33999</v>
      </c>
    </row>
    <row r="9040" spans="2:14" x14ac:dyDescent="0.25">
      <c r="B9040">
        <v>6476</v>
      </c>
      <c r="C9040" t="s">
        <v>8935</v>
      </c>
      <c r="D9040">
        <v>5.7906114885731934E-2</v>
      </c>
      <c r="E9040" s="4">
        <v>2.1076874807477001E-2</v>
      </c>
      <c r="F9040">
        <v>1.1524248397044157</v>
      </c>
      <c r="G9040" s="14">
        <f t="shared" si="1134"/>
        <v>1.1524248397044157</v>
      </c>
      <c r="H9040">
        <f t="shared" si="1135"/>
        <v>6476</v>
      </c>
      <c r="I9040" s="29">
        <f t="shared" si="1136"/>
        <v>5619.4554099172519</v>
      </c>
      <c r="J9040">
        <f t="shared" si="1137"/>
        <v>5.7906114885731934E-2</v>
      </c>
      <c r="K9040">
        <f t="shared" si="1138"/>
        <v>2.1076874807477001E-2</v>
      </c>
      <c r="L9040">
        <f t="shared" si="1139"/>
        <v>10213</v>
      </c>
      <c r="M9040" s="21" t="str">
        <f t="shared" si="1140"/>
        <v>A</v>
      </c>
      <c r="N9040" t="str">
        <f t="shared" si="1141"/>
        <v>G43736</v>
      </c>
    </row>
    <row r="9041" spans="2:14" x14ac:dyDescent="0.25">
      <c r="B9041">
        <v>6476</v>
      </c>
      <c r="C9041" t="s">
        <v>7864</v>
      </c>
      <c r="D9041">
        <v>2.2081531809759112E-2</v>
      </c>
      <c r="E9041" s="4">
        <v>5.157634150236845E-2</v>
      </c>
      <c r="F9041">
        <v>619.16334774703796</v>
      </c>
      <c r="G9041" s="14">
        <f t="shared" si="1134"/>
        <v>619.16334774703796</v>
      </c>
      <c r="H9041">
        <f t="shared" si="1135"/>
        <v>6476</v>
      </c>
      <c r="I9041" s="29" t="str">
        <f t="shared" si="1136"/>
        <v/>
      </c>
      <c r="J9041" t="str">
        <f t="shared" si="1137"/>
        <v/>
      </c>
      <c r="K9041" t="str">
        <f t="shared" si="1138"/>
        <v/>
      </c>
      <c r="L9041" t="str">
        <f t="shared" si="1139"/>
        <v/>
      </c>
      <c r="M9041" s="21" t="str">
        <f t="shared" si="1140"/>
        <v/>
      </c>
      <c r="N9041" t="str">
        <f t="shared" si="1141"/>
        <v>G47731</v>
      </c>
    </row>
    <row r="9042" spans="2:14" x14ac:dyDescent="0.25">
      <c r="B9042">
        <v>6475</v>
      </c>
      <c r="C9042" t="s">
        <v>7612</v>
      </c>
      <c r="D9042">
        <v>3.7065637065637064E-3</v>
      </c>
      <c r="E9042" s="4">
        <v>1.3466138392686801E-2</v>
      </c>
      <c r="F9042">
        <v>254.65578371130951</v>
      </c>
      <c r="G9042" s="14">
        <f t="shared" si="1134"/>
        <v>254.65578371130951</v>
      </c>
      <c r="H9042">
        <f t="shared" si="1135"/>
        <v>6475</v>
      </c>
      <c r="I9042" s="29" t="str">
        <f t="shared" si="1136"/>
        <v/>
      </c>
      <c r="J9042" t="str">
        <f t="shared" si="1137"/>
        <v/>
      </c>
      <c r="K9042" t="str">
        <f t="shared" si="1138"/>
        <v/>
      </c>
      <c r="L9042" t="str">
        <f t="shared" si="1139"/>
        <v/>
      </c>
      <c r="M9042" s="21" t="str">
        <f t="shared" si="1140"/>
        <v/>
      </c>
      <c r="N9042" t="str">
        <f t="shared" si="1141"/>
        <v>G43743</v>
      </c>
    </row>
    <row r="9043" spans="2:14" x14ac:dyDescent="0.25">
      <c r="B9043">
        <v>6475</v>
      </c>
      <c r="C9043" t="s">
        <v>8300</v>
      </c>
      <c r="D9043">
        <v>5.1274131274131274E-2</v>
      </c>
      <c r="E9043" s="4">
        <v>6.13374263048172E-2</v>
      </c>
      <c r="F9043">
        <v>15.312014293000669</v>
      </c>
      <c r="G9043" s="14">
        <f t="shared" si="1134"/>
        <v>15.312014293000669</v>
      </c>
      <c r="H9043">
        <f t="shared" si="1135"/>
        <v>6475</v>
      </c>
      <c r="I9043" s="29">
        <f t="shared" si="1136"/>
        <v>422.87055615927756</v>
      </c>
      <c r="J9043">
        <f t="shared" si="1137"/>
        <v>5.1274131274131274E-2</v>
      </c>
      <c r="K9043">
        <f t="shared" si="1138"/>
        <v>6.13374263048172E-2</v>
      </c>
      <c r="L9043">
        <f t="shared" si="1139"/>
        <v>6628</v>
      </c>
      <c r="M9043" s="21" t="str">
        <f t="shared" si="1140"/>
        <v>B</v>
      </c>
      <c r="N9043" t="str">
        <f t="shared" si="1141"/>
        <v>G45902</v>
      </c>
    </row>
    <row r="9044" spans="2:14" x14ac:dyDescent="0.25">
      <c r="B9044">
        <v>6474</v>
      </c>
      <c r="C9044" t="s">
        <v>7297</v>
      </c>
      <c r="D9044">
        <v>1.2357120790855731E-3</v>
      </c>
      <c r="E9044" s="4">
        <v>5.3364083170890801E-2</v>
      </c>
      <c r="F9044">
        <v>34.322168942987105</v>
      </c>
      <c r="G9044" s="14">
        <f t="shared" si="1134"/>
        <v>34.322168942987105</v>
      </c>
      <c r="H9044">
        <f t="shared" si="1135"/>
        <v>6474</v>
      </c>
      <c r="I9044" s="29">
        <f t="shared" si="1136"/>
        <v>188.62444301681592</v>
      </c>
      <c r="J9044">
        <f t="shared" si="1137"/>
        <v>1.2357120790855731E-3</v>
      </c>
      <c r="K9044">
        <f t="shared" si="1138"/>
        <v>5.3364083170890801E-2</v>
      </c>
      <c r="L9044">
        <f t="shared" si="1139"/>
        <v>3843</v>
      </c>
      <c r="M9044" s="21" t="str">
        <f t="shared" si="1140"/>
        <v>D</v>
      </c>
      <c r="N9044" t="str">
        <f t="shared" si="1141"/>
        <v>G34029</v>
      </c>
    </row>
    <row r="9045" spans="2:14" x14ac:dyDescent="0.25">
      <c r="B9045">
        <v>6474</v>
      </c>
      <c r="C9045" t="s">
        <v>8696</v>
      </c>
      <c r="D9045">
        <v>2.5949953660797036E-2</v>
      </c>
      <c r="E9045" s="4">
        <v>3.6069653617839002E-2</v>
      </c>
      <c r="F9045">
        <v>69.800526456181743</v>
      </c>
      <c r="G9045" s="14">
        <f t="shared" si="1134"/>
        <v>69.800526456181743</v>
      </c>
      <c r="H9045">
        <f t="shared" si="1135"/>
        <v>6474</v>
      </c>
      <c r="I9045" s="29">
        <f t="shared" si="1136"/>
        <v>92.750016779087531</v>
      </c>
      <c r="J9045">
        <f t="shared" si="1137"/>
        <v>2.5949953660797036E-2</v>
      </c>
      <c r="K9045">
        <f t="shared" si="1138"/>
        <v>3.6069653617839002E-2</v>
      </c>
      <c r="L9045">
        <f t="shared" si="1139"/>
        <v>1514</v>
      </c>
      <c r="M9045" s="21" t="str">
        <f t="shared" si="1140"/>
        <v>E</v>
      </c>
      <c r="N9045" t="str">
        <f t="shared" si="1141"/>
        <v>G45976</v>
      </c>
    </row>
    <row r="9046" spans="2:14" x14ac:dyDescent="0.25">
      <c r="B9046">
        <v>6474</v>
      </c>
      <c r="C9046" t="s">
        <v>7819</v>
      </c>
      <c r="D9046">
        <v>5.4371331479765216E-2</v>
      </c>
      <c r="E9046" s="4">
        <v>-3.8111236062832198E-4</v>
      </c>
      <c r="F9046">
        <v>175.48901483337215</v>
      </c>
      <c r="G9046" s="14">
        <f t="shared" si="1134"/>
        <v>175.48901483337215</v>
      </c>
      <c r="H9046">
        <f t="shared" si="1135"/>
        <v>6474</v>
      </c>
      <c r="I9046" s="29" t="str">
        <f t="shared" si="1136"/>
        <v/>
      </c>
      <c r="J9046" t="str">
        <f t="shared" si="1137"/>
        <v/>
      </c>
      <c r="K9046" t="str">
        <f t="shared" si="1138"/>
        <v/>
      </c>
      <c r="L9046" t="str">
        <f t="shared" si="1139"/>
        <v/>
      </c>
      <c r="M9046" s="21" t="str">
        <f t="shared" si="1140"/>
        <v/>
      </c>
      <c r="N9046" t="str">
        <f t="shared" si="1141"/>
        <v>G47917</v>
      </c>
    </row>
    <row r="9047" spans="2:14" x14ac:dyDescent="0.25">
      <c r="B9047">
        <v>6473</v>
      </c>
      <c r="C9047" t="s">
        <v>7494</v>
      </c>
      <c r="D9047">
        <v>1.0814151089139502E-2</v>
      </c>
      <c r="E9047" s="4">
        <v>9.1635100543498993E-3</v>
      </c>
      <c r="F9047">
        <v>157.78557616989286</v>
      </c>
      <c r="G9047" s="14">
        <f t="shared" si="1134"/>
        <v>157.78557616989286</v>
      </c>
      <c r="H9047">
        <f t="shared" si="1135"/>
        <v>6473</v>
      </c>
      <c r="I9047" s="29" t="str">
        <f t="shared" si="1136"/>
        <v/>
      </c>
      <c r="J9047" t="str">
        <f t="shared" si="1137"/>
        <v/>
      </c>
      <c r="K9047" t="str">
        <f t="shared" si="1138"/>
        <v/>
      </c>
      <c r="L9047" t="str">
        <f t="shared" si="1139"/>
        <v/>
      </c>
      <c r="M9047" s="21" t="str">
        <f t="shared" si="1140"/>
        <v/>
      </c>
      <c r="N9047" t="str">
        <f t="shared" si="1141"/>
        <v>G46297</v>
      </c>
    </row>
    <row r="9048" spans="2:14" x14ac:dyDescent="0.25">
      <c r="B9048">
        <v>6472</v>
      </c>
      <c r="C9048" t="s">
        <v>8146</v>
      </c>
      <c r="D9048">
        <v>1.0506798516687269E-2</v>
      </c>
      <c r="E9048" s="4">
        <v>0.10241995006799701</v>
      </c>
      <c r="F9048">
        <v>3.7544359461430674</v>
      </c>
      <c r="G9048" s="14">
        <f t="shared" si="1134"/>
        <v>3.7544359461430674</v>
      </c>
      <c r="H9048">
        <f t="shared" si="1135"/>
        <v>6472</v>
      </c>
      <c r="I9048" s="29">
        <f t="shared" si="1136"/>
        <v>1723.8275183915939</v>
      </c>
      <c r="J9048">
        <f t="shared" si="1137"/>
        <v>1.0506798516687269E-2</v>
      </c>
      <c r="K9048">
        <f t="shared" si="1138"/>
        <v>0.10241995006799701</v>
      </c>
      <c r="L9048">
        <f t="shared" si="1139"/>
        <v>9294</v>
      </c>
      <c r="M9048" s="21" t="str">
        <f t="shared" si="1140"/>
        <v>A</v>
      </c>
      <c r="N9048" t="str">
        <f t="shared" si="1141"/>
        <v>G45860</v>
      </c>
    </row>
    <row r="9049" spans="2:14" x14ac:dyDescent="0.25">
      <c r="B9049">
        <v>6472</v>
      </c>
      <c r="C9049" t="s">
        <v>8614</v>
      </c>
      <c r="D9049">
        <v>3.7391841779975281E-2</v>
      </c>
      <c r="E9049" s="4">
        <v>2.3630514740943898E-2</v>
      </c>
      <c r="F9049">
        <v>59.470410115916685</v>
      </c>
      <c r="G9049" s="14">
        <f t="shared" si="1134"/>
        <v>59.470410115916685</v>
      </c>
      <c r="H9049">
        <f t="shared" si="1135"/>
        <v>6472</v>
      </c>
      <c r="I9049" s="29">
        <f t="shared" si="1136"/>
        <v>108.8272300020314</v>
      </c>
      <c r="J9049">
        <f t="shared" si="1137"/>
        <v>3.7391841779975281E-2</v>
      </c>
      <c r="K9049">
        <f t="shared" si="1138"/>
        <v>2.3630514740943898E-2</v>
      </c>
      <c r="L9049">
        <f t="shared" si="1139"/>
        <v>1984</v>
      </c>
      <c r="M9049" s="21" t="str">
        <f t="shared" si="1140"/>
        <v>E</v>
      </c>
      <c r="N9049" t="str">
        <f t="shared" si="1141"/>
        <v>G47460</v>
      </c>
    </row>
    <row r="9050" spans="2:14" x14ac:dyDescent="0.25">
      <c r="B9050">
        <v>6470</v>
      </c>
      <c r="C9050" t="s">
        <v>7781</v>
      </c>
      <c r="D9050">
        <v>1.1798042246264811E-2</v>
      </c>
      <c r="E9050" s="4">
        <v>2.8259871527552601E-2</v>
      </c>
      <c r="F9050">
        <v>634.01687348986422</v>
      </c>
      <c r="G9050" s="14">
        <f t="shared" si="1134"/>
        <v>634.01687348986422</v>
      </c>
      <c r="H9050">
        <f t="shared" si="1135"/>
        <v>6470</v>
      </c>
      <c r="I9050" s="29" t="str">
        <f t="shared" si="1136"/>
        <v/>
      </c>
      <c r="J9050" t="str">
        <f t="shared" si="1137"/>
        <v/>
      </c>
      <c r="K9050" t="str">
        <f t="shared" si="1138"/>
        <v/>
      </c>
      <c r="L9050" t="str">
        <f t="shared" si="1139"/>
        <v/>
      </c>
      <c r="M9050" s="21" t="str">
        <f t="shared" si="1140"/>
        <v/>
      </c>
      <c r="N9050" t="str">
        <f t="shared" si="1141"/>
        <v>G34077</v>
      </c>
    </row>
    <row r="9051" spans="2:14" x14ac:dyDescent="0.25">
      <c r="B9051">
        <v>6469</v>
      </c>
      <c r="C9051" t="s">
        <v>8017</v>
      </c>
      <c r="D9051">
        <v>1.3250005520835633E-4</v>
      </c>
      <c r="E9051" s="4">
        <v>8.677020053645337E-3</v>
      </c>
      <c r="F9051">
        <v>17.768634737957715</v>
      </c>
      <c r="G9051" s="14">
        <f t="shared" si="1134"/>
        <v>17.768634737957715</v>
      </c>
      <c r="H9051">
        <f t="shared" si="1135"/>
        <v>6469</v>
      </c>
      <c r="I9051" s="29">
        <f t="shared" si="1136"/>
        <v>364.06848896391529</v>
      </c>
      <c r="J9051">
        <f t="shared" si="1137"/>
        <v>1.3250005520835633E-4</v>
      </c>
      <c r="K9051">
        <f t="shared" si="1138"/>
        <v>8.677020053645337E-3</v>
      </c>
      <c r="L9051">
        <f t="shared" si="1139"/>
        <v>6077</v>
      </c>
      <c r="M9051" s="21" t="str">
        <f t="shared" si="1140"/>
        <v>C</v>
      </c>
      <c r="N9051" t="str">
        <f t="shared" si="1141"/>
        <v>G43870</v>
      </c>
    </row>
    <row r="9052" spans="2:14" x14ac:dyDescent="0.25">
      <c r="B9052">
        <v>6468</v>
      </c>
      <c r="C9052" t="s">
        <v>6977</v>
      </c>
      <c r="D9052">
        <v>9.2764378478664197E-3</v>
      </c>
      <c r="E9052" s="4">
        <v>2.9510160908103E-2</v>
      </c>
      <c r="F9052">
        <v>121.28540192083788</v>
      </c>
      <c r="G9052" s="14">
        <f t="shared" si="1134"/>
        <v>121.28540192083788</v>
      </c>
      <c r="H9052">
        <f t="shared" si="1135"/>
        <v>6468</v>
      </c>
      <c r="I9052" s="29">
        <f t="shared" si="1136"/>
        <v>53.328759253497111</v>
      </c>
      <c r="J9052">
        <f t="shared" si="1137"/>
        <v>9.2764378478664197E-3</v>
      </c>
      <c r="K9052">
        <f t="shared" si="1138"/>
        <v>2.9510160908103E-2</v>
      </c>
      <c r="L9052">
        <f t="shared" si="1139"/>
        <v>144</v>
      </c>
      <c r="M9052" s="21" t="str">
        <f t="shared" si="1140"/>
        <v>E</v>
      </c>
      <c r="N9052" t="str">
        <f t="shared" si="1141"/>
        <v>G43896</v>
      </c>
    </row>
    <row r="9053" spans="2:14" x14ac:dyDescent="0.25">
      <c r="B9053">
        <v>6468</v>
      </c>
      <c r="C9053" t="s">
        <v>7237</v>
      </c>
      <c r="D9053">
        <v>0.10049474335188621</v>
      </c>
      <c r="E9053" s="4">
        <v>1.1276338249445E-2</v>
      </c>
      <c r="F9053">
        <v>255.47566189756574</v>
      </c>
      <c r="G9053" s="14">
        <f t="shared" si="1134"/>
        <v>255.47566189756574</v>
      </c>
      <c r="H9053">
        <f t="shared" si="1135"/>
        <v>6468</v>
      </c>
      <c r="I9053" s="29" t="str">
        <f t="shared" si="1136"/>
        <v/>
      </c>
      <c r="J9053" t="str">
        <f t="shared" si="1137"/>
        <v/>
      </c>
      <c r="K9053" t="str">
        <f t="shared" si="1138"/>
        <v/>
      </c>
      <c r="L9053" t="str">
        <f t="shared" si="1139"/>
        <v/>
      </c>
      <c r="M9053" s="21" t="str">
        <f t="shared" si="1140"/>
        <v/>
      </c>
      <c r="N9053" t="str">
        <f t="shared" si="1141"/>
        <v>G46033</v>
      </c>
    </row>
    <row r="9054" spans="2:14" x14ac:dyDescent="0.25">
      <c r="B9054">
        <v>6468</v>
      </c>
      <c r="C9054" t="s">
        <v>8290</v>
      </c>
      <c r="D9054">
        <v>0.1679035250463822</v>
      </c>
      <c r="E9054" s="4">
        <v>-9.6740173175930994E-3</v>
      </c>
      <c r="F9054">
        <v>12.086316036842854</v>
      </c>
      <c r="G9054" s="14">
        <f t="shared" si="1134"/>
        <v>12.086316036842854</v>
      </c>
      <c r="H9054">
        <f t="shared" si="1135"/>
        <v>6468</v>
      </c>
      <c r="I9054" s="29">
        <f t="shared" si="1136"/>
        <v>535.15065966201132</v>
      </c>
      <c r="J9054">
        <f t="shared" si="1137"/>
        <v>0.1679035250463822</v>
      </c>
      <c r="K9054">
        <f t="shared" si="1138"/>
        <v>-9.6740173175930994E-3</v>
      </c>
      <c r="L9054">
        <f t="shared" si="1139"/>
        <v>7248</v>
      </c>
      <c r="M9054" s="21" t="str">
        <f t="shared" si="1140"/>
        <v>B</v>
      </c>
      <c r="N9054" t="str">
        <f t="shared" si="1141"/>
        <v>G52210</v>
      </c>
    </row>
    <row r="9055" spans="2:14" x14ac:dyDescent="0.25">
      <c r="B9055">
        <v>6467</v>
      </c>
      <c r="C9055" t="s">
        <v>7176</v>
      </c>
      <c r="D9055">
        <v>6.2316375444564712E-2</v>
      </c>
      <c r="E9055" s="4">
        <v>9.4860471785068498E-2</v>
      </c>
      <c r="F9055">
        <v>18.931867055511038</v>
      </c>
      <c r="G9055" s="14">
        <f t="shared" si="1134"/>
        <v>18.931867055511038</v>
      </c>
      <c r="H9055">
        <f t="shared" si="1135"/>
        <v>6467</v>
      </c>
      <c r="I9055" s="29">
        <f t="shared" si="1136"/>
        <v>341.59335585010177</v>
      </c>
      <c r="J9055">
        <f t="shared" si="1137"/>
        <v>6.2316375444564712E-2</v>
      </c>
      <c r="K9055">
        <f t="shared" si="1138"/>
        <v>9.4860471785068498E-2</v>
      </c>
      <c r="L9055">
        <f t="shared" si="1139"/>
        <v>5904</v>
      </c>
      <c r="M9055" s="21" t="str">
        <f t="shared" si="1140"/>
        <v>C</v>
      </c>
      <c r="N9055" t="str">
        <f t="shared" si="1141"/>
        <v>G52295</v>
      </c>
    </row>
    <row r="9056" spans="2:14" x14ac:dyDescent="0.25">
      <c r="B9056">
        <v>6466</v>
      </c>
      <c r="C9056" t="s">
        <v>7297</v>
      </c>
      <c r="D9056">
        <v>0</v>
      </c>
      <c r="E9056" s="4">
        <v>1.4710714148047074E-2</v>
      </c>
      <c r="F9056">
        <v>34.322168942987105</v>
      </c>
      <c r="G9056" s="14">
        <f t="shared" si="1134"/>
        <v>34.322168942987105</v>
      </c>
      <c r="H9056">
        <f t="shared" si="1135"/>
        <v>6466</v>
      </c>
      <c r="I9056" s="29">
        <f t="shared" si="1136"/>
        <v>188.39135751416924</v>
      </c>
      <c r="J9056">
        <f t="shared" si="1137"/>
        <v>0</v>
      </c>
      <c r="K9056">
        <f t="shared" si="1138"/>
        <v>1.4710714148047074E-2</v>
      </c>
      <c r="L9056">
        <f t="shared" si="1139"/>
        <v>3836</v>
      </c>
      <c r="M9056" s="21" t="str">
        <f t="shared" si="1140"/>
        <v>D</v>
      </c>
      <c r="N9056" t="str">
        <f t="shared" si="1141"/>
        <v>G34029</v>
      </c>
    </row>
    <row r="9057" spans="2:14" x14ac:dyDescent="0.25">
      <c r="B9057">
        <v>6465</v>
      </c>
      <c r="C9057" t="s">
        <v>9208</v>
      </c>
      <c r="D9057">
        <v>0</v>
      </c>
      <c r="E9057" s="4">
        <v>8.2718653720803576E-3</v>
      </c>
      <c r="F9057">
        <v>28.760669587680873</v>
      </c>
      <c r="G9057" s="14">
        <f t="shared" si="1134"/>
        <v>28.760669587680873</v>
      </c>
      <c r="H9057">
        <f t="shared" si="1135"/>
        <v>6465</v>
      </c>
      <c r="I9057" s="29">
        <f t="shared" si="1136"/>
        <v>224.78614346201346</v>
      </c>
      <c r="J9057">
        <f t="shared" si="1137"/>
        <v>0</v>
      </c>
      <c r="K9057">
        <f t="shared" si="1138"/>
        <v>8.2718653720803576E-3</v>
      </c>
      <c r="L9057">
        <f t="shared" si="1139"/>
        <v>4424</v>
      </c>
      <c r="M9057" s="21" t="str">
        <f t="shared" si="1140"/>
        <v>C</v>
      </c>
      <c r="N9057" t="str">
        <f t="shared" si="1141"/>
        <v>G46255</v>
      </c>
    </row>
    <row r="9058" spans="2:14" x14ac:dyDescent="0.25">
      <c r="B9058">
        <v>6464</v>
      </c>
      <c r="C9058" t="s">
        <v>7623</v>
      </c>
      <c r="D9058">
        <v>3.6819306930693067E-2</v>
      </c>
      <c r="E9058" s="4">
        <v>-4.3185083195567096E-3</v>
      </c>
      <c r="F9058">
        <v>85.753217064497818</v>
      </c>
      <c r="G9058" s="14">
        <f t="shared" si="1134"/>
        <v>85.753217064497818</v>
      </c>
      <c r="H9058">
        <f t="shared" si="1135"/>
        <v>6464</v>
      </c>
      <c r="I9058" s="29">
        <f t="shared" si="1136"/>
        <v>75.379096216742667</v>
      </c>
      <c r="J9058">
        <f t="shared" si="1137"/>
        <v>3.6819306930693067E-2</v>
      </c>
      <c r="K9058">
        <f t="shared" si="1138"/>
        <v>-4.3185083195567096E-3</v>
      </c>
      <c r="L9058">
        <f t="shared" si="1139"/>
        <v>932</v>
      </c>
      <c r="M9058" s="21" t="str">
        <f t="shared" si="1140"/>
        <v>E</v>
      </c>
      <c r="N9058" t="str">
        <f t="shared" si="1141"/>
        <v>G47864</v>
      </c>
    </row>
    <row r="9059" spans="2:14" x14ac:dyDescent="0.25">
      <c r="B9059">
        <v>6463</v>
      </c>
      <c r="C9059" t="s">
        <v>8017</v>
      </c>
      <c r="D9059">
        <v>0</v>
      </c>
      <c r="E9059" s="4">
        <v>-2.7614291757345004E-3</v>
      </c>
      <c r="F9059">
        <v>17.768634737957715</v>
      </c>
      <c r="G9059" s="14">
        <f t="shared" si="1134"/>
        <v>17.768634737957715</v>
      </c>
      <c r="H9059">
        <f t="shared" si="1135"/>
        <v>6463</v>
      </c>
      <c r="I9059" s="29">
        <f t="shared" si="1136"/>
        <v>363.73081529970386</v>
      </c>
      <c r="J9059">
        <f t="shared" si="1137"/>
        <v>0</v>
      </c>
      <c r="K9059">
        <f t="shared" si="1138"/>
        <v>-2.7614291757345004E-3</v>
      </c>
      <c r="L9059">
        <f t="shared" si="1139"/>
        <v>6071</v>
      </c>
      <c r="M9059" s="21" t="str">
        <f t="shared" si="1140"/>
        <v>C</v>
      </c>
      <c r="N9059" t="str">
        <f t="shared" si="1141"/>
        <v>G43870</v>
      </c>
    </row>
    <row r="9060" spans="2:14" x14ac:dyDescent="0.25">
      <c r="B9060">
        <v>6463</v>
      </c>
      <c r="C9060" t="s">
        <v>8946</v>
      </c>
      <c r="D9060">
        <v>1.3925421630821601E-3</v>
      </c>
      <c r="E9060" s="4">
        <v>3.1255114823579802E-2</v>
      </c>
      <c r="F9060">
        <v>2004.8799310763591</v>
      </c>
      <c r="G9060" s="14">
        <f t="shared" si="1134"/>
        <v>2004.8799310763591</v>
      </c>
      <c r="H9060">
        <f t="shared" si="1135"/>
        <v>6463</v>
      </c>
      <c r="I9060" s="29" t="str">
        <f t="shared" si="1136"/>
        <v/>
      </c>
      <c r="J9060" t="str">
        <f t="shared" si="1137"/>
        <v/>
      </c>
      <c r="K9060" t="str">
        <f t="shared" si="1138"/>
        <v/>
      </c>
      <c r="L9060" t="str">
        <f t="shared" si="1139"/>
        <v/>
      </c>
      <c r="M9060" s="21" t="str">
        <f t="shared" si="1140"/>
        <v/>
      </c>
      <c r="N9060" t="str">
        <f t="shared" si="1141"/>
        <v>G47508</v>
      </c>
    </row>
    <row r="9061" spans="2:14" x14ac:dyDescent="0.25">
      <c r="B9061">
        <v>6463</v>
      </c>
      <c r="C9061" t="s">
        <v>7840</v>
      </c>
      <c r="D9061">
        <v>0</v>
      </c>
      <c r="E9061" s="4">
        <v>6.849347924192746E-2</v>
      </c>
      <c r="F9061">
        <v>523.63504058258275</v>
      </c>
      <c r="G9061" s="14">
        <f t="shared" si="1134"/>
        <v>523.63504058258275</v>
      </c>
      <c r="H9061">
        <f t="shared" si="1135"/>
        <v>6463</v>
      </c>
      <c r="I9061" s="29" t="str">
        <f t="shared" si="1136"/>
        <v/>
      </c>
      <c r="J9061" t="str">
        <f t="shared" si="1137"/>
        <v/>
      </c>
      <c r="K9061" t="str">
        <f t="shared" si="1138"/>
        <v/>
      </c>
      <c r="L9061" t="str">
        <f t="shared" si="1139"/>
        <v/>
      </c>
      <c r="M9061" s="21" t="str">
        <f t="shared" si="1140"/>
        <v/>
      </c>
      <c r="N9061" t="str">
        <f t="shared" si="1141"/>
        <v>G47723</v>
      </c>
    </row>
    <row r="9062" spans="2:14" x14ac:dyDescent="0.25">
      <c r="B9062">
        <v>6462</v>
      </c>
      <c r="C9062" t="s">
        <v>6962</v>
      </c>
      <c r="D9062">
        <v>1.3463324048282266E-2</v>
      </c>
      <c r="E9062" s="4">
        <v>-1.62364635616541E-3</v>
      </c>
      <c r="F9062" t="e">
        <v>#N/A</v>
      </c>
      <c r="G9062" s="14" t="str">
        <f t="shared" si="1134"/>
        <v/>
      </c>
      <c r="H9062">
        <f t="shared" si="1135"/>
        <v>6462</v>
      </c>
      <c r="I9062" s="29" t="str">
        <f t="shared" si="1136"/>
        <v/>
      </c>
      <c r="J9062" t="str">
        <f t="shared" si="1137"/>
        <v/>
      </c>
      <c r="K9062" t="str">
        <f t="shared" si="1138"/>
        <v/>
      </c>
      <c r="L9062" t="str">
        <f t="shared" si="1139"/>
        <v/>
      </c>
      <c r="M9062" s="21" t="str">
        <f t="shared" si="1140"/>
        <v/>
      </c>
      <c r="N9062" t="str">
        <f t="shared" si="1141"/>
        <v>G52186</v>
      </c>
    </row>
    <row r="9063" spans="2:14" x14ac:dyDescent="0.25">
      <c r="B9063">
        <v>6458</v>
      </c>
      <c r="C9063" t="s">
        <v>8012</v>
      </c>
      <c r="D9063">
        <v>1.3936203158872718E-3</v>
      </c>
      <c r="E9063" s="4">
        <v>3.0767133459448832E-2</v>
      </c>
      <c r="F9063">
        <v>172.79522579539471</v>
      </c>
      <c r="G9063" s="14">
        <f t="shared" si="1134"/>
        <v>172.79522579539471</v>
      </c>
      <c r="H9063">
        <f t="shared" si="1135"/>
        <v>6458</v>
      </c>
      <c r="I9063" s="29" t="str">
        <f t="shared" si="1136"/>
        <v/>
      </c>
      <c r="J9063" t="str">
        <f t="shared" si="1137"/>
        <v/>
      </c>
      <c r="K9063" t="str">
        <f t="shared" si="1138"/>
        <v/>
      </c>
      <c r="L9063" t="str">
        <f t="shared" si="1139"/>
        <v/>
      </c>
      <c r="M9063" s="21" t="str">
        <f t="shared" si="1140"/>
        <v/>
      </c>
      <c r="N9063" t="str">
        <f t="shared" si="1141"/>
        <v>G43875</v>
      </c>
    </row>
    <row r="9064" spans="2:14" x14ac:dyDescent="0.25">
      <c r="B9064">
        <v>6457</v>
      </c>
      <c r="C9064" t="s">
        <v>7867</v>
      </c>
      <c r="D9064">
        <v>2.6018274740591606E-2</v>
      </c>
      <c r="E9064" s="4">
        <v>1.6747264657169601E-2</v>
      </c>
      <c r="F9064">
        <v>264.95034183118833</v>
      </c>
      <c r="G9064" s="14">
        <f t="shared" si="1134"/>
        <v>264.95034183118833</v>
      </c>
      <c r="H9064">
        <f t="shared" si="1135"/>
        <v>6457</v>
      </c>
      <c r="I9064" s="29" t="str">
        <f t="shared" si="1136"/>
        <v/>
      </c>
      <c r="J9064" t="str">
        <f t="shared" si="1137"/>
        <v/>
      </c>
      <c r="K9064" t="str">
        <f t="shared" si="1138"/>
        <v/>
      </c>
      <c r="L9064" t="str">
        <f t="shared" si="1139"/>
        <v/>
      </c>
      <c r="M9064" s="21" t="str">
        <f t="shared" si="1140"/>
        <v/>
      </c>
      <c r="N9064" t="str">
        <f t="shared" si="1141"/>
        <v>G47734</v>
      </c>
    </row>
    <row r="9065" spans="2:14" x14ac:dyDescent="0.25">
      <c r="B9065">
        <v>6457</v>
      </c>
      <c r="C9065" t="s">
        <v>7006</v>
      </c>
      <c r="D9065">
        <v>5.5288833823757162E-2</v>
      </c>
      <c r="E9065" s="4">
        <v>-4.2754452675580999E-2</v>
      </c>
      <c r="F9065">
        <v>14.178959254895041</v>
      </c>
      <c r="G9065" s="14">
        <f t="shared" si="1134"/>
        <v>14.178959254895041</v>
      </c>
      <c r="H9065">
        <f t="shared" si="1135"/>
        <v>6457</v>
      </c>
      <c r="I9065" s="29">
        <f t="shared" si="1136"/>
        <v>455.39308519917159</v>
      </c>
      <c r="J9065">
        <f t="shared" si="1137"/>
        <v>5.5288833823757162E-2</v>
      </c>
      <c r="K9065">
        <f t="shared" si="1138"/>
        <v>-4.2754452675580999E-2</v>
      </c>
      <c r="L9065">
        <f t="shared" si="1139"/>
        <v>6902</v>
      </c>
      <c r="M9065" s="21" t="str">
        <f t="shared" si="1140"/>
        <v>B</v>
      </c>
      <c r="N9065" t="str">
        <f t="shared" si="1141"/>
        <v>G52177</v>
      </c>
    </row>
    <row r="9066" spans="2:14" x14ac:dyDescent="0.25">
      <c r="B9066">
        <v>6456</v>
      </c>
      <c r="C9066" t="s">
        <v>8033</v>
      </c>
      <c r="D9066">
        <v>4.0892193308550186E-2</v>
      </c>
      <c r="E9066" s="4">
        <v>1.0282689705491101E-2</v>
      </c>
      <c r="F9066">
        <v>67.653796288949167</v>
      </c>
      <c r="G9066" s="14">
        <f t="shared" si="1134"/>
        <v>67.653796288949167</v>
      </c>
      <c r="H9066">
        <f t="shared" si="1135"/>
        <v>6456</v>
      </c>
      <c r="I9066" s="29">
        <f t="shared" si="1136"/>
        <v>95.427017464421994</v>
      </c>
      <c r="J9066">
        <f t="shared" si="1137"/>
        <v>4.0892193308550186E-2</v>
      </c>
      <c r="K9066">
        <f t="shared" si="1138"/>
        <v>1.0282689705491101E-2</v>
      </c>
      <c r="L9066">
        <f t="shared" si="1139"/>
        <v>1602</v>
      </c>
      <c r="M9066" s="21" t="str">
        <f t="shared" si="1140"/>
        <v>E</v>
      </c>
      <c r="N9066" t="str">
        <f t="shared" si="1141"/>
        <v>G41291</v>
      </c>
    </row>
    <row r="9067" spans="2:14" x14ac:dyDescent="0.25">
      <c r="B9067">
        <v>6455</v>
      </c>
      <c r="C9067" t="s">
        <v>7142</v>
      </c>
      <c r="D9067">
        <v>0</v>
      </c>
      <c r="E9067" s="4">
        <v>4.1555557399987992E-3</v>
      </c>
      <c r="F9067">
        <v>801.91843254448997</v>
      </c>
      <c r="G9067" s="14">
        <f t="shared" si="1134"/>
        <v>801.91843254448997</v>
      </c>
      <c r="H9067">
        <f t="shared" si="1135"/>
        <v>6455</v>
      </c>
      <c r="I9067" s="29" t="str">
        <f t="shared" si="1136"/>
        <v/>
      </c>
      <c r="J9067" t="str">
        <f t="shared" si="1137"/>
        <v/>
      </c>
      <c r="K9067" t="str">
        <f t="shared" si="1138"/>
        <v/>
      </c>
      <c r="L9067" t="str">
        <f t="shared" si="1139"/>
        <v/>
      </c>
      <c r="M9067" s="21" t="str">
        <f t="shared" si="1140"/>
        <v/>
      </c>
      <c r="N9067" t="str">
        <f t="shared" si="1141"/>
        <v>G34211</v>
      </c>
    </row>
    <row r="9068" spans="2:14" x14ac:dyDescent="0.25">
      <c r="B9068">
        <v>6454</v>
      </c>
      <c r="C9068" t="s">
        <v>7210</v>
      </c>
      <c r="D9068">
        <v>3.6411527734738144E-2</v>
      </c>
      <c r="E9068" s="4">
        <v>1.8061108887195601E-2</v>
      </c>
      <c r="F9068">
        <v>153.96342969876059</v>
      </c>
      <c r="G9068" s="14">
        <f t="shared" si="1134"/>
        <v>153.96342969876059</v>
      </c>
      <c r="H9068">
        <f t="shared" si="1135"/>
        <v>6454</v>
      </c>
      <c r="I9068" s="29" t="str">
        <f t="shared" si="1136"/>
        <v/>
      </c>
      <c r="J9068" t="str">
        <f t="shared" si="1137"/>
        <v/>
      </c>
      <c r="K9068" t="str">
        <f t="shared" si="1138"/>
        <v/>
      </c>
      <c r="L9068" t="str">
        <f t="shared" si="1139"/>
        <v/>
      </c>
      <c r="M9068" s="21" t="str">
        <f t="shared" si="1140"/>
        <v/>
      </c>
      <c r="N9068" t="str">
        <f t="shared" si="1141"/>
        <v>G45984</v>
      </c>
    </row>
    <row r="9069" spans="2:14" x14ac:dyDescent="0.25">
      <c r="B9069">
        <v>6454</v>
      </c>
      <c r="C9069" t="s">
        <v>8946</v>
      </c>
      <c r="D9069">
        <v>5.2680508211961578E-3</v>
      </c>
      <c r="E9069" s="4">
        <v>3.5420723259448998E-2</v>
      </c>
      <c r="F9069">
        <v>2004.8799310763591</v>
      </c>
      <c r="G9069" s="14">
        <f t="shared" si="1134"/>
        <v>2004.8799310763591</v>
      </c>
      <c r="H9069">
        <f t="shared" si="1135"/>
        <v>6454</v>
      </c>
      <c r="I9069" s="29" t="str">
        <f t="shared" si="1136"/>
        <v/>
      </c>
      <c r="J9069" t="str">
        <f t="shared" si="1137"/>
        <v/>
      </c>
      <c r="K9069" t="str">
        <f t="shared" si="1138"/>
        <v/>
      </c>
      <c r="L9069" t="str">
        <f t="shared" si="1139"/>
        <v/>
      </c>
      <c r="M9069" s="21" t="str">
        <f t="shared" si="1140"/>
        <v/>
      </c>
      <c r="N9069" t="str">
        <f t="shared" si="1141"/>
        <v>G47508</v>
      </c>
    </row>
    <row r="9070" spans="2:14" x14ac:dyDescent="0.25">
      <c r="B9070">
        <v>6453</v>
      </c>
      <c r="C9070" t="s">
        <v>8288</v>
      </c>
      <c r="D9070">
        <v>2.5027119169378585E-2</v>
      </c>
      <c r="E9070" s="4">
        <v>-6.1591175617650247E-3</v>
      </c>
      <c r="F9070">
        <v>75.045620487898489</v>
      </c>
      <c r="G9070" s="14">
        <f t="shared" si="1134"/>
        <v>75.045620487898489</v>
      </c>
      <c r="H9070">
        <f t="shared" si="1135"/>
        <v>6453</v>
      </c>
      <c r="I9070" s="29">
        <f t="shared" si="1136"/>
        <v>85.98769599140806</v>
      </c>
      <c r="J9070">
        <f t="shared" si="1137"/>
        <v>2.5027119169378585E-2</v>
      </c>
      <c r="K9070">
        <f t="shared" si="1138"/>
        <v>-6.1591175617650247E-3</v>
      </c>
      <c r="L9070">
        <f t="shared" si="1139"/>
        <v>1297</v>
      </c>
      <c r="M9070" s="21" t="str">
        <f t="shared" si="1140"/>
        <v>E</v>
      </c>
      <c r="N9070" t="str">
        <f t="shared" si="1141"/>
        <v>G45888</v>
      </c>
    </row>
    <row r="9071" spans="2:14" x14ac:dyDescent="0.25">
      <c r="B9071">
        <v>6451</v>
      </c>
      <c r="C9071" t="s">
        <v>7612</v>
      </c>
      <c r="D9071">
        <v>1.3951325375910712E-3</v>
      </c>
      <c r="E9071" s="4">
        <v>2.1821184374857673E-2</v>
      </c>
      <c r="F9071">
        <v>254.65578371130951</v>
      </c>
      <c r="G9071" s="14">
        <f t="shared" si="1134"/>
        <v>254.65578371130951</v>
      </c>
      <c r="H9071">
        <f t="shared" si="1135"/>
        <v>6451</v>
      </c>
      <c r="I9071" s="29" t="str">
        <f t="shared" si="1136"/>
        <v/>
      </c>
      <c r="J9071" t="str">
        <f t="shared" si="1137"/>
        <v/>
      </c>
      <c r="K9071" t="str">
        <f t="shared" si="1138"/>
        <v/>
      </c>
      <c r="L9071" t="str">
        <f t="shared" si="1139"/>
        <v/>
      </c>
      <c r="M9071" s="21" t="str">
        <f t="shared" si="1140"/>
        <v/>
      </c>
      <c r="N9071" t="str">
        <f t="shared" si="1141"/>
        <v>G43743</v>
      </c>
    </row>
    <row r="9072" spans="2:14" x14ac:dyDescent="0.25">
      <c r="B9072">
        <v>6447</v>
      </c>
      <c r="C9072" t="s">
        <v>7701</v>
      </c>
      <c r="D9072">
        <v>1.0392430587870326E-2</v>
      </c>
      <c r="E9072" s="4">
        <v>-5.2235543989809117E-3</v>
      </c>
      <c r="F9072">
        <v>10.307197651763223</v>
      </c>
      <c r="G9072" s="14">
        <f t="shared" si="1134"/>
        <v>10.307197651763223</v>
      </c>
      <c r="H9072">
        <f t="shared" si="1135"/>
        <v>6447</v>
      </c>
      <c r="I9072" s="29">
        <f t="shared" si="1136"/>
        <v>625.48524029682596</v>
      </c>
      <c r="J9072">
        <f t="shared" si="1137"/>
        <v>1.0392430587870326E-2</v>
      </c>
      <c r="K9072">
        <f t="shared" si="1138"/>
        <v>-5.2235543989809117E-3</v>
      </c>
      <c r="L9072">
        <f t="shared" si="1139"/>
        <v>7551</v>
      </c>
      <c r="M9072" s="21" t="str">
        <f t="shared" si="1140"/>
        <v>B</v>
      </c>
      <c r="N9072" t="str">
        <f t="shared" si="1141"/>
        <v>G112901</v>
      </c>
    </row>
    <row r="9073" spans="2:14" x14ac:dyDescent="0.25">
      <c r="B9073">
        <v>6446</v>
      </c>
      <c r="C9073" t="s">
        <v>8458</v>
      </c>
      <c r="D9073">
        <v>3.1026993484331369E-3</v>
      </c>
      <c r="E9073" s="4">
        <v>-9.742937982084969E-5</v>
      </c>
      <c r="F9073">
        <v>229.63006384773354</v>
      </c>
      <c r="G9073" s="14">
        <f t="shared" si="1134"/>
        <v>229.63006384773354</v>
      </c>
      <c r="H9073">
        <f t="shared" si="1135"/>
        <v>6446</v>
      </c>
      <c r="I9073" s="29" t="str">
        <f t="shared" si="1136"/>
        <v/>
      </c>
      <c r="J9073" t="str">
        <f t="shared" si="1137"/>
        <v/>
      </c>
      <c r="K9073" t="str">
        <f t="shared" si="1138"/>
        <v/>
      </c>
      <c r="L9073" t="str">
        <f t="shared" si="1139"/>
        <v/>
      </c>
      <c r="M9073" s="21" t="str">
        <f t="shared" si="1140"/>
        <v/>
      </c>
      <c r="N9073" t="str">
        <f t="shared" si="1141"/>
        <v>G45881</v>
      </c>
    </row>
    <row r="9074" spans="2:14" x14ac:dyDescent="0.25">
      <c r="B9074">
        <v>6445</v>
      </c>
      <c r="C9074" t="s">
        <v>8203</v>
      </c>
      <c r="D9074">
        <v>7.447633824670287E-2</v>
      </c>
      <c r="E9074" s="4">
        <v>2.9909212142229101E-2</v>
      </c>
      <c r="F9074">
        <v>64.768984024442673</v>
      </c>
      <c r="G9074" s="14">
        <f t="shared" si="1134"/>
        <v>64.768984024442673</v>
      </c>
      <c r="H9074">
        <f t="shared" si="1135"/>
        <v>6445</v>
      </c>
      <c r="I9074" s="29">
        <f t="shared" si="1136"/>
        <v>99.507504974414459</v>
      </c>
      <c r="J9074">
        <f t="shared" si="1137"/>
        <v>7.447633824670287E-2</v>
      </c>
      <c r="K9074">
        <f t="shared" si="1138"/>
        <v>2.9909212142229101E-2</v>
      </c>
      <c r="L9074">
        <f t="shared" si="1139"/>
        <v>1720</v>
      </c>
      <c r="M9074" s="21" t="str">
        <f t="shared" si="1140"/>
        <v>E</v>
      </c>
      <c r="N9074" t="str">
        <f t="shared" si="1141"/>
        <v>G47534</v>
      </c>
    </row>
    <row r="9075" spans="2:14" x14ac:dyDescent="0.25">
      <c r="B9075">
        <v>6444</v>
      </c>
      <c r="C9075" t="s">
        <v>7426</v>
      </c>
      <c r="D9075">
        <v>6.0055865921787709E-2</v>
      </c>
      <c r="E9075" s="4">
        <v>1.4383040368557001E-2</v>
      </c>
      <c r="F9075">
        <v>9.9522501151665885</v>
      </c>
      <c r="G9075" s="14">
        <f t="shared" si="1134"/>
        <v>9.9522501151665885</v>
      </c>
      <c r="H9075">
        <f t="shared" si="1135"/>
        <v>6444</v>
      </c>
      <c r="I9075" s="29">
        <f t="shared" si="1136"/>
        <v>647.49176572439217</v>
      </c>
      <c r="J9075">
        <f t="shared" si="1137"/>
        <v>6.0055865921787709E-2</v>
      </c>
      <c r="K9075">
        <f t="shared" si="1138"/>
        <v>1.4383040368557001E-2</v>
      </c>
      <c r="L9075">
        <f t="shared" si="1139"/>
        <v>7624</v>
      </c>
      <c r="M9075" s="21" t="str">
        <f t="shared" si="1140"/>
        <v>B</v>
      </c>
      <c r="N9075" t="str">
        <f t="shared" si="1141"/>
        <v>G47770</v>
      </c>
    </row>
    <row r="9076" spans="2:14" x14ac:dyDescent="0.25">
      <c r="B9076">
        <v>6443</v>
      </c>
      <c r="C9076" t="s">
        <v>8860</v>
      </c>
      <c r="D9076">
        <v>0</v>
      </c>
      <c r="E9076" s="4">
        <v>-1.4586804168565004E-2</v>
      </c>
      <c r="F9076">
        <v>41.507063441641385</v>
      </c>
      <c r="G9076" s="14">
        <f t="shared" si="1134"/>
        <v>41.507063441641385</v>
      </c>
      <c r="H9076">
        <f t="shared" si="1135"/>
        <v>6443</v>
      </c>
      <c r="I9076" s="29">
        <f t="shared" si="1136"/>
        <v>155.22659195244705</v>
      </c>
      <c r="J9076">
        <f t="shared" si="1137"/>
        <v>0</v>
      </c>
      <c r="K9076">
        <f t="shared" si="1138"/>
        <v>-1.4586804168565004E-2</v>
      </c>
      <c r="L9076">
        <f t="shared" si="1139"/>
        <v>3123</v>
      </c>
      <c r="M9076" s="21" t="str">
        <f t="shared" si="1140"/>
        <v>D</v>
      </c>
      <c r="N9076" t="str">
        <f t="shared" si="1141"/>
        <v>G47686</v>
      </c>
    </row>
    <row r="9077" spans="2:14" x14ac:dyDescent="0.25">
      <c r="B9077">
        <v>6441</v>
      </c>
      <c r="C9077" t="s">
        <v>8203</v>
      </c>
      <c r="D9077">
        <v>-6.2102158049992236E-4</v>
      </c>
      <c r="E9077" s="4">
        <v>4.05627898871899E-2</v>
      </c>
      <c r="F9077">
        <v>64.768984024442673</v>
      </c>
      <c r="G9077" s="14">
        <f t="shared" si="1134"/>
        <v>64.768984024442673</v>
      </c>
      <c r="H9077">
        <f t="shared" si="1135"/>
        <v>6441</v>
      </c>
      <c r="I9077" s="29">
        <f t="shared" si="1136"/>
        <v>99.445747019426463</v>
      </c>
      <c r="J9077">
        <f t="shared" si="1137"/>
        <v>-6.2102158049992236E-4</v>
      </c>
      <c r="K9077">
        <f t="shared" si="1138"/>
        <v>4.05627898871899E-2</v>
      </c>
      <c r="L9077">
        <f t="shared" si="1139"/>
        <v>1717</v>
      </c>
      <c r="M9077" s="21" t="str">
        <f t="shared" si="1140"/>
        <v>E</v>
      </c>
      <c r="N9077" t="str">
        <f t="shared" si="1141"/>
        <v>G47534</v>
      </c>
    </row>
    <row r="9078" spans="2:14" x14ac:dyDescent="0.25">
      <c r="B9078">
        <v>6440</v>
      </c>
      <c r="C9078" t="s">
        <v>8520</v>
      </c>
      <c r="D9078">
        <v>7.3447204968944094E-2</v>
      </c>
      <c r="E9078" s="4">
        <v>6.97597768157721E-3</v>
      </c>
      <c r="F9078">
        <v>44.661262978972211</v>
      </c>
      <c r="G9078" s="14">
        <f t="shared" si="1134"/>
        <v>44.661262978972211</v>
      </c>
      <c r="H9078">
        <f t="shared" si="1135"/>
        <v>6440</v>
      </c>
      <c r="I9078" s="29">
        <f t="shared" si="1136"/>
        <v>144.19654909965567</v>
      </c>
      <c r="J9078">
        <f t="shared" si="1137"/>
        <v>7.3447204968944094E-2</v>
      </c>
      <c r="K9078">
        <f t="shared" si="1138"/>
        <v>6.97597768157721E-3</v>
      </c>
      <c r="L9078">
        <f t="shared" si="1139"/>
        <v>2868</v>
      </c>
      <c r="M9078" s="21" t="str">
        <f t="shared" si="1140"/>
        <v>D</v>
      </c>
      <c r="N9078" t="str">
        <f t="shared" si="1141"/>
        <v>G47842</v>
      </c>
    </row>
    <row r="9079" spans="2:14" x14ac:dyDescent="0.25">
      <c r="B9079">
        <v>6439</v>
      </c>
      <c r="C9079" t="s">
        <v>9065</v>
      </c>
      <c r="D9079">
        <v>8.945488429880416E-2</v>
      </c>
      <c r="E9079" s="4">
        <v>3.0899845063686399E-2</v>
      </c>
      <c r="F9079">
        <v>102.64076965552442</v>
      </c>
      <c r="G9079" s="14">
        <f t="shared" si="1134"/>
        <v>102.64076965552442</v>
      </c>
      <c r="H9079">
        <f t="shared" si="1135"/>
        <v>6439</v>
      </c>
      <c r="I9079" s="29">
        <f t="shared" si="1136"/>
        <v>62.733356556172652</v>
      </c>
      <c r="J9079">
        <f t="shared" si="1137"/>
        <v>8.945488429880416E-2</v>
      </c>
      <c r="K9079">
        <f t="shared" si="1138"/>
        <v>3.0899845063686399E-2</v>
      </c>
      <c r="L9079">
        <f t="shared" si="1139"/>
        <v>486</v>
      </c>
      <c r="M9079" s="21" t="str">
        <f t="shared" si="1140"/>
        <v>E</v>
      </c>
      <c r="N9079" t="str">
        <f t="shared" si="1141"/>
        <v>G41335</v>
      </c>
    </row>
    <row r="9080" spans="2:14" x14ac:dyDescent="0.25">
      <c r="B9080">
        <v>6436</v>
      </c>
      <c r="C9080" t="s">
        <v>8165</v>
      </c>
      <c r="D9080">
        <v>0.10845245494095712</v>
      </c>
      <c r="E9080" s="4">
        <v>1.6486044973135001E-2</v>
      </c>
      <c r="F9080">
        <v>12.367667234107392</v>
      </c>
      <c r="G9080" s="14">
        <f t="shared" si="1134"/>
        <v>12.367667234107392</v>
      </c>
      <c r="H9080">
        <f t="shared" si="1135"/>
        <v>6436</v>
      </c>
      <c r="I9080" s="29">
        <f t="shared" si="1136"/>
        <v>520.3891629822383</v>
      </c>
      <c r="J9080">
        <f t="shared" si="1137"/>
        <v>0.10845245494095712</v>
      </c>
      <c r="K9080">
        <f t="shared" si="1138"/>
        <v>1.6486044973135001E-2</v>
      </c>
      <c r="L9080">
        <f t="shared" si="1139"/>
        <v>7185</v>
      </c>
      <c r="M9080" s="21" t="str">
        <f t="shared" si="1140"/>
        <v>B</v>
      </c>
      <c r="N9080" t="str">
        <f t="shared" si="1141"/>
        <v>G47840</v>
      </c>
    </row>
    <row r="9081" spans="2:14" x14ac:dyDescent="0.25">
      <c r="B9081">
        <v>6435</v>
      </c>
      <c r="C9081" t="s">
        <v>7138</v>
      </c>
      <c r="D9081">
        <v>7.6318742985409648E-3</v>
      </c>
      <c r="E9081" s="4">
        <v>3.5402641644597943E-3</v>
      </c>
      <c r="F9081">
        <v>10.591183119444507</v>
      </c>
      <c r="G9081" s="14">
        <f t="shared" si="1134"/>
        <v>10.591183119444507</v>
      </c>
      <c r="H9081">
        <f t="shared" si="1135"/>
        <v>6435</v>
      </c>
      <c r="I9081" s="29">
        <f t="shared" si="1136"/>
        <v>607.58084601387827</v>
      </c>
      <c r="J9081">
        <f t="shared" si="1137"/>
        <v>7.6318742985409648E-3</v>
      </c>
      <c r="K9081">
        <f t="shared" si="1138"/>
        <v>3.5402641644597943E-3</v>
      </c>
      <c r="L9081">
        <f t="shared" si="1139"/>
        <v>7501</v>
      </c>
      <c r="M9081" s="21" t="str">
        <f t="shared" si="1140"/>
        <v>B</v>
      </c>
      <c r="N9081" t="str">
        <f t="shared" si="1141"/>
        <v>G43710</v>
      </c>
    </row>
    <row r="9082" spans="2:14" x14ac:dyDescent="0.25">
      <c r="B9082">
        <v>6435</v>
      </c>
      <c r="C9082" t="s">
        <v>7703</v>
      </c>
      <c r="D9082">
        <v>1.7922817922817923E-2</v>
      </c>
      <c r="E9082" s="4">
        <v>2.0846682290236163E-2</v>
      </c>
      <c r="F9082">
        <v>44.251357661914064</v>
      </c>
      <c r="G9082" s="14">
        <f t="shared" si="1134"/>
        <v>44.251357661914064</v>
      </c>
      <c r="H9082">
        <f t="shared" si="1135"/>
        <v>6435</v>
      </c>
      <c r="I9082" s="29">
        <f t="shared" si="1136"/>
        <v>145.41926711411227</v>
      </c>
      <c r="J9082">
        <f t="shared" si="1137"/>
        <v>1.7922817922817923E-2</v>
      </c>
      <c r="K9082">
        <f t="shared" si="1138"/>
        <v>2.0846682290236163E-2</v>
      </c>
      <c r="L9082">
        <f t="shared" si="1139"/>
        <v>2894</v>
      </c>
      <c r="M9082" s="21" t="str">
        <f t="shared" si="1140"/>
        <v>D</v>
      </c>
      <c r="N9082" t="str">
        <f t="shared" si="1141"/>
        <v>G43808</v>
      </c>
    </row>
    <row r="9083" spans="2:14" x14ac:dyDescent="0.25">
      <c r="B9083">
        <v>6434</v>
      </c>
      <c r="C9083" t="s">
        <v>8022</v>
      </c>
      <c r="D9083">
        <v>7.4603668013677338E-3</v>
      </c>
      <c r="E9083" s="4">
        <v>3.06338854134083E-2</v>
      </c>
      <c r="F9083">
        <v>81.754831922477706</v>
      </c>
      <c r="G9083" s="14">
        <f t="shared" si="1134"/>
        <v>81.754831922477706</v>
      </c>
      <c r="H9083">
        <f t="shared" si="1135"/>
        <v>6434</v>
      </c>
      <c r="I9083" s="29">
        <f t="shared" si="1136"/>
        <v>78.698712341564161</v>
      </c>
      <c r="J9083">
        <f t="shared" si="1137"/>
        <v>7.4603668013677338E-3</v>
      </c>
      <c r="K9083">
        <f t="shared" si="1138"/>
        <v>3.06338854134083E-2</v>
      </c>
      <c r="L9083">
        <f t="shared" si="1139"/>
        <v>1042</v>
      </c>
      <c r="M9083" s="21" t="str">
        <f t="shared" si="1140"/>
        <v>E</v>
      </c>
      <c r="N9083" t="str">
        <f t="shared" si="1141"/>
        <v>G43869</v>
      </c>
    </row>
    <row r="9084" spans="2:14" x14ac:dyDescent="0.25">
      <c r="B9084">
        <v>6434</v>
      </c>
      <c r="C9084" t="s">
        <v>8300</v>
      </c>
      <c r="D9084">
        <v>-3.1861983214174698E-3</v>
      </c>
      <c r="E9084" s="4">
        <v>4.9507080577313796E-2</v>
      </c>
      <c r="F9084">
        <v>15.312014293000669</v>
      </c>
      <c r="G9084" s="14">
        <f t="shared" si="1134"/>
        <v>15.312014293000669</v>
      </c>
      <c r="H9084">
        <f t="shared" si="1135"/>
        <v>6434</v>
      </c>
      <c r="I9084" s="29">
        <f t="shared" si="1136"/>
        <v>420.1929202052188</v>
      </c>
      <c r="J9084">
        <f t="shared" si="1137"/>
        <v>-3.1861983214174698E-3</v>
      </c>
      <c r="K9084">
        <f t="shared" si="1138"/>
        <v>4.9507080577313796E-2</v>
      </c>
      <c r="L9084">
        <f t="shared" si="1139"/>
        <v>6605</v>
      </c>
      <c r="M9084" s="21" t="str">
        <f t="shared" si="1140"/>
        <v>B</v>
      </c>
      <c r="N9084" t="str">
        <f t="shared" si="1141"/>
        <v>G45902</v>
      </c>
    </row>
    <row r="9085" spans="2:14" x14ac:dyDescent="0.25">
      <c r="B9085">
        <v>6432</v>
      </c>
      <c r="C9085" t="s">
        <v>7175</v>
      </c>
      <c r="D9085">
        <v>3.9645522388059705E-2</v>
      </c>
      <c r="E9085" s="4">
        <v>3.92156699672341E-3</v>
      </c>
      <c r="F9085">
        <v>3.5606026225851908</v>
      </c>
      <c r="G9085" s="14">
        <f t="shared" si="1134"/>
        <v>3.5606026225851908</v>
      </c>
      <c r="H9085">
        <f t="shared" si="1135"/>
        <v>6432</v>
      </c>
      <c r="I9085" s="29">
        <f t="shared" si="1136"/>
        <v>1806.4357867966796</v>
      </c>
      <c r="J9085">
        <f t="shared" si="1137"/>
        <v>3.9645522388059705E-2</v>
      </c>
      <c r="K9085">
        <f t="shared" si="1138"/>
        <v>3.92156699672341E-3</v>
      </c>
      <c r="L9085">
        <f t="shared" si="1139"/>
        <v>9337</v>
      </c>
      <c r="M9085" s="21" t="str">
        <f t="shared" si="1140"/>
        <v>A</v>
      </c>
      <c r="N9085" t="str">
        <f t="shared" si="1141"/>
        <v>G43587</v>
      </c>
    </row>
    <row r="9086" spans="2:14" x14ac:dyDescent="0.25">
      <c r="B9086">
        <v>6431</v>
      </c>
      <c r="C9086" t="s">
        <v>8012</v>
      </c>
      <c r="D9086">
        <v>3.0477375213808118E-2</v>
      </c>
      <c r="E9086" s="4">
        <v>1.4394553232705233E-2</v>
      </c>
      <c r="F9086">
        <v>172.79522579539471</v>
      </c>
      <c r="G9086" s="14">
        <f t="shared" si="1134"/>
        <v>172.79522579539471</v>
      </c>
      <c r="H9086">
        <f t="shared" si="1135"/>
        <v>6431</v>
      </c>
      <c r="I9086" s="29" t="str">
        <f t="shared" si="1136"/>
        <v/>
      </c>
      <c r="J9086" t="str">
        <f t="shared" si="1137"/>
        <v/>
      </c>
      <c r="K9086" t="str">
        <f t="shared" si="1138"/>
        <v/>
      </c>
      <c r="L9086" t="str">
        <f t="shared" si="1139"/>
        <v/>
      </c>
      <c r="M9086" s="21" t="str">
        <f t="shared" si="1140"/>
        <v/>
      </c>
      <c r="N9086" t="str">
        <f t="shared" si="1141"/>
        <v>G43875</v>
      </c>
    </row>
    <row r="9087" spans="2:14" x14ac:dyDescent="0.25">
      <c r="B9087">
        <v>6430</v>
      </c>
      <c r="C9087" t="s">
        <v>7412</v>
      </c>
      <c r="D9087">
        <v>0.13390357698289268</v>
      </c>
      <c r="E9087" s="4">
        <v>2.7878291439265E-3</v>
      </c>
      <c r="F9087">
        <v>951.75929382532763</v>
      </c>
      <c r="G9087" s="14">
        <f t="shared" si="1134"/>
        <v>951.75929382532763</v>
      </c>
      <c r="H9087">
        <f t="shared" si="1135"/>
        <v>6430</v>
      </c>
      <c r="I9087" s="29" t="str">
        <f t="shared" si="1136"/>
        <v/>
      </c>
      <c r="J9087" t="str">
        <f t="shared" si="1137"/>
        <v/>
      </c>
      <c r="K9087" t="str">
        <f t="shared" si="1138"/>
        <v/>
      </c>
      <c r="L9087" t="str">
        <f t="shared" si="1139"/>
        <v/>
      </c>
      <c r="M9087" s="21" t="str">
        <f t="shared" si="1140"/>
        <v/>
      </c>
      <c r="N9087" t="str">
        <f t="shared" si="1141"/>
        <v>G47756</v>
      </c>
    </row>
    <row r="9088" spans="2:14" x14ac:dyDescent="0.25">
      <c r="B9088">
        <v>6428</v>
      </c>
      <c r="C9088" t="s">
        <v>8554</v>
      </c>
      <c r="D9088">
        <v>4.9937772246421902E-2</v>
      </c>
      <c r="E9088" s="4">
        <v>2.1413384005427399E-2</v>
      </c>
      <c r="F9088">
        <v>58.825243100617364</v>
      </c>
      <c r="G9088" s="14">
        <f t="shared" si="1134"/>
        <v>58.825243100617364</v>
      </c>
      <c r="H9088">
        <f t="shared" si="1135"/>
        <v>6428</v>
      </c>
      <c r="I9088" s="29">
        <f t="shared" si="1136"/>
        <v>109.27281658666939</v>
      </c>
      <c r="J9088">
        <f t="shared" si="1137"/>
        <v>4.9937772246421902E-2</v>
      </c>
      <c r="K9088">
        <f t="shared" si="1138"/>
        <v>2.1413384005427399E-2</v>
      </c>
      <c r="L9088">
        <f t="shared" si="1139"/>
        <v>1996</v>
      </c>
      <c r="M9088" s="21" t="str">
        <f t="shared" si="1140"/>
        <v>E</v>
      </c>
      <c r="N9088" t="str">
        <f t="shared" si="1141"/>
        <v>G34161</v>
      </c>
    </row>
    <row r="9089" spans="2:14" x14ac:dyDescent="0.25">
      <c r="B9089">
        <v>6426</v>
      </c>
      <c r="C9089" t="s">
        <v>7664</v>
      </c>
      <c r="D9089">
        <v>8.7145969498910684E-3</v>
      </c>
      <c r="E9089" s="4">
        <v>1.5695020556449901E-2</v>
      </c>
      <c r="F9089">
        <v>40.541530785464801</v>
      </c>
      <c r="G9089" s="14">
        <f t="shared" si="1134"/>
        <v>40.541530785464801</v>
      </c>
      <c r="H9089">
        <f t="shared" si="1135"/>
        <v>6426</v>
      </c>
      <c r="I9089" s="29">
        <f t="shared" si="1136"/>
        <v>158.504128371588</v>
      </c>
      <c r="J9089">
        <f t="shared" si="1137"/>
        <v>8.7145969498910684E-3</v>
      </c>
      <c r="K9089">
        <f t="shared" si="1138"/>
        <v>1.5695020556449901E-2</v>
      </c>
      <c r="L9089">
        <f t="shared" si="1139"/>
        <v>3213</v>
      </c>
      <c r="M9089" s="21" t="str">
        <f t="shared" si="1140"/>
        <v>D</v>
      </c>
      <c r="N9089" t="str">
        <f t="shared" si="1141"/>
        <v>G46160</v>
      </c>
    </row>
    <row r="9090" spans="2:14" x14ac:dyDescent="0.25">
      <c r="B9090">
        <v>6425</v>
      </c>
      <c r="C9090" t="s">
        <v>7593</v>
      </c>
      <c r="D9090">
        <v>3.3618677042801554E-2</v>
      </c>
      <c r="E9090" s="4">
        <v>6.9060982204973698E-3</v>
      </c>
      <c r="F9090">
        <v>49.49746621235299</v>
      </c>
      <c r="G9090" s="14">
        <f t="shared" si="1134"/>
        <v>49.49746621235299</v>
      </c>
      <c r="H9090">
        <f t="shared" si="1135"/>
        <v>6425</v>
      </c>
      <c r="I9090" s="29">
        <f t="shared" si="1136"/>
        <v>129.80462418895544</v>
      </c>
      <c r="J9090">
        <f t="shared" si="1137"/>
        <v>3.3618677042801554E-2</v>
      </c>
      <c r="K9090">
        <f t="shared" si="1138"/>
        <v>6.9060982204973698E-3</v>
      </c>
      <c r="L9090">
        <f t="shared" si="1139"/>
        <v>2506</v>
      </c>
      <c r="M9090" s="21" t="str">
        <f t="shared" si="1140"/>
        <v>D</v>
      </c>
      <c r="N9090" t="str">
        <f t="shared" si="1141"/>
        <v>G43935</v>
      </c>
    </row>
    <row r="9091" spans="2:14" x14ac:dyDescent="0.25">
      <c r="B9091">
        <v>6424</v>
      </c>
      <c r="C9091" t="s">
        <v>7459</v>
      </c>
      <c r="D9091">
        <v>2.1481942714819426E-2</v>
      </c>
      <c r="E9091" s="4">
        <v>2.62643815949559E-2</v>
      </c>
      <c r="F9091">
        <v>47.666244497455516</v>
      </c>
      <c r="G9091" s="14">
        <f t="shared" si="1134"/>
        <v>47.666244497455516</v>
      </c>
      <c r="H9091">
        <f t="shared" si="1135"/>
        <v>6424</v>
      </c>
      <c r="I9091" s="29">
        <f t="shared" si="1136"/>
        <v>134.77042439000877</v>
      </c>
      <c r="J9091">
        <f t="shared" si="1137"/>
        <v>2.1481942714819426E-2</v>
      </c>
      <c r="K9091">
        <f t="shared" si="1138"/>
        <v>2.62643815949559E-2</v>
      </c>
      <c r="L9091">
        <f t="shared" si="1139"/>
        <v>2627</v>
      </c>
      <c r="M9091" s="21" t="str">
        <f t="shared" si="1140"/>
        <v>D</v>
      </c>
      <c r="N9091" t="str">
        <f t="shared" si="1141"/>
        <v>G43828</v>
      </c>
    </row>
    <row r="9092" spans="2:14" x14ac:dyDescent="0.25">
      <c r="B9092">
        <v>6420</v>
      </c>
      <c r="C9092" t="s">
        <v>8946</v>
      </c>
      <c r="D9092">
        <v>6.2305295950155766E-4</v>
      </c>
      <c r="E9092" s="4">
        <v>3.2950161956250654E-2</v>
      </c>
      <c r="F9092">
        <v>2004.8799310763591</v>
      </c>
      <c r="G9092" s="14">
        <f t="shared" si="1134"/>
        <v>2004.8799310763591</v>
      </c>
      <c r="H9092">
        <f t="shared" si="1135"/>
        <v>6420</v>
      </c>
      <c r="I9092" s="29" t="str">
        <f t="shared" si="1136"/>
        <v/>
      </c>
      <c r="J9092" t="str">
        <f t="shared" si="1137"/>
        <v/>
      </c>
      <c r="K9092" t="str">
        <f t="shared" si="1138"/>
        <v/>
      </c>
      <c r="L9092" t="str">
        <f t="shared" si="1139"/>
        <v/>
      </c>
      <c r="M9092" s="21" t="str">
        <f t="shared" si="1140"/>
        <v/>
      </c>
      <c r="N9092" t="str">
        <f t="shared" si="1141"/>
        <v>G47508</v>
      </c>
    </row>
    <row r="9093" spans="2:14" x14ac:dyDescent="0.25">
      <c r="B9093">
        <v>6415</v>
      </c>
      <c r="C9093" t="s">
        <v>7612</v>
      </c>
      <c r="D9093">
        <v>2.7903351519875292E-2</v>
      </c>
      <c r="E9093" s="4">
        <v>-4.3843458115588865E-3</v>
      </c>
      <c r="F9093">
        <v>254.65578371130951</v>
      </c>
      <c r="G9093" s="14">
        <f t="shared" si="1134"/>
        <v>254.65578371130951</v>
      </c>
      <c r="H9093">
        <f t="shared" si="1135"/>
        <v>6415</v>
      </c>
      <c r="I9093" s="29" t="str">
        <f t="shared" si="1136"/>
        <v/>
      </c>
      <c r="J9093" t="str">
        <f t="shared" si="1137"/>
        <v/>
      </c>
      <c r="K9093" t="str">
        <f t="shared" si="1138"/>
        <v/>
      </c>
      <c r="L9093" t="str">
        <f t="shared" si="1139"/>
        <v/>
      </c>
      <c r="M9093" s="21" t="str">
        <f t="shared" si="1140"/>
        <v/>
      </c>
      <c r="N9093" t="str">
        <f t="shared" si="1141"/>
        <v>G43743</v>
      </c>
    </row>
    <row r="9094" spans="2:14" x14ac:dyDescent="0.25">
      <c r="B9094">
        <v>6414</v>
      </c>
      <c r="C9094" t="s">
        <v>8633</v>
      </c>
      <c r="D9094">
        <v>8.7464920486435921E-2</v>
      </c>
      <c r="E9094" s="4">
        <v>1.6492014750838301E-2</v>
      </c>
      <c r="F9094">
        <v>10.724491722612214</v>
      </c>
      <c r="G9094" s="14">
        <f t="shared" si="1134"/>
        <v>10.724491722612214</v>
      </c>
      <c r="H9094">
        <f t="shared" si="1135"/>
        <v>6414</v>
      </c>
      <c r="I9094" s="29">
        <f t="shared" si="1136"/>
        <v>598.07030168863912</v>
      </c>
      <c r="J9094">
        <f t="shared" si="1137"/>
        <v>8.7464920486435921E-2</v>
      </c>
      <c r="K9094">
        <f t="shared" si="1138"/>
        <v>1.6492014750838301E-2</v>
      </c>
      <c r="L9094">
        <f t="shared" si="1139"/>
        <v>7470</v>
      </c>
      <c r="M9094" s="21" t="str">
        <f t="shared" si="1140"/>
        <v>B</v>
      </c>
      <c r="N9094" t="str">
        <f t="shared" si="1141"/>
        <v>G47483</v>
      </c>
    </row>
    <row r="9095" spans="2:14" x14ac:dyDescent="0.25">
      <c r="B9095">
        <v>6414</v>
      </c>
      <c r="C9095" t="s">
        <v>7418</v>
      </c>
      <c r="D9095">
        <v>1.9566573121297164E-2</v>
      </c>
      <c r="E9095" s="4">
        <v>-9.7098585683852239E-4</v>
      </c>
      <c r="F9095">
        <v>53.263812033357368</v>
      </c>
      <c r="G9095" s="14">
        <f t="shared" si="1134"/>
        <v>53.263812033357368</v>
      </c>
      <c r="H9095">
        <f t="shared" si="1135"/>
        <v>6414</v>
      </c>
      <c r="I9095" s="29">
        <f t="shared" si="1136"/>
        <v>120.41946971394243</v>
      </c>
      <c r="J9095">
        <f t="shared" si="1137"/>
        <v>1.9566573121297164E-2</v>
      </c>
      <c r="K9095">
        <f t="shared" si="1138"/>
        <v>-9.7098585683852239E-4</v>
      </c>
      <c r="L9095">
        <f t="shared" si="1139"/>
        <v>2273</v>
      </c>
      <c r="M9095" s="21" t="str">
        <f t="shared" si="1140"/>
        <v>D</v>
      </c>
      <c r="N9095" t="str">
        <f t="shared" si="1141"/>
        <v>G47761</v>
      </c>
    </row>
    <row r="9096" spans="2:14" x14ac:dyDescent="0.25">
      <c r="B9096">
        <v>6413</v>
      </c>
      <c r="C9096" t="s">
        <v>7178</v>
      </c>
      <c r="D9096">
        <v>3.6384427465044962E-4</v>
      </c>
      <c r="E9096" s="4">
        <v>2.1912335107723866E-2</v>
      </c>
      <c r="F9096">
        <v>35.11043303861689</v>
      </c>
      <c r="G9096" s="14">
        <f t="shared" ref="G9096:G9159" si="1142">IFERROR(F9096,"")</f>
        <v>35.11043303861689</v>
      </c>
      <c r="H9096">
        <f t="shared" ref="H9096:H9159" si="1143">B9096</f>
        <v>6413</v>
      </c>
      <c r="I9096" s="29">
        <f t="shared" ref="I9096:I9159" si="1144">IF(IFERROR(H9096/G9096,0)&gt;$Q$11,H9096/G9096,"")</f>
        <v>182.65226159263082</v>
      </c>
      <c r="J9096">
        <f t="shared" ref="J9096:J9159" si="1145">IF(L9096="","",D9096)</f>
        <v>3.6384427465044962E-4</v>
      </c>
      <c r="K9096">
        <f t="shared" ref="K9096:K9159" si="1146">IF(J9096="","",E9096)</f>
        <v>2.1912335107723866E-2</v>
      </c>
      <c r="L9096">
        <f t="shared" ref="L9096:L9159" si="1147">IFERROR(_xlfn.RANK.AVG(I9096,$I$6:$I$20000,1),"")</f>
        <v>3727</v>
      </c>
      <c r="M9096" s="21" t="str">
        <f t="shared" ref="M9096:M9159" si="1148">IF(L9096="","",IF(L9096&lt;$P$6,$Q$6,IF(L9096&lt;$P$7,$Q$7,IF(L9096&lt;$P$8,$Q$8,IF(L9096&lt;$P$9,$Q$9,$Q$10)))))</f>
        <v>D</v>
      </c>
      <c r="N9096" t="str">
        <f t="shared" ref="N9096:N9159" si="1149">C9096</f>
        <v>G33993</v>
      </c>
    </row>
    <row r="9097" spans="2:14" x14ac:dyDescent="0.25">
      <c r="B9097">
        <v>6412</v>
      </c>
      <c r="C9097" t="s">
        <v>8946</v>
      </c>
      <c r="D9097">
        <v>1.8714909544603867E-2</v>
      </c>
      <c r="E9097" s="4">
        <v>1.29044661298394E-2</v>
      </c>
      <c r="F9097">
        <v>2004.8799310763591</v>
      </c>
      <c r="G9097" s="14">
        <f t="shared" si="1142"/>
        <v>2004.8799310763591</v>
      </c>
      <c r="H9097">
        <f t="shared" si="1143"/>
        <v>6412</v>
      </c>
      <c r="I9097" s="29" t="str">
        <f t="shared" si="1144"/>
        <v/>
      </c>
      <c r="J9097" t="str">
        <f t="shared" si="1145"/>
        <v/>
      </c>
      <c r="K9097" t="str">
        <f t="shared" si="1146"/>
        <v/>
      </c>
      <c r="L9097" t="str">
        <f t="shared" si="1147"/>
        <v/>
      </c>
      <c r="M9097" s="21" t="str">
        <f t="shared" si="1148"/>
        <v/>
      </c>
      <c r="N9097" t="str">
        <f t="shared" si="1149"/>
        <v>G47508</v>
      </c>
    </row>
    <row r="9098" spans="2:14" x14ac:dyDescent="0.25">
      <c r="B9098">
        <v>6411</v>
      </c>
      <c r="C9098" t="s">
        <v>7193</v>
      </c>
      <c r="D9098">
        <v>2.0277647792856027E-3</v>
      </c>
      <c r="E9098" s="4">
        <v>-3.2869353890418999E-2</v>
      </c>
      <c r="F9098">
        <v>22.946299613531281</v>
      </c>
      <c r="G9098" s="14">
        <f t="shared" si="1142"/>
        <v>22.946299613531281</v>
      </c>
      <c r="H9098">
        <f t="shared" si="1143"/>
        <v>6411</v>
      </c>
      <c r="I9098" s="29">
        <f t="shared" si="1144"/>
        <v>279.39145343589411</v>
      </c>
      <c r="J9098">
        <f t="shared" si="1145"/>
        <v>2.0277647792856027E-3</v>
      </c>
      <c r="K9098">
        <f t="shared" si="1146"/>
        <v>-3.2869353890418999E-2</v>
      </c>
      <c r="L9098">
        <f t="shared" si="1147"/>
        <v>5231</v>
      </c>
      <c r="M9098" s="21" t="str">
        <f t="shared" si="1148"/>
        <v>C</v>
      </c>
      <c r="N9098" t="str">
        <f t="shared" si="1149"/>
        <v>G34004</v>
      </c>
    </row>
    <row r="9099" spans="2:14" x14ac:dyDescent="0.25">
      <c r="B9099">
        <v>6408</v>
      </c>
      <c r="C9099" t="s">
        <v>7138</v>
      </c>
      <c r="D9099">
        <v>-1.1938202247191011E-2</v>
      </c>
      <c r="E9099" s="4">
        <v>1.2717744801193479E-2</v>
      </c>
      <c r="F9099">
        <v>10.591183119444507</v>
      </c>
      <c r="G9099" s="14">
        <f t="shared" si="1142"/>
        <v>10.591183119444507</v>
      </c>
      <c r="H9099">
        <f t="shared" si="1143"/>
        <v>6408</v>
      </c>
      <c r="I9099" s="29">
        <f t="shared" si="1144"/>
        <v>605.03155575088294</v>
      </c>
      <c r="J9099">
        <f t="shared" si="1145"/>
        <v>-1.1938202247191011E-2</v>
      </c>
      <c r="K9099">
        <f t="shared" si="1146"/>
        <v>1.2717744801193479E-2</v>
      </c>
      <c r="L9099">
        <f t="shared" si="1147"/>
        <v>7493</v>
      </c>
      <c r="M9099" s="21" t="str">
        <f t="shared" si="1148"/>
        <v>B</v>
      </c>
      <c r="N9099" t="str">
        <f t="shared" si="1149"/>
        <v>G43710</v>
      </c>
    </row>
    <row r="9100" spans="2:14" x14ac:dyDescent="0.25">
      <c r="B9100">
        <v>6408</v>
      </c>
      <c r="C9100" t="s">
        <v>6977</v>
      </c>
      <c r="D9100">
        <v>2.7777777777777776E-2</v>
      </c>
      <c r="E9100" s="4">
        <v>2.5364860892295799E-2</v>
      </c>
      <c r="F9100">
        <v>121.28540192083788</v>
      </c>
      <c r="G9100" s="14">
        <f t="shared" si="1142"/>
        <v>121.28540192083788</v>
      </c>
      <c r="H9100">
        <f t="shared" si="1143"/>
        <v>6408</v>
      </c>
      <c r="I9100" s="29">
        <f t="shared" si="1144"/>
        <v>52.83405833277822</v>
      </c>
      <c r="J9100">
        <f t="shared" si="1145"/>
        <v>2.7777777777777776E-2</v>
      </c>
      <c r="K9100">
        <f t="shared" si="1146"/>
        <v>2.5364860892295799E-2</v>
      </c>
      <c r="L9100">
        <f t="shared" si="1147"/>
        <v>129</v>
      </c>
      <c r="M9100" s="21" t="str">
        <f t="shared" si="1148"/>
        <v>E</v>
      </c>
      <c r="N9100" t="str">
        <f t="shared" si="1149"/>
        <v>G43896</v>
      </c>
    </row>
    <row r="9101" spans="2:14" x14ac:dyDescent="0.25">
      <c r="B9101">
        <v>6406</v>
      </c>
      <c r="C9101" t="s">
        <v>7178</v>
      </c>
      <c r="D9101">
        <v>7.3368716827973777E-3</v>
      </c>
      <c r="E9101" s="4">
        <v>1.54363699257374E-2</v>
      </c>
      <c r="F9101">
        <v>35.11043303861689</v>
      </c>
      <c r="G9101" s="14">
        <f t="shared" si="1142"/>
        <v>35.11043303861689</v>
      </c>
      <c r="H9101">
        <f t="shared" si="1143"/>
        <v>6406</v>
      </c>
      <c r="I9101" s="29">
        <f t="shared" si="1144"/>
        <v>182.4528906537335</v>
      </c>
      <c r="J9101">
        <f t="shared" si="1145"/>
        <v>7.3368716827973777E-3</v>
      </c>
      <c r="K9101">
        <f t="shared" si="1146"/>
        <v>1.54363699257374E-2</v>
      </c>
      <c r="L9101">
        <f t="shared" si="1147"/>
        <v>3724</v>
      </c>
      <c r="M9101" s="21" t="str">
        <f t="shared" si="1148"/>
        <v>D</v>
      </c>
      <c r="N9101" t="str">
        <f t="shared" si="1149"/>
        <v>G33993</v>
      </c>
    </row>
    <row r="9102" spans="2:14" x14ac:dyDescent="0.25">
      <c r="B9102">
        <v>6406</v>
      </c>
      <c r="C9102" t="s">
        <v>8458</v>
      </c>
      <c r="D9102">
        <v>5.9319388073680923E-2</v>
      </c>
      <c r="E9102" s="4">
        <v>1.78435351699591E-2</v>
      </c>
      <c r="F9102">
        <v>229.63006384773354</v>
      </c>
      <c r="G9102" s="14">
        <f t="shared" si="1142"/>
        <v>229.63006384773354</v>
      </c>
      <c r="H9102">
        <f t="shared" si="1143"/>
        <v>6406</v>
      </c>
      <c r="I9102" s="29" t="str">
        <f t="shared" si="1144"/>
        <v/>
      </c>
      <c r="J9102" t="str">
        <f t="shared" si="1145"/>
        <v/>
      </c>
      <c r="K9102" t="str">
        <f t="shared" si="1146"/>
        <v/>
      </c>
      <c r="L9102" t="str">
        <f t="shared" si="1147"/>
        <v/>
      </c>
      <c r="M9102" s="21" t="str">
        <f t="shared" si="1148"/>
        <v/>
      </c>
      <c r="N9102" t="str">
        <f t="shared" si="1149"/>
        <v>G45881</v>
      </c>
    </row>
    <row r="9103" spans="2:14" x14ac:dyDescent="0.25">
      <c r="B9103">
        <v>6405</v>
      </c>
      <c r="C9103" t="s">
        <v>7415</v>
      </c>
      <c r="D9103">
        <v>0.15550351288056205</v>
      </c>
      <c r="E9103" s="4">
        <v>-2.6509033516049399E-2</v>
      </c>
      <c r="F9103">
        <v>260.2306140108056</v>
      </c>
      <c r="G9103" s="14">
        <f t="shared" si="1142"/>
        <v>260.2306140108056</v>
      </c>
      <c r="H9103">
        <f t="shared" si="1143"/>
        <v>6405</v>
      </c>
      <c r="I9103" s="29" t="str">
        <f t="shared" si="1144"/>
        <v/>
      </c>
      <c r="J9103" t="str">
        <f t="shared" si="1145"/>
        <v/>
      </c>
      <c r="K9103" t="str">
        <f t="shared" si="1146"/>
        <v/>
      </c>
      <c r="L9103" t="str">
        <f t="shared" si="1147"/>
        <v/>
      </c>
      <c r="M9103" s="21" t="str">
        <f t="shared" si="1148"/>
        <v/>
      </c>
      <c r="N9103" t="str">
        <f t="shared" si="1149"/>
        <v>G47758</v>
      </c>
    </row>
    <row r="9104" spans="2:14" x14ac:dyDescent="0.25">
      <c r="B9104">
        <v>6404</v>
      </c>
      <c r="C9104" t="s">
        <v>8094</v>
      </c>
      <c r="D9104">
        <v>1.5615240474703309E-3</v>
      </c>
      <c r="E9104" s="4">
        <v>2.6895768940448799E-2</v>
      </c>
      <c r="F9104">
        <v>752.49502276760177</v>
      </c>
      <c r="G9104" s="14">
        <f t="shared" si="1142"/>
        <v>752.49502276760177</v>
      </c>
      <c r="H9104">
        <f t="shared" si="1143"/>
        <v>6404</v>
      </c>
      <c r="I9104" s="29" t="str">
        <f t="shared" si="1144"/>
        <v/>
      </c>
      <c r="J9104" t="str">
        <f t="shared" si="1145"/>
        <v/>
      </c>
      <c r="K9104" t="str">
        <f t="shared" si="1146"/>
        <v/>
      </c>
      <c r="L9104" t="str">
        <f t="shared" si="1147"/>
        <v/>
      </c>
      <c r="M9104" s="21" t="str">
        <f t="shared" si="1148"/>
        <v/>
      </c>
      <c r="N9104" t="str">
        <f t="shared" si="1149"/>
        <v>G34269</v>
      </c>
    </row>
    <row r="9105" spans="2:14" x14ac:dyDescent="0.25">
      <c r="B9105">
        <v>6404</v>
      </c>
      <c r="C9105" t="s">
        <v>8146</v>
      </c>
      <c r="D9105">
        <v>2.4437851342910683E-2</v>
      </c>
      <c r="E9105" s="4">
        <v>1.9803181290626498E-2</v>
      </c>
      <c r="F9105">
        <v>3.7544359461430674</v>
      </c>
      <c r="G9105" s="14">
        <f t="shared" si="1142"/>
        <v>3.7544359461430674</v>
      </c>
      <c r="H9105">
        <f t="shared" si="1143"/>
        <v>6404</v>
      </c>
      <c r="I9105" s="29">
        <f t="shared" si="1144"/>
        <v>1705.7156099783324</v>
      </c>
      <c r="J9105">
        <f t="shared" si="1145"/>
        <v>2.4437851342910683E-2</v>
      </c>
      <c r="K9105">
        <f t="shared" si="1146"/>
        <v>1.9803181290626498E-2</v>
      </c>
      <c r="L9105">
        <f t="shared" si="1147"/>
        <v>9277</v>
      </c>
      <c r="M9105" s="21" t="str">
        <f t="shared" si="1148"/>
        <v>A</v>
      </c>
      <c r="N9105" t="str">
        <f t="shared" si="1149"/>
        <v>G45860</v>
      </c>
    </row>
    <row r="9106" spans="2:14" x14ac:dyDescent="0.25">
      <c r="B9106">
        <v>6403</v>
      </c>
      <c r="C9106" t="s">
        <v>7494</v>
      </c>
      <c r="D9106">
        <v>4.2167733874746212E-2</v>
      </c>
      <c r="E9106" s="4">
        <v>2.4842543527483898E-2</v>
      </c>
      <c r="F9106">
        <v>157.78557616989286</v>
      </c>
      <c r="G9106" s="14">
        <f t="shared" si="1142"/>
        <v>157.78557616989286</v>
      </c>
      <c r="H9106">
        <f t="shared" si="1143"/>
        <v>6403</v>
      </c>
      <c r="I9106" s="29" t="str">
        <f t="shared" si="1144"/>
        <v/>
      </c>
      <c r="J9106" t="str">
        <f t="shared" si="1145"/>
        <v/>
      </c>
      <c r="K9106" t="str">
        <f t="shared" si="1146"/>
        <v/>
      </c>
      <c r="L9106" t="str">
        <f t="shared" si="1147"/>
        <v/>
      </c>
      <c r="M9106" s="21" t="str">
        <f t="shared" si="1148"/>
        <v/>
      </c>
      <c r="N9106" t="str">
        <f t="shared" si="1149"/>
        <v>G46297</v>
      </c>
    </row>
    <row r="9107" spans="2:14" x14ac:dyDescent="0.25">
      <c r="B9107">
        <v>6402</v>
      </c>
      <c r="C9107" t="s">
        <v>7184</v>
      </c>
      <c r="D9107">
        <v>4.920337394564199E-2</v>
      </c>
      <c r="E9107" s="4">
        <v>3.2346885651350001E-2</v>
      </c>
      <c r="F9107">
        <v>138.91523403478857</v>
      </c>
      <c r="G9107" s="14">
        <f t="shared" si="1142"/>
        <v>138.91523403478857</v>
      </c>
      <c r="H9107">
        <f t="shared" si="1143"/>
        <v>6402</v>
      </c>
      <c r="I9107" s="29" t="str">
        <f t="shared" si="1144"/>
        <v/>
      </c>
      <c r="J9107" t="str">
        <f t="shared" si="1145"/>
        <v/>
      </c>
      <c r="K9107" t="str">
        <f t="shared" si="1146"/>
        <v/>
      </c>
      <c r="L9107" t="str">
        <f t="shared" si="1147"/>
        <v/>
      </c>
      <c r="M9107" s="21" t="str">
        <f t="shared" si="1148"/>
        <v/>
      </c>
      <c r="N9107" t="str">
        <f t="shared" si="1149"/>
        <v>G43586</v>
      </c>
    </row>
    <row r="9108" spans="2:14" x14ac:dyDescent="0.25">
      <c r="B9108">
        <v>6401</v>
      </c>
      <c r="C9108" t="s">
        <v>7789</v>
      </c>
      <c r="D9108">
        <v>3.7494141540384315E-2</v>
      </c>
      <c r="E9108" s="4">
        <v>-9.2045394703745807E-3</v>
      </c>
      <c r="F9108">
        <v>168.59012763759631</v>
      </c>
      <c r="G9108" s="14">
        <f t="shared" si="1142"/>
        <v>168.59012763759631</v>
      </c>
      <c r="H9108">
        <f t="shared" si="1143"/>
        <v>6401</v>
      </c>
      <c r="I9108" s="29" t="str">
        <f t="shared" si="1144"/>
        <v/>
      </c>
      <c r="J9108" t="str">
        <f t="shared" si="1145"/>
        <v/>
      </c>
      <c r="K9108" t="str">
        <f t="shared" si="1146"/>
        <v/>
      </c>
      <c r="L9108" t="str">
        <f t="shared" si="1147"/>
        <v/>
      </c>
      <c r="M9108" s="21" t="str">
        <f t="shared" si="1148"/>
        <v/>
      </c>
      <c r="N9108" t="str">
        <f t="shared" si="1149"/>
        <v>G34082</v>
      </c>
    </row>
    <row r="9109" spans="2:14" x14ac:dyDescent="0.25">
      <c r="B9109">
        <v>6400</v>
      </c>
      <c r="C9109" t="s">
        <v>8213</v>
      </c>
      <c r="D9109">
        <v>3.7734375000000001E-2</v>
      </c>
      <c r="E9109" s="4">
        <v>1.9905096385627995E-2</v>
      </c>
      <c r="F9109">
        <v>68.736455716851808</v>
      </c>
      <c r="G9109" s="14">
        <f t="shared" si="1142"/>
        <v>68.736455716851808</v>
      </c>
      <c r="H9109">
        <f t="shared" si="1143"/>
        <v>6400</v>
      </c>
      <c r="I9109" s="29">
        <f t="shared" si="1144"/>
        <v>93.109252335670561</v>
      </c>
      <c r="J9109">
        <f t="shared" si="1145"/>
        <v>3.7734375000000001E-2</v>
      </c>
      <c r="K9109">
        <f t="shared" si="1146"/>
        <v>1.9905096385627995E-2</v>
      </c>
      <c r="L9109">
        <f t="shared" si="1147"/>
        <v>1527</v>
      </c>
      <c r="M9109" s="21" t="str">
        <f t="shared" si="1148"/>
        <v>E</v>
      </c>
      <c r="N9109" t="str">
        <f t="shared" si="1149"/>
        <v>G47545</v>
      </c>
    </row>
    <row r="9110" spans="2:14" x14ac:dyDescent="0.25">
      <c r="B9110">
        <v>6400</v>
      </c>
      <c r="C9110" t="s">
        <v>7885</v>
      </c>
      <c r="D9110">
        <v>1.0416666666666667E-3</v>
      </c>
      <c r="E9110" s="4">
        <v>1.1151012964546686E-2</v>
      </c>
      <c r="F9110">
        <v>7.1561013341572091</v>
      </c>
      <c r="G9110" s="14">
        <f t="shared" si="1142"/>
        <v>7.1561013341572091</v>
      </c>
      <c r="H9110">
        <f t="shared" si="1143"/>
        <v>6400</v>
      </c>
      <c r="I9110" s="29">
        <f t="shared" si="1144"/>
        <v>894.34172339787631</v>
      </c>
      <c r="J9110">
        <f t="shared" si="1145"/>
        <v>1.0416666666666667E-3</v>
      </c>
      <c r="K9110">
        <f t="shared" si="1146"/>
        <v>1.1151012964546686E-2</v>
      </c>
      <c r="L9110">
        <f t="shared" si="1147"/>
        <v>8313</v>
      </c>
      <c r="M9110" s="21" t="str">
        <f t="shared" si="1148"/>
        <v>B</v>
      </c>
      <c r="N9110" t="str">
        <f t="shared" si="1149"/>
        <v>G47934</v>
      </c>
    </row>
    <row r="9111" spans="2:14" x14ac:dyDescent="0.25">
      <c r="B9111">
        <v>6398</v>
      </c>
      <c r="C9111" t="s">
        <v>7178</v>
      </c>
      <c r="D9111">
        <v>-5.8612066270709599E-4</v>
      </c>
      <c r="E9111" s="4">
        <v>3.2327469671145095E-2</v>
      </c>
      <c r="F9111">
        <v>35.11043303861689</v>
      </c>
      <c r="G9111" s="14">
        <f t="shared" si="1142"/>
        <v>35.11043303861689</v>
      </c>
      <c r="H9111">
        <f t="shared" si="1143"/>
        <v>6398</v>
      </c>
      <c r="I9111" s="29">
        <f t="shared" si="1144"/>
        <v>182.22503815213659</v>
      </c>
      <c r="J9111">
        <f t="shared" si="1145"/>
        <v>-5.8612066270709599E-4</v>
      </c>
      <c r="K9111">
        <f t="shared" si="1146"/>
        <v>3.2327469671145095E-2</v>
      </c>
      <c r="L9111">
        <f t="shared" si="1147"/>
        <v>3719</v>
      </c>
      <c r="M9111" s="21" t="str">
        <f t="shared" si="1148"/>
        <v>D</v>
      </c>
      <c r="N9111" t="str">
        <f t="shared" si="1149"/>
        <v>G33993</v>
      </c>
    </row>
    <row r="9112" spans="2:14" x14ac:dyDescent="0.25">
      <c r="B9112">
        <v>6396</v>
      </c>
      <c r="C9112" t="s">
        <v>8453</v>
      </c>
      <c r="D9112">
        <v>5.0031269543464665E-4</v>
      </c>
      <c r="E9112" s="4">
        <v>4.5471923053264619E-2</v>
      </c>
      <c r="F9112">
        <v>57.028431803960402</v>
      </c>
      <c r="G9112" s="14">
        <f t="shared" si="1142"/>
        <v>57.028431803960402</v>
      </c>
      <c r="H9112">
        <f t="shared" si="1143"/>
        <v>6396</v>
      </c>
      <c r="I9112" s="29">
        <f t="shared" si="1144"/>
        <v>112.1545832083677</v>
      </c>
      <c r="J9112">
        <f t="shared" si="1145"/>
        <v>5.0031269543464665E-4</v>
      </c>
      <c r="K9112">
        <f t="shared" si="1146"/>
        <v>4.5471923053264619E-2</v>
      </c>
      <c r="L9112">
        <f t="shared" si="1147"/>
        <v>2061</v>
      </c>
      <c r="M9112" s="21" t="str">
        <f t="shared" si="1148"/>
        <v>E</v>
      </c>
      <c r="N9112" t="str">
        <f t="shared" si="1149"/>
        <v>G45876</v>
      </c>
    </row>
    <row r="9113" spans="2:14" x14ac:dyDescent="0.25">
      <c r="B9113">
        <v>6396</v>
      </c>
      <c r="C9113" t="s">
        <v>7733</v>
      </c>
      <c r="D9113">
        <v>5.3158223889931203E-3</v>
      </c>
      <c r="E9113" s="4">
        <v>3.2813184710297153E-3</v>
      </c>
      <c r="F9113">
        <v>67.42188339264716</v>
      </c>
      <c r="G9113" s="14">
        <f t="shared" si="1142"/>
        <v>67.42188339264716</v>
      </c>
      <c r="H9113">
        <f t="shared" si="1143"/>
        <v>6396</v>
      </c>
      <c r="I9113" s="29">
        <f t="shared" si="1144"/>
        <v>94.86534160950967</v>
      </c>
      <c r="J9113">
        <f t="shared" si="1145"/>
        <v>5.3158223889931203E-3</v>
      </c>
      <c r="K9113">
        <f t="shared" si="1146"/>
        <v>3.2813184710297153E-3</v>
      </c>
      <c r="L9113">
        <f t="shared" si="1147"/>
        <v>1583</v>
      </c>
      <c r="M9113" s="21" t="str">
        <f t="shared" si="1148"/>
        <v>E</v>
      </c>
      <c r="N9113" t="str">
        <f t="shared" si="1149"/>
        <v>G47667</v>
      </c>
    </row>
    <row r="9114" spans="2:14" x14ac:dyDescent="0.25">
      <c r="B9114">
        <v>6395</v>
      </c>
      <c r="C9114" t="s">
        <v>8474</v>
      </c>
      <c r="D9114">
        <v>0</v>
      </c>
      <c r="E9114" s="4">
        <v>2.3015283048152899E-2</v>
      </c>
      <c r="F9114">
        <v>15.017615731321294</v>
      </c>
      <c r="G9114" s="14">
        <f t="shared" si="1142"/>
        <v>15.017615731321294</v>
      </c>
      <c r="H9114">
        <f t="shared" si="1143"/>
        <v>6395</v>
      </c>
      <c r="I9114" s="29">
        <f t="shared" si="1144"/>
        <v>425.83324240094595</v>
      </c>
      <c r="J9114">
        <f t="shared" si="1145"/>
        <v>0</v>
      </c>
      <c r="K9114">
        <f t="shared" si="1146"/>
        <v>2.3015283048152899E-2</v>
      </c>
      <c r="L9114">
        <f t="shared" si="1147"/>
        <v>6650</v>
      </c>
      <c r="M9114" s="21" t="str">
        <f t="shared" si="1148"/>
        <v>B</v>
      </c>
      <c r="N9114" t="str">
        <f t="shared" si="1149"/>
        <v>G52257</v>
      </c>
    </row>
    <row r="9115" spans="2:14" x14ac:dyDescent="0.25">
      <c r="B9115">
        <v>6394</v>
      </c>
      <c r="C9115" t="s">
        <v>8094</v>
      </c>
      <c r="D9115">
        <v>3.0028151391929936E-2</v>
      </c>
      <c r="E9115" s="4">
        <v>2.51524560153484E-2</v>
      </c>
      <c r="F9115">
        <v>752.49502276760177</v>
      </c>
      <c r="G9115" s="14">
        <f t="shared" si="1142"/>
        <v>752.49502276760177</v>
      </c>
      <c r="H9115">
        <f t="shared" si="1143"/>
        <v>6394</v>
      </c>
      <c r="I9115" s="29" t="str">
        <f t="shared" si="1144"/>
        <v/>
      </c>
      <c r="J9115" t="str">
        <f t="shared" si="1145"/>
        <v/>
      </c>
      <c r="K9115" t="str">
        <f t="shared" si="1146"/>
        <v/>
      </c>
      <c r="L9115" t="str">
        <f t="shared" si="1147"/>
        <v/>
      </c>
      <c r="M9115" s="21" t="str">
        <f t="shared" si="1148"/>
        <v/>
      </c>
      <c r="N9115" t="str">
        <f t="shared" si="1149"/>
        <v>G34269</v>
      </c>
    </row>
    <row r="9116" spans="2:14" x14ac:dyDescent="0.25">
      <c r="B9116">
        <v>6393</v>
      </c>
      <c r="C9116" t="s">
        <v>8198</v>
      </c>
      <c r="D9116">
        <v>4.3797903957453463E-2</v>
      </c>
      <c r="E9116" s="4">
        <v>2.3576000705361401E-2</v>
      </c>
      <c r="F9116">
        <v>470.78962116273385</v>
      </c>
      <c r="G9116" s="14">
        <f t="shared" si="1142"/>
        <v>470.78962116273385</v>
      </c>
      <c r="H9116">
        <f t="shared" si="1143"/>
        <v>6393</v>
      </c>
      <c r="I9116" s="29" t="str">
        <f t="shared" si="1144"/>
        <v/>
      </c>
      <c r="J9116" t="str">
        <f t="shared" si="1145"/>
        <v/>
      </c>
      <c r="K9116" t="str">
        <f t="shared" si="1146"/>
        <v/>
      </c>
      <c r="L9116" t="str">
        <f t="shared" si="1147"/>
        <v/>
      </c>
      <c r="M9116" s="21" t="str">
        <f t="shared" si="1148"/>
        <v/>
      </c>
      <c r="N9116" t="str">
        <f t="shared" si="1149"/>
        <v>G47533</v>
      </c>
    </row>
    <row r="9117" spans="2:14" x14ac:dyDescent="0.25">
      <c r="B9117">
        <v>6392</v>
      </c>
      <c r="C9117" t="s">
        <v>8300</v>
      </c>
      <c r="D9117">
        <v>-6.5707133917396743E-3</v>
      </c>
      <c r="E9117" s="4">
        <v>-7.0977653376758099E-4</v>
      </c>
      <c r="F9117">
        <v>15.312014293000669</v>
      </c>
      <c r="G9117" s="14">
        <f t="shared" si="1142"/>
        <v>15.312014293000669</v>
      </c>
      <c r="H9117">
        <f t="shared" si="1143"/>
        <v>6392</v>
      </c>
      <c r="I9117" s="29">
        <f t="shared" si="1144"/>
        <v>417.44997605715866</v>
      </c>
      <c r="J9117">
        <f t="shared" si="1145"/>
        <v>-6.5707133917396743E-3</v>
      </c>
      <c r="K9117">
        <f t="shared" si="1146"/>
        <v>-7.0977653376758099E-4</v>
      </c>
      <c r="L9117">
        <f t="shared" si="1147"/>
        <v>6584</v>
      </c>
      <c r="M9117" s="21" t="str">
        <f t="shared" si="1148"/>
        <v>B</v>
      </c>
      <c r="N9117" t="str">
        <f t="shared" si="1149"/>
        <v>G45902</v>
      </c>
    </row>
    <row r="9118" spans="2:14" x14ac:dyDescent="0.25">
      <c r="B9118">
        <v>6392</v>
      </c>
      <c r="C9118" t="s">
        <v>7084</v>
      </c>
      <c r="D9118">
        <v>9.6214017521902371E-3</v>
      </c>
      <c r="E9118" s="4">
        <v>5.5975678376853417E-2</v>
      </c>
      <c r="F9118">
        <v>277.46564237299384</v>
      </c>
      <c r="G9118" s="14">
        <f t="shared" si="1142"/>
        <v>277.46564237299384</v>
      </c>
      <c r="H9118">
        <f t="shared" si="1143"/>
        <v>6392</v>
      </c>
      <c r="I9118" s="29" t="str">
        <f t="shared" si="1144"/>
        <v/>
      </c>
      <c r="J9118" t="str">
        <f t="shared" si="1145"/>
        <v/>
      </c>
      <c r="K9118" t="str">
        <f t="shared" si="1146"/>
        <v/>
      </c>
      <c r="L9118" t="str">
        <f t="shared" si="1147"/>
        <v/>
      </c>
      <c r="M9118" s="21" t="str">
        <f t="shared" si="1148"/>
        <v/>
      </c>
      <c r="N9118" t="str">
        <f t="shared" si="1149"/>
        <v>G47574</v>
      </c>
    </row>
    <row r="9119" spans="2:14" x14ac:dyDescent="0.25">
      <c r="B9119">
        <v>6390</v>
      </c>
      <c r="C9119" t="s">
        <v>8485</v>
      </c>
      <c r="D9119">
        <v>2.0970266040688575E-2</v>
      </c>
      <c r="E9119" s="4">
        <v>5.7257747277617448E-2</v>
      </c>
      <c r="F9119">
        <v>72.061732630613761</v>
      </c>
      <c r="G9119" s="14">
        <f t="shared" si="1142"/>
        <v>72.061732630613761</v>
      </c>
      <c r="H9119">
        <f t="shared" si="1143"/>
        <v>6390</v>
      </c>
      <c r="I9119" s="29">
        <f t="shared" si="1144"/>
        <v>88.67397114575283</v>
      </c>
      <c r="J9119">
        <f t="shared" si="1145"/>
        <v>2.0970266040688575E-2</v>
      </c>
      <c r="K9119">
        <f t="shared" si="1146"/>
        <v>5.7257747277617448E-2</v>
      </c>
      <c r="L9119">
        <f t="shared" si="1147"/>
        <v>1376</v>
      </c>
      <c r="M9119" s="21" t="str">
        <f t="shared" si="1148"/>
        <v>E</v>
      </c>
      <c r="N9119" t="str">
        <f t="shared" si="1149"/>
        <v>G52297</v>
      </c>
    </row>
    <row r="9120" spans="2:14" x14ac:dyDescent="0.25">
      <c r="B9120">
        <v>6389</v>
      </c>
      <c r="C9120" t="s">
        <v>9125</v>
      </c>
      <c r="D9120">
        <v>1.0017217091876663E-2</v>
      </c>
      <c r="E9120" s="4">
        <v>1.8341720104217543E-2</v>
      </c>
      <c r="F9120">
        <v>134.09555065211597</v>
      </c>
      <c r="G9120" s="14">
        <f t="shared" si="1142"/>
        <v>134.09555065211597</v>
      </c>
      <c r="H9120">
        <f t="shared" si="1143"/>
        <v>6389</v>
      </c>
      <c r="I9120" s="29" t="str">
        <f t="shared" si="1144"/>
        <v/>
      </c>
      <c r="J9120" t="str">
        <f t="shared" si="1145"/>
        <v/>
      </c>
      <c r="K9120" t="str">
        <f t="shared" si="1146"/>
        <v/>
      </c>
      <c r="L9120" t="str">
        <f t="shared" si="1147"/>
        <v/>
      </c>
      <c r="M9120" s="21" t="str">
        <f t="shared" si="1148"/>
        <v/>
      </c>
      <c r="N9120" t="str">
        <f t="shared" si="1149"/>
        <v>G41294</v>
      </c>
    </row>
    <row r="9121" spans="2:14" x14ac:dyDescent="0.25">
      <c r="B9121">
        <v>6385</v>
      </c>
      <c r="C9121" t="s">
        <v>7193</v>
      </c>
      <c r="D9121">
        <v>2.0673453406421301E-2</v>
      </c>
      <c r="E9121" s="4">
        <v>1.7961120232939699E-2</v>
      </c>
      <c r="F9121">
        <v>22.946299613531281</v>
      </c>
      <c r="G9121" s="14">
        <f t="shared" si="1142"/>
        <v>22.946299613531281</v>
      </c>
      <c r="H9121">
        <f t="shared" si="1143"/>
        <v>6385</v>
      </c>
      <c r="I9121" s="29">
        <f t="shared" si="1144"/>
        <v>278.25837313807267</v>
      </c>
      <c r="J9121">
        <f t="shared" si="1145"/>
        <v>2.0673453406421301E-2</v>
      </c>
      <c r="K9121">
        <f t="shared" si="1146"/>
        <v>1.7961120232939699E-2</v>
      </c>
      <c r="L9121">
        <f t="shared" si="1147"/>
        <v>5215</v>
      </c>
      <c r="M9121" s="21" t="str">
        <f t="shared" si="1148"/>
        <v>C</v>
      </c>
      <c r="N9121" t="str">
        <f t="shared" si="1149"/>
        <v>G34004</v>
      </c>
    </row>
    <row r="9122" spans="2:14" x14ac:dyDescent="0.25">
      <c r="B9122">
        <v>6385</v>
      </c>
      <c r="C9122" t="s">
        <v>7779</v>
      </c>
      <c r="D9122">
        <v>1.0180109631949883E-2</v>
      </c>
      <c r="E9122" s="4">
        <v>1.4410576899535961E-2</v>
      </c>
      <c r="F9122">
        <v>768.97026618449968</v>
      </c>
      <c r="G9122" s="14">
        <f t="shared" si="1142"/>
        <v>768.97026618449968</v>
      </c>
      <c r="H9122">
        <f t="shared" si="1143"/>
        <v>6385</v>
      </c>
      <c r="I9122" s="29" t="str">
        <f t="shared" si="1144"/>
        <v/>
      </c>
      <c r="J9122" t="str">
        <f t="shared" si="1145"/>
        <v/>
      </c>
      <c r="K9122" t="str">
        <f t="shared" si="1146"/>
        <v/>
      </c>
      <c r="L9122" t="str">
        <f t="shared" si="1147"/>
        <v/>
      </c>
      <c r="M9122" s="21" t="str">
        <f t="shared" si="1148"/>
        <v/>
      </c>
      <c r="N9122" t="str">
        <f t="shared" si="1149"/>
        <v>G34075</v>
      </c>
    </row>
    <row r="9123" spans="2:14" x14ac:dyDescent="0.25">
      <c r="B9123">
        <v>6385</v>
      </c>
      <c r="C9123" t="s">
        <v>8453</v>
      </c>
      <c r="D9123">
        <v>8.4729835552075181E-2</v>
      </c>
      <c r="E9123" s="4">
        <v>6.6845468245446699E-3</v>
      </c>
      <c r="F9123">
        <v>57.028431803960402</v>
      </c>
      <c r="G9123" s="14">
        <f t="shared" si="1142"/>
        <v>57.028431803960402</v>
      </c>
      <c r="H9123">
        <f t="shared" si="1143"/>
        <v>6385</v>
      </c>
      <c r="I9123" s="29">
        <f t="shared" si="1144"/>
        <v>111.96169696457595</v>
      </c>
      <c r="J9123">
        <f t="shared" si="1145"/>
        <v>8.4729835552075181E-2</v>
      </c>
      <c r="K9123">
        <f t="shared" si="1146"/>
        <v>6.6845468245446699E-3</v>
      </c>
      <c r="L9123">
        <f t="shared" si="1147"/>
        <v>2058</v>
      </c>
      <c r="M9123" s="21" t="str">
        <f t="shared" si="1148"/>
        <v>E</v>
      </c>
      <c r="N9123" t="str">
        <f t="shared" si="1149"/>
        <v>G45876</v>
      </c>
    </row>
    <row r="9124" spans="2:14" x14ac:dyDescent="0.25">
      <c r="B9124">
        <v>6384</v>
      </c>
      <c r="C9124" t="s">
        <v>8815</v>
      </c>
      <c r="D9124">
        <v>3.5087719298245612E-2</v>
      </c>
      <c r="E9124" s="4">
        <v>-4.4063724577426903E-2</v>
      </c>
      <c r="F9124">
        <v>5.3651828905352401</v>
      </c>
      <c r="G9124" s="14">
        <f t="shared" si="1142"/>
        <v>5.3651828905352401</v>
      </c>
      <c r="H9124">
        <f t="shared" si="1143"/>
        <v>6384</v>
      </c>
      <c r="I9124" s="29">
        <f t="shared" si="1144"/>
        <v>1189.8941993686856</v>
      </c>
      <c r="J9124">
        <f t="shared" si="1145"/>
        <v>3.5087719298245612E-2</v>
      </c>
      <c r="K9124">
        <f t="shared" si="1146"/>
        <v>-4.4063724577426903E-2</v>
      </c>
      <c r="L9124">
        <f t="shared" si="1147"/>
        <v>8858</v>
      </c>
      <c r="M9124" s="21" t="str">
        <f t="shared" si="1148"/>
        <v>A</v>
      </c>
      <c r="N9124" t="str">
        <f t="shared" si="1149"/>
        <v>G47820</v>
      </c>
    </row>
    <row r="9125" spans="2:14" x14ac:dyDescent="0.25">
      <c r="B9125">
        <v>6382</v>
      </c>
      <c r="C9125" t="s">
        <v>8921</v>
      </c>
      <c r="D9125">
        <v>4.700720777185835E-3</v>
      </c>
      <c r="E9125" s="4">
        <v>1.1493718251586E-2</v>
      </c>
      <c r="F9125">
        <v>37.718079197033141</v>
      </c>
      <c r="G9125" s="14">
        <f t="shared" si="1142"/>
        <v>37.718079197033141</v>
      </c>
      <c r="H9125">
        <f t="shared" si="1143"/>
        <v>6382</v>
      </c>
      <c r="I9125" s="29">
        <f t="shared" si="1144"/>
        <v>169.20267775730213</v>
      </c>
      <c r="J9125">
        <f t="shared" si="1145"/>
        <v>4.700720777185835E-3</v>
      </c>
      <c r="K9125">
        <f t="shared" si="1146"/>
        <v>1.1493718251586E-2</v>
      </c>
      <c r="L9125">
        <f t="shared" si="1147"/>
        <v>3459</v>
      </c>
      <c r="M9125" s="21" t="str">
        <f t="shared" si="1148"/>
        <v>D</v>
      </c>
      <c r="N9125" t="str">
        <f t="shared" si="1149"/>
        <v>G52235</v>
      </c>
    </row>
    <row r="9126" spans="2:14" x14ac:dyDescent="0.25">
      <c r="B9126">
        <v>6380</v>
      </c>
      <c r="C9126" t="s">
        <v>8553</v>
      </c>
      <c r="D9126">
        <v>6.5308254963427383E-3</v>
      </c>
      <c r="E9126" s="4">
        <v>6.9554461166262502E-2</v>
      </c>
      <c r="F9126">
        <v>253.74351703376692</v>
      </c>
      <c r="G9126" s="14">
        <f t="shared" si="1142"/>
        <v>253.74351703376692</v>
      </c>
      <c r="H9126">
        <f t="shared" si="1143"/>
        <v>6380</v>
      </c>
      <c r="I9126" s="29" t="str">
        <f t="shared" si="1144"/>
        <v/>
      </c>
      <c r="J9126" t="str">
        <f t="shared" si="1145"/>
        <v/>
      </c>
      <c r="K9126" t="str">
        <f t="shared" si="1146"/>
        <v/>
      </c>
      <c r="L9126" t="str">
        <f t="shared" si="1147"/>
        <v/>
      </c>
      <c r="M9126" s="21" t="str">
        <f t="shared" si="1148"/>
        <v/>
      </c>
      <c r="N9126" t="str">
        <f t="shared" si="1149"/>
        <v>G34160</v>
      </c>
    </row>
    <row r="9127" spans="2:14" x14ac:dyDescent="0.25">
      <c r="B9127">
        <v>6380</v>
      </c>
      <c r="C9127" t="s">
        <v>8067</v>
      </c>
      <c r="D9127">
        <v>0</v>
      </c>
      <c r="E9127" s="4">
        <v>2.8323398670181625E-2</v>
      </c>
      <c r="F9127">
        <v>11.462831543906876</v>
      </c>
      <c r="G9127" s="14">
        <f t="shared" si="1142"/>
        <v>11.462831543906876</v>
      </c>
      <c r="H9127">
        <f t="shared" si="1143"/>
        <v>6380</v>
      </c>
      <c r="I9127" s="29">
        <f t="shared" si="1144"/>
        <v>556.58150218488731</v>
      </c>
      <c r="J9127">
        <f t="shared" si="1145"/>
        <v>0</v>
      </c>
      <c r="K9127">
        <f t="shared" si="1146"/>
        <v>2.8323398670181625E-2</v>
      </c>
      <c r="L9127">
        <f t="shared" si="1147"/>
        <v>7322</v>
      </c>
      <c r="M9127" s="21" t="str">
        <f t="shared" si="1148"/>
        <v>B</v>
      </c>
      <c r="N9127" t="str">
        <f t="shared" si="1149"/>
        <v>G43600</v>
      </c>
    </row>
    <row r="9128" spans="2:14" x14ac:dyDescent="0.25">
      <c r="B9128">
        <v>6380</v>
      </c>
      <c r="C9128" t="s">
        <v>8453</v>
      </c>
      <c r="D9128">
        <v>-3.9184952978056425E-4</v>
      </c>
      <c r="E9128" s="4">
        <v>1.1990791623247793E-2</v>
      </c>
      <c r="F9128">
        <v>57.028431803960402</v>
      </c>
      <c r="G9128" s="14">
        <f t="shared" si="1142"/>
        <v>57.028431803960402</v>
      </c>
      <c r="H9128">
        <f t="shared" si="1143"/>
        <v>6380</v>
      </c>
      <c r="I9128" s="29">
        <f t="shared" si="1144"/>
        <v>111.87402139921606</v>
      </c>
      <c r="J9128">
        <f t="shared" si="1145"/>
        <v>-3.9184952978056425E-4</v>
      </c>
      <c r="K9128">
        <f t="shared" si="1146"/>
        <v>1.1990791623247793E-2</v>
      </c>
      <c r="L9128">
        <f t="shared" si="1147"/>
        <v>2057</v>
      </c>
      <c r="M9128" s="21" t="str">
        <f t="shared" si="1148"/>
        <v>E</v>
      </c>
      <c r="N9128" t="str">
        <f t="shared" si="1149"/>
        <v>G45876</v>
      </c>
    </row>
    <row r="9129" spans="2:14" x14ac:dyDescent="0.25">
      <c r="B9129">
        <v>6380</v>
      </c>
      <c r="C9129" t="s">
        <v>7885</v>
      </c>
      <c r="D9129">
        <v>3.9341692789968651E-2</v>
      </c>
      <c r="E9129" s="4">
        <v>6.6135129891335999E-3</v>
      </c>
      <c r="F9129">
        <v>7.1561013341572091</v>
      </c>
      <c r="G9129" s="14">
        <f t="shared" si="1142"/>
        <v>7.1561013341572091</v>
      </c>
      <c r="H9129">
        <f t="shared" si="1143"/>
        <v>6380</v>
      </c>
      <c r="I9129" s="29">
        <f t="shared" si="1144"/>
        <v>891.54690551225792</v>
      </c>
      <c r="J9129">
        <f t="shared" si="1145"/>
        <v>3.9341692789968651E-2</v>
      </c>
      <c r="K9129">
        <f t="shared" si="1146"/>
        <v>6.6135129891335999E-3</v>
      </c>
      <c r="L9129">
        <f t="shared" si="1147"/>
        <v>8308</v>
      </c>
      <c r="M9129" s="21" t="str">
        <f t="shared" si="1148"/>
        <v>B</v>
      </c>
      <c r="N9129" t="str">
        <f t="shared" si="1149"/>
        <v>G47934</v>
      </c>
    </row>
    <row r="9130" spans="2:14" x14ac:dyDescent="0.25">
      <c r="B9130">
        <v>6377</v>
      </c>
      <c r="C9130" t="s">
        <v>8492</v>
      </c>
      <c r="D9130">
        <v>0</v>
      </c>
      <c r="E9130" s="4">
        <v>2.0468030124902701E-2</v>
      </c>
      <c r="F9130">
        <v>20.42454325484719</v>
      </c>
      <c r="G9130" s="14">
        <f t="shared" si="1142"/>
        <v>20.42454325484719</v>
      </c>
      <c r="H9130">
        <f t="shared" si="1143"/>
        <v>6377</v>
      </c>
      <c r="I9130" s="29">
        <f t="shared" si="1144"/>
        <v>312.22240421393997</v>
      </c>
      <c r="J9130">
        <f t="shared" si="1145"/>
        <v>0</v>
      </c>
      <c r="K9130">
        <f t="shared" si="1146"/>
        <v>2.0468030124902701E-2</v>
      </c>
      <c r="L9130">
        <f t="shared" si="1147"/>
        <v>5642</v>
      </c>
      <c r="M9130" s="21" t="str">
        <f t="shared" si="1148"/>
        <v>C</v>
      </c>
      <c r="N9130" t="str">
        <f t="shared" si="1149"/>
        <v>G46272</v>
      </c>
    </row>
    <row r="9131" spans="2:14" x14ac:dyDescent="0.25">
      <c r="B9131">
        <v>6376</v>
      </c>
      <c r="C9131" t="s">
        <v>8275</v>
      </c>
      <c r="D9131">
        <v>4.3287327478042661E-2</v>
      </c>
      <c r="E9131" s="4">
        <v>-1.8825516104698198E-2</v>
      </c>
      <c r="F9131">
        <v>86.442673458845704</v>
      </c>
      <c r="G9131" s="14">
        <f t="shared" si="1142"/>
        <v>86.442673458845704</v>
      </c>
      <c r="H9131">
        <f t="shared" si="1143"/>
        <v>6376</v>
      </c>
      <c r="I9131" s="29">
        <f t="shared" si="1144"/>
        <v>73.75986587267613</v>
      </c>
      <c r="J9131">
        <f t="shared" si="1145"/>
        <v>4.3287327478042661E-2</v>
      </c>
      <c r="K9131">
        <f t="shared" si="1146"/>
        <v>-1.8825516104698198E-2</v>
      </c>
      <c r="L9131">
        <f t="shared" si="1147"/>
        <v>876</v>
      </c>
      <c r="M9131" s="21" t="str">
        <f t="shared" si="1148"/>
        <v>E</v>
      </c>
      <c r="N9131" t="str">
        <f t="shared" si="1149"/>
        <v>G43975</v>
      </c>
    </row>
    <row r="9132" spans="2:14" x14ac:dyDescent="0.25">
      <c r="B9132">
        <v>6375</v>
      </c>
      <c r="C9132" t="s">
        <v>6962</v>
      </c>
      <c r="D9132">
        <v>5.1921568627450981E-2</v>
      </c>
      <c r="E9132" s="4">
        <v>-4.1989083401858798E-3</v>
      </c>
      <c r="F9132" t="e">
        <v>#N/A</v>
      </c>
      <c r="G9132" s="14" t="str">
        <f t="shared" si="1142"/>
        <v/>
      </c>
      <c r="H9132">
        <f t="shared" si="1143"/>
        <v>6375</v>
      </c>
      <c r="I9132" s="29" t="str">
        <f t="shared" si="1144"/>
        <v/>
      </c>
      <c r="J9132" t="str">
        <f t="shared" si="1145"/>
        <v/>
      </c>
      <c r="K9132" t="str">
        <f t="shared" si="1146"/>
        <v/>
      </c>
      <c r="L9132" t="str">
        <f t="shared" si="1147"/>
        <v/>
      </c>
      <c r="M9132" s="21" t="str">
        <f t="shared" si="1148"/>
        <v/>
      </c>
      <c r="N9132" t="str">
        <f t="shared" si="1149"/>
        <v>G52186</v>
      </c>
    </row>
    <row r="9133" spans="2:14" x14ac:dyDescent="0.25">
      <c r="B9133">
        <v>6372</v>
      </c>
      <c r="C9133" t="s">
        <v>7233</v>
      </c>
      <c r="D9133">
        <v>5.3672316384180789E-2</v>
      </c>
      <c r="E9133" s="4">
        <v>3.2370921224355698E-2</v>
      </c>
      <c r="F9133">
        <v>74.212931588167606</v>
      </c>
      <c r="G9133" s="14">
        <f t="shared" si="1142"/>
        <v>74.212931588167606</v>
      </c>
      <c r="H9133">
        <f t="shared" si="1143"/>
        <v>6372</v>
      </c>
      <c r="I9133" s="29">
        <f t="shared" si="1144"/>
        <v>85.861046904336845</v>
      </c>
      <c r="J9133">
        <f t="shared" si="1145"/>
        <v>5.3672316384180789E-2</v>
      </c>
      <c r="K9133">
        <f t="shared" si="1146"/>
        <v>3.2370921224355698E-2</v>
      </c>
      <c r="L9133">
        <f t="shared" si="1147"/>
        <v>1291</v>
      </c>
      <c r="M9133" s="21" t="str">
        <f t="shared" si="1148"/>
        <v>E</v>
      </c>
      <c r="N9133" t="str">
        <f t="shared" si="1149"/>
        <v>G46035</v>
      </c>
    </row>
    <row r="9134" spans="2:14" x14ac:dyDescent="0.25">
      <c r="B9134">
        <v>6371</v>
      </c>
      <c r="C9134" t="s">
        <v>9210</v>
      </c>
      <c r="D9134">
        <v>1.6010045518756868E-2</v>
      </c>
      <c r="E9134" s="4">
        <v>3.7317795213311925E-2</v>
      </c>
      <c r="F9134">
        <v>46.84190356473858</v>
      </c>
      <c r="G9134" s="14">
        <f t="shared" si="1142"/>
        <v>46.84190356473858</v>
      </c>
      <c r="H9134">
        <f t="shared" si="1143"/>
        <v>6371</v>
      </c>
      <c r="I9134" s="29">
        <f t="shared" si="1144"/>
        <v>136.01069801091367</v>
      </c>
      <c r="J9134">
        <f t="shared" si="1145"/>
        <v>1.6010045518756868E-2</v>
      </c>
      <c r="K9134">
        <f t="shared" si="1146"/>
        <v>3.7317795213311925E-2</v>
      </c>
      <c r="L9134">
        <f t="shared" si="1147"/>
        <v>2655</v>
      </c>
      <c r="M9134" s="21" t="str">
        <f t="shared" si="1148"/>
        <v>D</v>
      </c>
      <c r="N9134" t="str">
        <f t="shared" si="1149"/>
        <v>G46257</v>
      </c>
    </row>
    <row r="9135" spans="2:14" x14ac:dyDescent="0.25">
      <c r="B9135">
        <v>6370</v>
      </c>
      <c r="C9135" t="s">
        <v>7664</v>
      </c>
      <c r="D9135">
        <v>6.7503924646781788E-3</v>
      </c>
      <c r="E9135" s="4">
        <v>1.2043638154864301E-2</v>
      </c>
      <c r="F9135">
        <v>40.541530785464801</v>
      </c>
      <c r="G9135" s="14">
        <f t="shared" si="1142"/>
        <v>40.541530785464801</v>
      </c>
      <c r="H9135">
        <f t="shared" si="1143"/>
        <v>6370</v>
      </c>
      <c r="I9135" s="29">
        <f t="shared" si="1144"/>
        <v>157.12282877793584</v>
      </c>
      <c r="J9135">
        <f t="shared" si="1145"/>
        <v>6.7503924646781788E-3</v>
      </c>
      <c r="K9135">
        <f t="shared" si="1146"/>
        <v>1.2043638154864301E-2</v>
      </c>
      <c r="L9135">
        <f t="shared" si="1147"/>
        <v>3174</v>
      </c>
      <c r="M9135" s="21" t="str">
        <f t="shared" si="1148"/>
        <v>D</v>
      </c>
      <c r="N9135" t="str">
        <f t="shared" si="1149"/>
        <v>G46160</v>
      </c>
    </row>
    <row r="9136" spans="2:14" x14ac:dyDescent="0.25">
      <c r="B9136">
        <v>6367</v>
      </c>
      <c r="C9136" t="s">
        <v>7190</v>
      </c>
      <c r="D9136">
        <v>1.2564787183917072E-2</v>
      </c>
      <c r="E9136" s="4">
        <v>1.34274354204535E-2</v>
      </c>
      <c r="F9136">
        <v>236.66394039018016</v>
      </c>
      <c r="G9136" s="14">
        <f t="shared" si="1142"/>
        <v>236.66394039018016</v>
      </c>
      <c r="H9136">
        <f t="shared" si="1143"/>
        <v>6367</v>
      </c>
      <c r="I9136" s="29" t="str">
        <f t="shared" si="1144"/>
        <v/>
      </c>
      <c r="J9136" t="str">
        <f t="shared" si="1145"/>
        <v/>
      </c>
      <c r="K9136" t="str">
        <f t="shared" si="1146"/>
        <v/>
      </c>
      <c r="L9136" t="str">
        <f t="shared" si="1147"/>
        <v/>
      </c>
      <c r="M9136" s="21" t="str">
        <f t="shared" si="1148"/>
        <v/>
      </c>
      <c r="N9136" t="str">
        <f t="shared" si="1149"/>
        <v>G34001</v>
      </c>
    </row>
    <row r="9137" spans="2:14" x14ac:dyDescent="0.25">
      <c r="B9137">
        <v>6366</v>
      </c>
      <c r="C9137" t="s">
        <v>7265</v>
      </c>
      <c r="D9137">
        <v>3.4087338988375744E-2</v>
      </c>
      <c r="E9137" s="4">
        <v>-1.3217381201684499E-2</v>
      </c>
      <c r="F9137">
        <v>30.449357959943086</v>
      </c>
      <c r="G9137" s="14">
        <f t="shared" si="1142"/>
        <v>30.449357959943086</v>
      </c>
      <c r="H9137">
        <f t="shared" si="1143"/>
        <v>6366</v>
      </c>
      <c r="I9137" s="29">
        <f t="shared" si="1144"/>
        <v>209.06844762949146</v>
      </c>
      <c r="J9137">
        <f t="shared" si="1145"/>
        <v>3.4087338988375744E-2</v>
      </c>
      <c r="K9137">
        <f t="shared" si="1146"/>
        <v>-1.3217381201684499E-2</v>
      </c>
      <c r="L9137">
        <f t="shared" si="1147"/>
        <v>4188</v>
      </c>
      <c r="M9137" s="21" t="str">
        <f t="shared" si="1148"/>
        <v>D</v>
      </c>
      <c r="N9137" t="str">
        <f t="shared" si="1149"/>
        <v>G46061</v>
      </c>
    </row>
    <row r="9138" spans="2:14" x14ac:dyDescent="0.25">
      <c r="B9138">
        <v>6366</v>
      </c>
      <c r="C9138" t="s">
        <v>8555</v>
      </c>
      <c r="D9138">
        <v>1.7698188291967745E-2</v>
      </c>
      <c r="E9138" s="4">
        <v>6.2470858295758568E-2</v>
      </c>
      <c r="F9138">
        <v>32.895713004311723</v>
      </c>
      <c r="G9138" s="14">
        <f t="shared" si="1142"/>
        <v>32.895713004311723</v>
      </c>
      <c r="H9138">
        <f t="shared" si="1143"/>
        <v>6366</v>
      </c>
      <c r="I9138" s="29">
        <f t="shared" si="1144"/>
        <v>193.52065721042717</v>
      </c>
      <c r="J9138">
        <f t="shared" si="1145"/>
        <v>1.7698188291967745E-2</v>
      </c>
      <c r="K9138">
        <f t="shared" si="1146"/>
        <v>6.2470858295758568E-2</v>
      </c>
      <c r="L9138">
        <f t="shared" si="1147"/>
        <v>3942</v>
      </c>
      <c r="M9138" s="21" t="str">
        <f t="shared" si="1148"/>
        <v>D</v>
      </c>
      <c r="N9138" t="str">
        <f t="shared" si="1149"/>
        <v>G52304</v>
      </c>
    </row>
    <row r="9139" spans="2:14" x14ac:dyDescent="0.25">
      <c r="B9139">
        <v>6365</v>
      </c>
      <c r="C9139" t="s">
        <v>8303</v>
      </c>
      <c r="D9139">
        <v>9.1751767478397486E-2</v>
      </c>
      <c r="E9139" s="4">
        <v>4.4577356427907902E-2</v>
      </c>
      <c r="F9139">
        <v>571.38409196977318</v>
      </c>
      <c r="G9139" s="14">
        <f t="shared" si="1142"/>
        <v>571.38409196977318</v>
      </c>
      <c r="H9139">
        <f t="shared" si="1143"/>
        <v>6365</v>
      </c>
      <c r="I9139" s="29" t="str">
        <f t="shared" si="1144"/>
        <v/>
      </c>
      <c r="J9139" t="str">
        <f t="shared" si="1145"/>
        <v/>
      </c>
      <c r="K9139" t="str">
        <f t="shared" si="1146"/>
        <v/>
      </c>
      <c r="L9139" t="str">
        <f t="shared" si="1147"/>
        <v/>
      </c>
      <c r="M9139" s="21" t="str">
        <f t="shared" si="1148"/>
        <v/>
      </c>
      <c r="N9139" t="str">
        <f t="shared" si="1149"/>
        <v>G45904</v>
      </c>
    </row>
    <row r="9140" spans="2:14" x14ac:dyDescent="0.25">
      <c r="B9140">
        <v>6364</v>
      </c>
      <c r="C9140" t="s">
        <v>7627</v>
      </c>
      <c r="D9140">
        <v>0.33108108108108109</v>
      </c>
      <c r="E9140" s="4">
        <v>0.284955114126205</v>
      </c>
      <c r="F9140">
        <v>285.08641980178902</v>
      </c>
      <c r="G9140" s="14">
        <f t="shared" si="1142"/>
        <v>285.08641980178902</v>
      </c>
      <c r="H9140">
        <f t="shared" si="1143"/>
        <v>6364</v>
      </c>
      <c r="I9140" s="29" t="str">
        <f t="shared" si="1144"/>
        <v/>
      </c>
      <c r="J9140" t="str">
        <f t="shared" si="1145"/>
        <v/>
      </c>
      <c r="K9140" t="str">
        <f t="shared" si="1146"/>
        <v/>
      </c>
      <c r="L9140" t="str">
        <f t="shared" si="1147"/>
        <v/>
      </c>
      <c r="M9140" s="21" t="str">
        <f t="shared" si="1148"/>
        <v/>
      </c>
      <c r="N9140" t="str">
        <f t="shared" si="1149"/>
        <v>G46219</v>
      </c>
    </row>
    <row r="9141" spans="2:14" x14ac:dyDescent="0.25">
      <c r="B9141">
        <v>6362</v>
      </c>
      <c r="C9141" t="s">
        <v>8299</v>
      </c>
      <c r="D9141">
        <v>3.0598344336162635E-2</v>
      </c>
      <c r="E9141" s="4">
        <v>2.1920034661889066E-2</v>
      </c>
      <c r="F9141">
        <v>530.57518683702233</v>
      </c>
      <c r="G9141" s="14">
        <f t="shared" si="1142"/>
        <v>530.57518683702233</v>
      </c>
      <c r="H9141">
        <f t="shared" si="1143"/>
        <v>6362</v>
      </c>
      <c r="I9141" s="29" t="str">
        <f t="shared" si="1144"/>
        <v/>
      </c>
      <c r="J9141" t="str">
        <f t="shared" si="1145"/>
        <v/>
      </c>
      <c r="K9141" t="str">
        <f t="shared" si="1146"/>
        <v/>
      </c>
      <c r="L9141" t="str">
        <f t="shared" si="1147"/>
        <v/>
      </c>
      <c r="M9141" s="21" t="str">
        <f t="shared" si="1148"/>
        <v/>
      </c>
      <c r="N9141" t="str">
        <f t="shared" si="1149"/>
        <v>G45900</v>
      </c>
    </row>
    <row r="9142" spans="2:14" x14ac:dyDescent="0.25">
      <c r="B9142">
        <v>6361</v>
      </c>
      <c r="C9142" t="s">
        <v>7100</v>
      </c>
      <c r="D9142">
        <v>1.3834302782581355E-2</v>
      </c>
      <c r="E9142" s="4">
        <v>4.2816605729361364E-2</v>
      </c>
      <c r="F9142">
        <v>11.271083255161642</v>
      </c>
      <c r="G9142" s="14">
        <f t="shared" si="1142"/>
        <v>11.271083255161642</v>
      </c>
      <c r="H9142">
        <f t="shared" si="1143"/>
        <v>6361</v>
      </c>
      <c r="I9142" s="29">
        <f t="shared" si="1144"/>
        <v>564.36456514390068</v>
      </c>
      <c r="J9142">
        <f t="shared" si="1145"/>
        <v>1.3834302782581355E-2</v>
      </c>
      <c r="K9142">
        <f t="shared" si="1146"/>
        <v>4.2816605729361364E-2</v>
      </c>
      <c r="L9142">
        <f t="shared" si="1147"/>
        <v>7356</v>
      </c>
      <c r="M9142" s="21" t="str">
        <f t="shared" si="1148"/>
        <v>B</v>
      </c>
      <c r="N9142" t="str">
        <f t="shared" si="1149"/>
        <v>G47589</v>
      </c>
    </row>
    <row r="9143" spans="2:14" x14ac:dyDescent="0.25">
      <c r="B9143">
        <v>6360</v>
      </c>
      <c r="C9143" t="s">
        <v>8389</v>
      </c>
      <c r="D9143">
        <v>5.5031446540880502E-4</v>
      </c>
      <c r="E9143" s="4">
        <v>-9.2970603145658918E-3</v>
      </c>
      <c r="F9143">
        <v>350.57503764202517</v>
      </c>
      <c r="G9143" s="14">
        <f t="shared" si="1142"/>
        <v>350.57503764202517</v>
      </c>
      <c r="H9143">
        <f t="shared" si="1143"/>
        <v>6360</v>
      </c>
      <c r="I9143" s="29" t="str">
        <f t="shared" si="1144"/>
        <v/>
      </c>
      <c r="J9143" t="str">
        <f t="shared" si="1145"/>
        <v/>
      </c>
      <c r="K9143" t="str">
        <f t="shared" si="1146"/>
        <v/>
      </c>
      <c r="L9143" t="str">
        <f t="shared" si="1147"/>
        <v/>
      </c>
      <c r="M9143" s="21" t="str">
        <f t="shared" si="1148"/>
        <v/>
      </c>
      <c r="N9143" t="str">
        <f t="shared" si="1149"/>
        <v>G43633</v>
      </c>
    </row>
    <row r="9144" spans="2:14" x14ac:dyDescent="0.25">
      <c r="B9144">
        <v>6359</v>
      </c>
      <c r="C9144" t="s">
        <v>7178</v>
      </c>
      <c r="D9144">
        <v>3.0586570215442678E-2</v>
      </c>
      <c r="E9144" s="4">
        <v>-2.7886359021070221E-5</v>
      </c>
      <c r="F9144">
        <v>35.11043303861689</v>
      </c>
      <c r="G9144" s="14">
        <f t="shared" si="1142"/>
        <v>35.11043303861689</v>
      </c>
      <c r="H9144">
        <f t="shared" si="1143"/>
        <v>6359</v>
      </c>
      <c r="I9144" s="29">
        <f t="shared" si="1144"/>
        <v>181.11425720685162</v>
      </c>
      <c r="J9144">
        <f t="shared" si="1145"/>
        <v>3.0586570215442678E-2</v>
      </c>
      <c r="K9144">
        <f t="shared" si="1146"/>
        <v>-2.7886359021070221E-5</v>
      </c>
      <c r="L9144">
        <f t="shared" si="1147"/>
        <v>3696</v>
      </c>
      <c r="M9144" s="21" t="str">
        <f t="shared" si="1148"/>
        <v>D</v>
      </c>
      <c r="N9144" t="str">
        <f t="shared" si="1149"/>
        <v>G33993</v>
      </c>
    </row>
    <row r="9145" spans="2:14" x14ac:dyDescent="0.25">
      <c r="B9145">
        <v>6358</v>
      </c>
      <c r="C9145" t="s">
        <v>7381</v>
      </c>
      <c r="D9145">
        <v>3.7433155080213901E-2</v>
      </c>
      <c r="E9145" s="4">
        <v>8.4052309393882804E-3</v>
      </c>
      <c r="F9145">
        <v>60.483586658346951</v>
      </c>
      <c r="G9145" s="14">
        <f t="shared" si="1142"/>
        <v>60.483586658346951</v>
      </c>
      <c r="H9145">
        <f t="shared" si="1143"/>
        <v>6358</v>
      </c>
      <c r="I9145" s="29">
        <f t="shared" si="1144"/>
        <v>105.11942745582158</v>
      </c>
      <c r="J9145">
        <f t="shared" si="1145"/>
        <v>3.7433155080213901E-2</v>
      </c>
      <c r="K9145">
        <f t="shared" si="1146"/>
        <v>8.4052309393882804E-3</v>
      </c>
      <c r="L9145">
        <f t="shared" si="1147"/>
        <v>1886</v>
      </c>
      <c r="M9145" s="21" t="str">
        <f t="shared" si="1148"/>
        <v>E</v>
      </c>
      <c r="N9145" t="str">
        <f t="shared" si="1149"/>
        <v>G43734</v>
      </c>
    </row>
    <row r="9146" spans="2:14" x14ac:dyDescent="0.25">
      <c r="B9146">
        <v>6358</v>
      </c>
      <c r="C9146" t="s">
        <v>8182</v>
      </c>
      <c r="D9146">
        <v>1.5203942539582678E-3</v>
      </c>
      <c r="E9146" s="4">
        <v>1.3896968836585706E-2</v>
      </c>
      <c r="F9146">
        <v>30.329869340199497</v>
      </c>
      <c r="G9146" s="14">
        <f t="shared" si="1142"/>
        <v>30.329869340199497</v>
      </c>
      <c r="H9146">
        <f t="shared" si="1143"/>
        <v>6358</v>
      </c>
      <c r="I9146" s="29">
        <f t="shared" si="1144"/>
        <v>209.62833465204039</v>
      </c>
      <c r="J9146">
        <f t="shared" si="1145"/>
        <v>1.5203942539582678E-3</v>
      </c>
      <c r="K9146">
        <f t="shared" si="1146"/>
        <v>1.3896968836585706E-2</v>
      </c>
      <c r="L9146">
        <f t="shared" si="1147"/>
        <v>4197</v>
      </c>
      <c r="M9146" s="21" t="str">
        <f t="shared" si="1148"/>
        <v>D</v>
      </c>
      <c r="N9146" t="str">
        <f t="shared" si="1149"/>
        <v>G47948</v>
      </c>
    </row>
    <row r="9147" spans="2:14" x14ac:dyDescent="0.25">
      <c r="B9147">
        <v>6357</v>
      </c>
      <c r="C9147" t="s">
        <v>7026</v>
      </c>
      <c r="D9147">
        <v>0.11923863457605789</v>
      </c>
      <c r="E9147" s="4">
        <v>-4.67262379825115E-2</v>
      </c>
      <c r="F9147">
        <v>189.36395787246326</v>
      </c>
      <c r="G9147" s="14">
        <f t="shared" si="1142"/>
        <v>189.36395787246326</v>
      </c>
      <c r="H9147">
        <f t="shared" si="1143"/>
        <v>6357</v>
      </c>
      <c r="I9147" s="29" t="str">
        <f t="shared" si="1144"/>
        <v/>
      </c>
      <c r="J9147" t="str">
        <f t="shared" si="1145"/>
        <v/>
      </c>
      <c r="K9147" t="str">
        <f t="shared" si="1146"/>
        <v/>
      </c>
      <c r="L9147" t="str">
        <f t="shared" si="1147"/>
        <v/>
      </c>
      <c r="M9147" s="21" t="str">
        <f t="shared" si="1148"/>
        <v/>
      </c>
      <c r="N9147" t="str">
        <f t="shared" si="1149"/>
        <v>G33982</v>
      </c>
    </row>
    <row r="9148" spans="2:14" x14ac:dyDescent="0.25">
      <c r="B9148">
        <v>6357</v>
      </c>
      <c r="C9148" t="s">
        <v>7035</v>
      </c>
      <c r="D9148">
        <v>2.6742173981437786E-2</v>
      </c>
      <c r="E9148" s="4">
        <v>1.91072290763259E-2</v>
      </c>
      <c r="F9148">
        <v>611.48598403683366</v>
      </c>
      <c r="G9148" s="14">
        <f t="shared" si="1142"/>
        <v>611.48598403683366</v>
      </c>
      <c r="H9148">
        <f t="shared" si="1143"/>
        <v>6357</v>
      </c>
      <c r="I9148" s="29" t="str">
        <f t="shared" si="1144"/>
        <v/>
      </c>
      <c r="J9148" t="str">
        <f t="shared" si="1145"/>
        <v/>
      </c>
      <c r="K9148" t="str">
        <f t="shared" si="1146"/>
        <v/>
      </c>
      <c r="L9148" t="str">
        <f t="shared" si="1147"/>
        <v/>
      </c>
      <c r="M9148" s="21" t="str">
        <f t="shared" si="1148"/>
        <v/>
      </c>
      <c r="N9148" t="str">
        <f t="shared" si="1149"/>
        <v>G43650</v>
      </c>
    </row>
    <row r="9149" spans="2:14" x14ac:dyDescent="0.25">
      <c r="B9149">
        <v>6357</v>
      </c>
      <c r="C9149" t="s">
        <v>7390</v>
      </c>
      <c r="D9149">
        <v>3.4135598552776467E-2</v>
      </c>
      <c r="E9149" s="4">
        <v>2.4679314345121401E-2</v>
      </c>
      <c r="F9149">
        <v>508.59264058798004</v>
      </c>
      <c r="G9149" s="14">
        <f t="shared" si="1142"/>
        <v>508.59264058798004</v>
      </c>
      <c r="H9149">
        <f t="shared" si="1143"/>
        <v>6357</v>
      </c>
      <c r="I9149" s="29" t="str">
        <f t="shared" si="1144"/>
        <v/>
      </c>
      <c r="J9149" t="str">
        <f t="shared" si="1145"/>
        <v/>
      </c>
      <c r="K9149" t="str">
        <f t="shared" si="1146"/>
        <v/>
      </c>
      <c r="L9149" t="str">
        <f t="shared" si="1147"/>
        <v/>
      </c>
      <c r="M9149" s="21" t="str">
        <f t="shared" si="1148"/>
        <v/>
      </c>
      <c r="N9149" t="str">
        <f t="shared" si="1149"/>
        <v>G45927</v>
      </c>
    </row>
    <row r="9150" spans="2:14" x14ac:dyDescent="0.25">
      <c r="B9150">
        <v>6357</v>
      </c>
      <c r="C9150" t="s">
        <v>7551</v>
      </c>
      <c r="D9150">
        <v>3.8382885008651876E-2</v>
      </c>
      <c r="E9150" s="4">
        <v>-1.5706429257988899E-2</v>
      </c>
      <c r="F9150">
        <v>304.26317240588634</v>
      </c>
      <c r="G9150" s="14">
        <f t="shared" si="1142"/>
        <v>304.26317240588634</v>
      </c>
      <c r="H9150">
        <f t="shared" si="1143"/>
        <v>6357</v>
      </c>
      <c r="I9150" s="29" t="str">
        <f t="shared" si="1144"/>
        <v/>
      </c>
      <c r="J9150" t="str">
        <f t="shared" si="1145"/>
        <v/>
      </c>
      <c r="K9150" t="str">
        <f t="shared" si="1146"/>
        <v/>
      </c>
      <c r="L9150" t="str">
        <f t="shared" si="1147"/>
        <v/>
      </c>
      <c r="M9150" s="21" t="str">
        <f t="shared" si="1148"/>
        <v/>
      </c>
      <c r="N9150" t="str">
        <f t="shared" si="1149"/>
        <v>G47815</v>
      </c>
    </row>
    <row r="9151" spans="2:14" x14ac:dyDescent="0.25">
      <c r="B9151">
        <v>6354</v>
      </c>
      <c r="C9151" t="s">
        <v>7238</v>
      </c>
      <c r="D9151">
        <v>0</v>
      </c>
      <c r="E9151" s="4">
        <v>1.6175014898181E-2</v>
      </c>
      <c r="F9151">
        <v>49.080766558363472</v>
      </c>
      <c r="G9151" s="14">
        <f t="shared" si="1142"/>
        <v>49.080766558363472</v>
      </c>
      <c r="H9151">
        <f t="shared" si="1143"/>
        <v>6354</v>
      </c>
      <c r="I9151" s="29">
        <f t="shared" si="1144"/>
        <v>129.46008071092899</v>
      </c>
      <c r="J9151">
        <f t="shared" si="1145"/>
        <v>0</v>
      </c>
      <c r="K9151">
        <f t="shared" si="1146"/>
        <v>1.6175014898181E-2</v>
      </c>
      <c r="L9151">
        <f t="shared" si="1147"/>
        <v>2495</v>
      </c>
      <c r="M9151" s="21" t="str">
        <f t="shared" si="1148"/>
        <v>D</v>
      </c>
      <c r="N9151" t="str">
        <f t="shared" si="1149"/>
        <v>G46039</v>
      </c>
    </row>
    <row r="9152" spans="2:14" x14ac:dyDescent="0.25">
      <c r="B9152">
        <v>6353</v>
      </c>
      <c r="C9152" t="s">
        <v>8152</v>
      </c>
      <c r="D9152">
        <v>5.383283488115851E-2</v>
      </c>
      <c r="E9152" s="4">
        <v>1.19519727304578E-2</v>
      </c>
      <c r="F9152">
        <v>7.1664949347387603</v>
      </c>
      <c r="G9152" s="14">
        <f t="shared" si="1142"/>
        <v>7.1664949347387603</v>
      </c>
      <c r="H9152">
        <f t="shared" si="1143"/>
        <v>6353</v>
      </c>
      <c r="I9152" s="29">
        <f t="shared" si="1144"/>
        <v>886.48635879229653</v>
      </c>
      <c r="J9152">
        <f t="shared" si="1145"/>
        <v>5.383283488115851E-2</v>
      </c>
      <c r="K9152">
        <f t="shared" si="1146"/>
        <v>1.19519727304578E-2</v>
      </c>
      <c r="L9152">
        <f t="shared" si="1147"/>
        <v>8297</v>
      </c>
      <c r="M9152" s="21" t="str">
        <f t="shared" si="1148"/>
        <v>B</v>
      </c>
      <c r="N9152" t="str">
        <f t="shared" si="1149"/>
        <v>G45865</v>
      </c>
    </row>
    <row r="9153" spans="2:14" x14ac:dyDescent="0.25">
      <c r="B9153">
        <v>6352</v>
      </c>
      <c r="C9153" t="s">
        <v>7780</v>
      </c>
      <c r="D9153">
        <v>1.8419395465994963E-2</v>
      </c>
      <c r="E9153" s="4">
        <v>3.0702852644026252E-2</v>
      </c>
      <c r="F9153">
        <v>54.533115710473616</v>
      </c>
      <c r="G9153" s="14">
        <f t="shared" si="1142"/>
        <v>54.533115710473616</v>
      </c>
      <c r="H9153">
        <f t="shared" si="1143"/>
        <v>6352</v>
      </c>
      <c r="I9153" s="29">
        <f t="shared" si="1144"/>
        <v>116.47968243230299</v>
      </c>
      <c r="J9153">
        <f t="shared" si="1145"/>
        <v>1.8419395465994963E-2</v>
      </c>
      <c r="K9153">
        <f t="shared" si="1146"/>
        <v>3.0702852644026252E-2</v>
      </c>
      <c r="L9153">
        <f t="shared" si="1147"/>
        <v>2184</v>
      </c>
      <c r="M9153" s="21" t="str">
        <f t="shared" si="1148"/>
        <v>D</v>
      </c>
      <c r="N9153" t="str">
        <f t="shared" si="1149"/>
        <v>G34076</v>
      </c>
    </row>
    <row r="9154" spans="2:14" x14ac:dyDescent="0.25">
      <c r="B9154">
        <v>6352</v>
      </c>
      <c r="C9154" t="s">
        <v>8921</v>
      </c>
      <c r="D9154">
        <v>3.5579345088161206E-2</v>
      </c>
      <c r="E9154" s="4">
        <v>5.381029099226E-2</v>
      </c>
      <c r="F9154">
        <v>37.718079197033141</v>
      </c>
      <c r="G9154" s="14">
        <f t="shared" si="1142"/>
        <v>37.718079197033141</v>
      </c>
      <c r="H9154">
        <f t="shared" si="1143"/>
        <v>6352</v>
      </c>
      <c r="I9154" s="29">
        <f t="shared" si="1144"/>
        <v>168.40730321441291</v>
      </c>
      <c r="J9154">
        <f t="shared" si="1145"/>
        <v>3.5579345088161206E-2</v>
      </c>
      <c r="K9154">
        <f t="shared" si="1146"/>
        <v>5.381029099226E-2</v>
      </c>
      <c r="L9154">
        <f t="shared" si="1147"/>
        <v>3441</v>
      </c>
      <c r="M9154" s="21" t="str">
        <f t="shared" si="1148"/>
        <v>D</v>
      </c>
      <c r="N9154" t="str">
        <f t="shared" si="1149"/>
        <v>G52235</v>
      </c>
    </row>
    <row r="9155" spans="2:14" x14ac:dyDescent="0.25">
      <c r="B9155">
        <v>6349</v>
      </c>
      <c r="C9155" t="s">
        <v>8561</v>
      </c>
      <c r="D9155">
        <v>0</v>
      </c>
      <c r="E9155" s="4">
        <v>8.2883816212415695E-3</v>
      </c>
      <c r="F9155">
        <v>263.37660876040235</v>
      </c>
      <c r="G9155" s="14">
        <f t="shared" si="1142"/>
        <v>263.37660876040235</v>
      </c>
      <c r="H9155">
        <f t="shared" si="1143"/>
        <v>6349</v>
      </c>
      <c r="I9155" s="29" t="str">
        <f t="shared" si="1144"/>
        <v/>
      </c>
      <c r="J9155" t="str">
        <f t="shared" si="1145"/>
        <v/>
      </c>
      <c r="K9155" t="str">
        <f t="shared" si="1146"/>
        <v/>
      </c>
      <c r="L9155" t="str">
        <f t="shared" si="1147"/>
        <v/>
      </c>
      <c r="M9155" s="21" t="str">
        <f t="shared" si="1148"/>
        <v/>
      </c>
      <c r="N9155" t="str">
        <f t="shared" si="1149"/>
        <v>G34171</v>
      </c>
    </row>
    <row r="9156" spans="2:14" x14ac:dyDescent="0.25">
      <c r="B9156">
        <v>6347</v>
      </c>
      <c r="C9156" t="s">
        <v>8947</v>
      </c>
      <c r="D9156">
        <v>4.836930833464629E-2</v>
      </c>
      <c r="E9156" s="4">
        <v>8.0947071313858004E-2</v>
      </c>
      <c r="F9156">
        <v>21.047577270825172</v>
      </c>
      <c r="G9156" s="14">
        <f t="shared" si="1142"/>
        <v>21.047577270825172</v>
      </c>
      <c r="H9156">
        <f t="shared" si="1143"/>
        <v>6347</v>
      </c>
      <c r="I9156" s="29">
        <f t="shared" si="1144"/>
        <v>301.55489718989236</v>
      </c>
      <c r="J9156">
        <f t="shared" si="1145"/>
        <v>4.836930833464629E-2</v>
      </c>
      <c r="K9156">
        <f t="shared" si="1146"/>
        <v>8.0947071313858004E-2</v>
      </c>
      <c r="L9156">
        <f t="shared" si="1147"/>
        <v>5520</v>
      </c>
      <c r="M9156" s="21" t="str">
        <f t="shared" si="1148"/>
        <v>C</v>
      </c>
      <c r="N9156" t="str">
        <f t="shared" si="1149"/>
        <v>G47509</v>
      </c>
    </row>
    <row r="9157" spans="2:14" x14ac:dyDescent="0.25">
      <c r="B9157">
        <v>6346</v>
      </c>
      <c r="C9157" t="s">
        <v>7183</v>
      </c>
      <c r="D9157">
        <v>0</v>
      </c>
      <c r="E9157" s="4">
        <v>2.2567579988390297E-2</v>
      </c>
      <c r="F9157">
        <v>31.705122659182951</v>
      </c>
      <c r="G9157" s="14">
        <f t="shared" si="1142"/>
        <v>31.705122659182951</v>
      </c>
      <c r="H9157">
        <f t="shared" si="1143"/>
        <v>6346</v>
      </c>
      <c r="I9157" s="29">
        <f t="shared" si="1144"/>
        <v>200.15692947215169</v>
      </c>
      <c r="J9157">
        <f t="shared" si="1145"/>
        <v>0</v>
      </c>
      <c r="K9157">
        <f t="shared" si="1146"/>
        <v>2.2567579988390297E-2</v>
      </c>
      <c r="L9157">
        <f t="shared" si="1147"/>
        <v>4048</v>
      </c>
      <c r="M9157" s="21" t="str">
        <f t="shared" si="1148"/>
        <v>D</v>
      </c>
      <c r="N9157" t="str">
        <f t="shared" si="1149"/>
        <v>G43583</v>
      </c>
    </row>
    <row r="9158" spans="2:14" x14ac:dyDescent="0.25">
      <c r="B9158">
        <v>6346</v>
      </c>
      <c r="C9158" t="s">
        <v>8389</v>
      </c>
      <c r="D9158">
        <v>7.4850299401197609E-4</v>
      </c>
      <c r="E9158" s="4">
        <v>3.1065722752828141E-2</v>
      </c>
      <c r="F9158">
        <v>350.57503764202517</v>
      </c>
      <c r="G9158" s="14">
        <f t="shared" si="1142"/>
        <v>350.57503764202517</v>
      </c>
      <c r="H9158">
        <f t="shared" si="1143"/>
        <v>6346</v>
      </c>
      <c r="I9158" s="29" t="str">
        <f t="shared" si="1144"/>
        <v/>
      </c>
      <c r="J9158" t="str">
        <f t="shared" si="1145"/>
        <v/>
      </c>
      <c r="K9158" t="str">
        <f t="shared" si="1146"/>
        <v/>
      </c>
      <c r="L9158" t="str">
        <f t="shared" si="1147"/>
        <v/>
      </c>
      <c r="M9158" s="21" t="str">
        <f t="shared" si="1148"/>
        <v/>
      </c>
      <c r="N9158" t="str">
        <f t="shared" si="1149"/>
        <v>G43633</v>
      </c>
    </row>
    <row r="9159" spans="2:14" x14ac:dyDescent="0.25">
      <c r="B9159">
        <v>6346</v>
      </c>
      <c r="C9159" t="s">
        <v>8261</v>
      </c>
      <c r="D9159">
        <v>2.8364323983611724E-2</v>
      </c>
      <c r="E9159" s="4">
        <v>-1.6570487990975401E-2</v>
      </c>
      <c r="F9159">
        <v>224.16548204879845</v>
      </c>
      <c r="G9159" s="14">
        <f t="shared" si="1142"/>
        <v>224.16548204879845</v>
      </c>
      <c r="H9159">
        <f t="shared" si="1143"/>
        <v>6346</v>
      </c>
      <c r="I9159" s="29" t="str">
        <f t="shared" si="1144"/>
        <v/>
      </c>
      <c r="J9159" t="str">
        <f t="shared" si="1145"/>
        <v/>
      </c>
      <c r="K9159" t="str">
        <f t="shared" si="1146"/>
        <v/>
      </c>
      <c r="L9159" t="str">
        <f t="shared" si="1147"/>
        <v/>
      </c>
      <c r="M9159" s="21" t="str">
        <f t="shared" si="1148"/>
        <v/>
      </c>
      <c r="N9159" t="str">
        <f t="shared" si="1149"/>
        <v>G43909</v>
      </c>
    </row>
    <row r="9160" spans="2:14" x14ac:dyDescent="0.25">
      <c r="B9160">
        <v>6345</v>
      </c>
      <c r="C9160" t="s">
        <v>9007</v>
      </c>
      <c r="D9160">
        <v>1.260835303388495E-2</v>
      </c>
      <c r="E9160" s="4">
        <v>2.3251889273524302E-2</v>
      </c>
      <c r="F9160">
        <v>22.777762838795216</v>
      </c>
      <c r="G9160" s="14">
        <f t="shared" ref="G9160:G9223" si="1150">IFERROR(F9160,"")</f>
        <v>22.777762838795216</v>
      </c>
      <c r="H9160">
        <f t="shared" ref="H9160:H9223" si="1151">B9160</f>
        <v>6345</v>
      </c>
      <c r="I9160" s="29">
        <f t="shared" ref="I9160:I9223" si="1152">IF(IFERROR(H9160/G9160,0)&gt;$Q$11,H9160/G9160,"")</f>
        <v>278.56115830625646</v>
      </c>
      <c r="J9160">
        <f t="shared" ref="J9160:J9223" si="1153">IF(L9160="","",D9160)</f>
        <v>1.260835303388495E-2</v>
      </c>
      <c r="K9160">
        <f t="shared" ref="K9160:K9223" si="1154">IF(J9160="","",E9160)</f>
        <v>2.3251889273524302E-2</v>
      </c>
      <c r="L9160">
        <f t="shared" ref="L9160:L9223" si="1155">IFERROR(_xlfn.RANK.AVG(I9160,$I$6:$I$20000,1),"")</f>
        <v>5222</v>
      </c>
      <c r="M9160" s="21" t="str">
        <f t="shared" ref="M9160:M9223" si="1156">IF(L9160="","",IF(L9160&lt;$P$6,$Q$6,IF(L9160&lt;$P$7,$Q$7,IF(L9160&lt;$P$8,$Q$8,IF(L9160&lt;$P$9,$Q$9,$Q$10)))))</f>
        <v>C</v>
      </c>
      <c r="N9160" t="str">
        <f t="shared" ref="N9160:N9223" si="1157">C9160</f>
        <v>G41364</v>
      </c>
    </row>
    <row r="9161" spans="2:14" x14ac:dyDescent="0.25">
      <c r="B9161">
        <v>6344</v>
      </c>
      <c r="C9161" t="s">
        <v>8832</v>
      </c>
      <c r="D9161">
        <v>0.13272383354350567</v>
      </c>
      <c r="E9161" s="4">
        <v>-1.72116048634052E-2</v>
      </c>
      <c r="F9161">
        <v>4.4967668883923455</v>
      </c>
      <c r="G9161" s="14">
        <f t="shared" si="1150"/>
        <v>4.4967668883923455</v>
      </c>
      <c r="H9161">
        <f t="shared" si="1151"/>
        <v>6344</v>
      </c>
      <c r="I9161" s="29">
        <f t="shared" si="1152"/>
        <v>1410.7913880027845</v>
      </c>
      <c r="J9161">
        <f t="shared" si="1153"/>
        <v>0.13272383354350567</v>
      </c>
      <c r="K9161">
        <f t="shared" si="1154"/>
        <v>-1.72116048634052E-2</v>
      </c>
      <c r="L9161">
        <f t="shared" si="1155"/>
        <v>9050</v>
      </c>
      <c r="M9161" s="21" t="str">
        <f t="shared" si="1156"/>
        <v>A</v>
      </c>
      <c r="N9161" t="str">
        <f t="shared" si="1157"/>
        <v>G34186</v>
      </c>
    </row>
    <row r="9162" spans="2:14" x14ac:dyDescent="0.25">
      <c r="B9162">
        <v>6342</v>
      </c>
      <c r="C9162" t="s">
        <v>7875</v>
      </c>
      <c r="D9162">
        <v>0</v>
      </c>
      <c r="E9162" s="4">
        <v>6.2647412414662497E-3</v>
      </c>
      <c r="F9162">
        <v>287.44533967070589</v>
      </c>
      <c r="G9162" s="14">
        <f t="shared" si="1150"/>
        <v>287.44533967070589</v>
      </c>
      <c r="H9162">
        <f t="shared" si="1151"/>
        <v>6342</v>
      </c>
      <c r="I9162" s="29" t="str">
        <f t="shared" si="1152"/>
        <v/>
      </c>
      <c r="J9162" t="str">
        <f t="shared" si="1153"/>
        <v/>
      </c>
      <c r="K9162" t="str">
        <f t="shared" si="1154"/>
        <v/>
      </c>
      <c r="L9162" t="str">
        <f t="shared" si="1155"/>
        <v/>
      </c>
      <c r="M9162" s="21" t="str">
        <f t="shared" si="1156"/>
        <v/>
      </c>
      <c r="N9162" t="str">
        <f t="shared" si="1157"/>
        <v>G46174</v>
      </c>
    </row>
    <row r="9163" spans="2:14" x14ac:dyDescent="0.25">
      <c r="B9163">
        <v>6341</v>
      </c>
      <c r="C9163" t="s">
        <v>8524</v>
      </c>
      <c r="D9163">
        <v>5.5196341271092887E-2</v>
      </c>
      <c r="E9163" s="4">
        <v>2.7844343334436399E-2</v>
      </c>
      <c r="F9163">
        <v>221.9537778365555</v>
      </c>
      <c r="G9163" s="14">
        <f t="shared" si="1150"/>
        <v>221.9537778365555</v>
      </c>
      <c r="H9163">
        <f t="shared" si="1151"/>
        <v>6341</v>
      </c>
      <c r="I9163" s="29" t="str">
        <f t="shared" si="1152"/>
        <v/>
      </c>
      <c r="J9163" t="str">
        <f t="shared" si="1153"/>
        <v/>
      </c>
      <c r="K9163" t="str">
        <f t="shared" si="1154"/>
        <v/>
      </c>
      <c r="L9163" t="str">
        <f t="shared" si="1155"/>
        <v/>
      </c>
      <c r="M9163" s="21" t="str">
        <f t="shared" si="1156"/>
        <v/>
      </c>
      <c r="N9163" t="str">
        <f t="shared" si="1157"/>
        <v>G47861</v>
      </c>
    </row>
    <row r="9164" spans="2:14" x14ac:dyDescent="0.25">
      <c r="B9164">
        <v>6338</v>
      </c>
      <c r="C9164" t="s">
        <v>8022</v>
      </c>
      <c r="D9164">
        <v>2.4613442726412117E-2</v>
      </c>
      <c r="E9164" s="4">
        <v>5.1456537097692497E-2</v>
      </c>
      <c r="F9164">
        <v>81.754831922477706</v>
      </c>
      <c r="G9164" s="14">
        <f t="shared" si="1150"/>
        <v>81.754831922477706</v>
      </c>
      <c r="H9164">
        <f t="shared" si="1151"/>
        <v>6338</v>
      </c>
      <c r="I9164" s="29">
        <f t="shared" si="1152"/>
        <v>77.524469819837378</v>
      </c>
      <c r="J9164">
        <f t="shared" si="1153"/>
        <v>2.4613442726412117E-2</v>
      </c>
      <c r="K9164">
        <f t="shared" si="1154"/>
        <v>5.1456537097692497E-2</v>
      </c>
      <c r="L9164">
        <f t="shared" si="1155"/>
        <v>1004</v>
      </c>
      <c r="M9164" s="21" t="str">
        <f t="shared" si="1156"/>
        <v>E</v>
      </c>
      <c r="N9164" t="str">
        <f t="shared" si="1157"/>
        <v>G43869</v>
      </c>
    </row>
    <row r="9165" spans="2:14" x14ac:dyDescent="0.25">
      <c r="B9165">
        <v>6335</v>
      </c>
      <c r="C9165" t="s">
        <v>7808</v>
      </c>
      <c r="D9165">
        <v>0.10639305445935281</v>
      </c>
      <c r="E9165" s="4">
        <v>-3.2705392688512802E-2</v>
      </c>
      <c r="F9165">
        <v>28.817767220986791</v>
      </c>
      <c r="G9165" s="14">
        <f t="shared" si="1150"/>
        <v>28.817767220986791</v>
      </c>
      <c r="H9165">
        <f t="shared" si="1151"/>
        <v>6335</v>
      </c>
      <c r="I9165" s="29">
        <f t="shared" si="1152"/>
        <v>219.82966103586543</v>
      </c>
      <c r="J9165">
        <f t="shared" si="1153"/>
        <v>0.10639305445935281</v>
      </c>
      <c r="K9165">
        <f t="shared" si="1154"/>
        <v>-3.2705392688512802E-2</v>
      </c>
      <c r="L9165">
        <f t="shared" si="1155"/>
        <v>4349</v>
      </c>
      <c r="M9165" s="21" t="str">
        <f t="shared" si="1156"/>
        <v>C</v>
      </c>
      <c r="N9165" t="str">
        <f t="shared" si="1157"/>
        <v>G43540</v>
      </c>
    </row>
    <row r="9166" spans="2:14" x14ac:dyDescent="0.25">
      <c r="B9166">
        <v>6333</v>
      </c>
      <c r="C9166" t="s">
        <v>8634</v>
      </c>
      <c r="D9166">
        <v>6.7898310437391439E-3</v>
      </c>
      <c r="E9166" s="4">
        <v>5.1204595714807503E-2</v>
      </c>
      <c r="F9166">
        <v>20.516664600658189</v>
      </c>
      <c r="G9166" s="14">
        <f t="shared" si="1150"/>
        <v>20.516664600658189</v>
      </c>
      <c r="H9166">
        <f t="shared" si="1151"/>
        <v>6333</v>
      </c>
      <c r="I9166" s="29">
        <f t="shared" si="1152"/>
        <v>308.675904357126</v>
      </c>
      <c r="J9166">
        <f t="shared" si="1153"/>
        <v>6.7898310437391439E-3</v>
      </c>
      <c r="K9166">
        <f t="shared" si="1154"/>
        <v>5.1204595714807503E-2</v>
      </c>
      <c r="L9166">
        <f t="shared" si="1155"/>
        <v>5601</v>
      </c>
      <c r="M9166" s="21" t="str">
        <f t="shared" si="1156"/>
        <v>C</v>
      </c>
      <c r="N9166" t="str">
        <f t="shared" si="1157"/>
        <v>G47484</v>
      </c>
    </row>
    <row r="9167" spans="2:14" x14ac:dyDescent="0.25">
      <c r="B9167">
        <v>6329</v>
      </c>
      <c r="C9167" t="s">
        <v>8182</v>
      </c>
      <c r="D9167">
        <v>2.2120398167167009E-2</v>
      </c>
      <c r="E9167" s="4">
        <v>1.5598434954881699E-2</v>
      </c>
      <c r="F9167">
        <v>30.329869340199497</v>
      </c>
      <c r="G9167" s="14">
        <f t="shared" si="1150"/>
        <v>30.329869340199497</v>
      </c>
      <c r="H9167">
        <f t="shared" si="1151"/>
        <v>6329</v>
      </c>
      <c r="I9167" s="29">
        <f t="shared" si="1152"/>
        <v>208.67218150562499</v>
      </c>
      <c r="J9167">
        <f t="shared" si="1153"/>
        <v>2.2120398167167009E-2</v>
      </c>
      <c r="K9167">
        <f t="shared" si="1154"/>
        <v>1.5598434954881699E-2</v>
      </c>
      <c r="L9167">
        <f t="shared" si="1155"/>
        <v>4183</v>
      </c>
      <c r="M9167" s="21" t="str">
        <f t="shared" si="1156"/>
        <v>D</v>
      </c>
      <c r="N9167" t="str">
        <f t="shared" si="1157"/>
        <v>G47948</v>
      </c>
    </row>
    <row r="9168" spans="2:14" x14ac:dyDescent="0.25">
      <c r="B9168">
        <v>6327</v>
      </c>
      <c r="C9168" t="s">
        <v>8389</v>
      </c>
      <c r="D9168">
        <v>1.106369527422159E-3</v>
      </c>
      <c r="E9168" s="4">
        <v>9.0043746167793853E-3</v>
      </c>
      <c r="F9168">
        <v>350.57503764202517</v>
      </c>
      <c r="G9168" s="14">
        <f t="shared" si="1150"/>
        <v>350.57503764202517</v>
      </c>
      <c r="H9168">
        <f t="shared" si="1151"/>
        <v>6327</v>
      </c>
      <c r="I9168" s="29" t="str">
        <f t="shared" si="1152"/>
        <v/>
      </c>
      <c r="J9168" t="str">
        <f t="shared" si="1153"/>
        <v/>
      </c>
      <c r="K9168" t="str">
        <f t="shared" si="1154"/>
        <v/>
      </c>
      <c r="L9168" t="str">
        <f t="shared" si="1155"/>
        <v/>
      </c>
      <c r="M9168" s="21" t="str">
        <f t="shared" si="1156"/>
        <v/>
      </c>
      <c r="N9168" t="str">
        <f t="shared" si="1157"/>
        <v>G43633</v>
      </c>
    </row>
    <row r="9169" spans="2:14" x14ac:dyDescent="0.25">
      <c r="B9169">
        <v>6327</v>
      </c>
      <c r="C9169" t="s">
        <v>7664</v>
      </c>
      <c r="D9169">
        <v>1.3434487118697644E-3</v>
      </c>
      <c r="E9169" s="4">
        <v>-1.0648589377524331E-2</v>
      </c>
      <c r="F9169">
        <v>40.541530785464801</v>
      </c>
      <c r="G9169" s="14">
        <f t="shared" si="1150"/>
        <v>40.541530785464801</v>
      </c>
      <c r="H9169">
        <f t="shared" si="1151"/>
        <v>6327</v>
      </c>
      <c r="I9169" s="29">
        <f t="shared" si="1152"/>
        <v>156.06218801852432</v>
      </c>
      <c r="J9169">
        <f t="shared" si="1153"/>
        <v>1.3434487118697644E-3</v>
      </c>
      <c r="K9169">
        <f t="shared" si="1154"/>
        <v>-1.0648589377524331E-2</v>
      </c>
      <c r="L9169">
        <f t="shared" si="1155"/>
        <v>3144</v>
      </c>
      <c r="M9169" s="21" t="str">
        <f t="shared" si="1156"/>
        <v>D</v>
      </c>
      <c r="N9169" t="str">
        <f t="shared" si="1157"/>
        <v>G46160</v>
      </c>
    </row>
    <row r="9170" spans="2:14" x14ac:dyDescent="0.25">
      <c r="B9170">
        <v>6324</v>
      </c>
      <c r="C9170" t="s">
        <v>8409</v>
      </c>
      <c r="D9170">
        <v>0</v>
      </c>
      <c r="E9170" s="4">
        <v>3.84904332458973E-2</v>
      </c>
      <c r="F9170">
        <v>62.746213065456367</v>
      </c>
      <c r="G9170" s="14">
        <f t="shared" si="1150"/>
        <v>62.746213065456367</v>
      </c>
      <c r="H9170">
        <f t="shared" si="1151"/>
        <v>6324</v>
      </c>
      <c r="I9170" s="29">
        <f t="shared" si="1152"/>
        <v>100.78695894209348</v>
      </c>
      <c r="J9170">
        <f t="shared" si="1153"/>
        <v>0</v>
      </c>
      <c r="K9170">
        <f t="shared" si="1154"/>
        <v>3.84904332458973E-2</v>
      </c>
      <c r="L9170">
        <f t="shared" si="1155"/>
        <v>1756</v>
      </c>
      <c r="M9170" s="21" t="str">
        <f t="shared" si="1156"/>
        <v>E</v>
      </c>
      <c r="N9170" t="str">
        <f t="shared" si="1157"/>
        <v>G43611</v>
      </c>
    </row>
    <row r="9171" spans="2:14" x14ac:dyDescent="0.25">
      <c r="B9171">
        <v>6322</v>
      </c>
      <c r="C9171" t="s">
        <v>8932</v>
      </c>
      <c r="D9171">
        <v>6.2954761151534325E-2</v>
      </c>
      <c r="E9171" s="4">
        <v>5.9981606900692E-2</v>
      </c>
      <c r="F9171">
        <v>103.34383803184593</v>
      </c>
      <c r="G9171" s="14">
        <f t="shared" si="1150"/>
        <v>103.34383803184593</v>
      </c>
      <c r="H9171">
        <f t="shared" si="1151"/>
        <v>6322</v>
      </c>
      <c r="I9171" s="29">
        <f t="shared" si="1152"/>
        <v>61.174426268664838</v>
      </c>
      <c r="J9171">
        <f t="shared" si="1153"/>
        <v>6.2954761151534325E-2</v>
      </c>
      <c r="K9171">
        <f t="shared" si="1154"/>
        <v>5.9981606900692E-2</v>
      </c>
      <c r="L9171">
        <f t="shared" si="1155"/>
        <v>432</v>
      </c>
      <c r="M9171" s="21" t="str">
        <f t="shared" si="1156"/>
        <v>E</v>
      </c>
      <c r="N9171" t="str">
        <f t="shared" si="1157"/>
        <v>G47497</v>
      </c>
    </row>
    <row r="9172" spans="2:14" x14ac:dyDescent="0.25">
      <c r="B9172">
        <v>6317</v>
      </c>
      <c r="C9172" t="s">
        <v>7790</v>
      </c>
      <c r="D9172">
        <v>3.989235396548995E-2</v>
      </c>
      <c r="E9172" s="4">
        <v>1.6307864338159599E-2</v>
      </c>
      <c r="F9172">
        <v>86.247963847510007</v>
      </c>
      <c r="G9172" s="14">
        <f t="shared" si="1150"/>
        <v>86.247963847510007</v>
      </c>
      <c r="H9172">
        <f t="shared" si="1151"/>
        <v>6317</v>
      </c>
      <c r="I9172" s="29">
        <f t="shared" si="1152"/>
        <v>73.242308782717686</v>
      </c>
      <c r="J9172">
        <f t="shared" si="1153"/>
        <v>3.989235396548995E-2</v>
      </c>
      <c r="K9172">
        <f t="shared" si="1154"/>
        <v>1.6307864338159599E-2</v>
      </c>
      <c r="L9172">
        <f t="shared" si="1155"/>
        <v>853</v>
      </c>
      <c r="M9172" s="21" t="str">
        <f t="shared" si="1156"/>
        <v>E</v>
      </c>
      <c r="N9172" t="str">
        <f t="shared" si="1157"/>
        <v>G34085</v>
      </c>
    </row>
    <row r="9173" spans="2:14" x14ac:dyDescent="0.25">
      <c r="B9173">
        <v>6317</v>
      </c>
      <c r="C9173" t="s">
        <v>7309</v>
      </c>
      <c r="D9173">
        <v>2.7966861907023377E-3</v>
      </c>
      <c r="E9173" s="4">
        <v>5.0147432523469149E-2</v>
      </c>
      <c r="F9173">
        <v>365.51662502059827</v>
      </c>
      <c r="G9173" s="14">
        <f t="shared" si="1150"/>
        <v>365.51662502059827</v>
      </c>
      <c r="H9173">
        <f t="shared" si="1151"/>
        <v>6317</v>
      </c>
      <c r="I9173" s="29" t="str">
        <f t="shared" si="1152"/>
        <v/>
      </c>
      <c r="J9173" t="str">
        <f t="shared" si="1153"/>
        <v/>
      </c>
      <c r="K9173" t="str">
        <f t="shared" si="1154"/>
        <v/>
      </c>
      <c r="L9173" t="str">
        <f t="shared" si="1155"/>
        <v/>
      </c>
      <c r="M9173" s="21" t="str">
        <f t="shared" si="1156"/>
        <v/>
      </c>
      <c r="N9173" t="str">
        <f t="shared" si="1157"/>
        <v>G43655</v>
      </c>
    </row>
    <row r="9174" spans="2:14" x14ac:dyDescent="0.25">
      <c r="B9174">
        <v>6317</v>
      </c>
      <c r="C9174" t="s">
        <v>8510</v>
      </c>
      <c r="D9174">
        <v>0.10954567041317081</v>
      </c>
      <c r="E9174" s="4">
        <v>-5.28374128043652E-2</v>
      </c>
      <c r="F9174">
        <v>1234.2060161988634</v>
      </c>
      <c r="G9174" s="14">
        <f t="shared" si="1150"/>
        <v>1234.2060161988634</v>
      </c>
      <c r="H9174">
        <f t="shared" si="1151"/>
        <v>6317</v>
      </c>
      <c r="I9174" s="29" t="str">
        <f t="shared" si="1152"/>
        <v/>
      </c>
      <c r="J9174" t="str">
        <f t="shared" si="1153"/>
        <v/>
      </c>
      <c r="K9174" t="str">
        <f t="shared" si="1154"/>
        <v/>
      </c>
      <c r="L9174" t="str">
        <f t="shared" si="1155"/>
        <v/>
      </c>
      <c r="M9174" s="21" t="str">
        <f t="shared" si="1156"/>
        <v/>
      </c>
      <c r="N9174" t="str">
        <f t="shared" si="1157"/>
        <v>G47743</v>
      </c>
    </row>
    <row r="9175" spans="2:14" x14ac:dyDescent="0.25">
      <c r="B9175">
        <v>6313</v>
      </c>
      <c r="C9175" t="s">
        <v>8389</v>
      </c>
      <c r="D9175">
        <v>1.1088230635197213E-3</v>
      </c>
      <c r="E9175" s="4">
        <v>-1.5865985304117199E-2</v>
      </c>
      <c r="F9175">
        <v>350.57503764202517</v>
      </c>
      <c r="G9175" s="14">
        <f t="shared" si="1150"/>
        <v>350.57503764202517</v>
      </c>
      <c r="H9175">
        <f t="shared" si="1151"/>
        <v>6313</v>
      </c>
      <c r="I9175" s="29" t="str">
        <f t="shared" si="1152"/>
        <v/>
      </c>
      <c r="J9175" t="str">
        <f t="shared" si="1153"/>
        <v/>
      </c>
      <c r="K9175" t="str">
        <f t="shared" si="1154"/>
        <v/>
      </c>
      <c r="L9175" t="str">
        <f t="shared" si="1155"/>
        <v/>
      </c>
      <c r="M9175" s="21" t="str">
        <f t="shared" si="1156"/>
        <v/>
      </c>
      <c r="N9175" t="str">
        <f t="shared" si="1157"/>
        <v>G43633</v>
      </c>
    </row>
    <row r="9176" spans="2:14" x14ac:dyDescent="0.25">
      <c r="B9176">
        <v>6310</v>
      </c>
      <c r="C9176" t="s">
        <v>7664</v>
      </c>
      <c r="D9176">
        <v>9.0332805071315376E-3</v>
      </c>
      <c r="E9176" s="4">
        <v>1.7611525021493449E-2</v>
      </c>
      <c r="F9176">
        <v>40.541530785464801</v>
      </c>
      <c r="G9176" s="14">
        <f t="shared" si="1150"/>
        <v>40.541530785464801</v>
      </c>
      <c r="H9176">
        <f t="shared" si="1151"/>
        <v>6310</v>
      </c>
      <c r="I9176" s="29">
        <f t="shared" si="1152"/>
        <v>155.64286492759419</v>
      </c>
      <c r="J9176">
        <f t="shared" si="1153"/>
        <v>9.0332805071315376E-3</v>
      </c>
      <c r="K9176">
        <f t="shared" si="1154"/>
        <v>1.7611525021493449E-2</v>
      </c>
      <c r="L9176">
        <f t="shared" si="1155"/>
        <v>3133</v>
      </c>
      <c r="M9176" s="21" t="str">
        <f t="shared" si="1156"/>
        <v>D</v>
      </c>
      <c r="N9176" t="str">
        <f t="shared" si="1157"/>
        <v>G46160</v>
      </c>
    </row>
    <row r="9177" spans="2:14" x14ac:dyDescent="0.25">
      <c r="B9177">
        <v>6306</v>
      </c>
      <c r="C9177" t="s">
        <v>8389</v>
      </c>
      <c r="D9177">
        <v>0</v>
      </c>
      <c r="E9177" s="4">
        <v>1.9453471526503601E-2</v>
      </c>
      <c r="F9177">
        <v>350.57503764202517</v>
      </c>
      <c r="G9177" s="14">
        <f t="shared" si="1150"/>
        <v>350.57503764202517</v>
      </c>
      <c r="H9177">
        <f t="shared" si="1151"/>
        <v>6306</v>
      </c>
      <c r="I9177" s="29" t="str">
        <f t="shared" si="1152"/>
        <v/>
      </c>
      <c r="J9177" t="str">
        <f t="shared" si="1153"/>
        <v/>
      </c>
      <c r="K9177" t="str">
        <f t="shared" si="1154"/>
        <v/>
      </c>
      <c r="L9177" t="str">
        <f t="shared" si="1155"/>
        <v/>
      </c>
      <c r="M9177" s="21" t="str">
        <f t="shared" si="1156"/>
        <v/>
      </c>
      <c r="N9177" t="str">
        <f t="shared" si="1157"/>
        <v>G43633</v>
      </c>
    </row>
    <row r="9178" spans="2:14" x14ac:dyDescent="0.25">
      <c r="B9178">
        <v>6306</v>
      </c>
      <c r="C9178" t="s">
        <v>7436</v>
      </c>
      <c r="D9178">
        <v>7.6117982873453852E-2</v>
      </c>
      <c r="E9178" s="4">
        <v>1.76395978778601E-2</v>
      </c>
      <c r="F9178">
        <v>601.84236135260494</v>
      </c>
      <c r="G9178" s="14">
        <f t="shared" si="1150"/>
        <v>601.84236135260494</v>
      </c>
      <c r="H9178">
        <f t="shared" si="1151"/>
        <v>6306</v>
      </c>
      <c r="I9178" s="29" t="str">
        <f t="shared" si="1152"/>
        <v/>
      </c>
      <c r="J9178" t="str">
        <f t="shared" si="1153"/>
        <v/>
      </c>
      <c r="K9178" t="str">
        <f t="shared" si="1154"/>
        <v/>
      </c>
      <c r="L9178" t="str">
        <f t="shared" si="1155"/>
        <v/>
      </c>
      <c r="M9178" s="21" t="str">
        <f t="shared" si="1156"/>
        <v/>
      </c>
      <c r="N9178" t="str">
        <f t="shared" si="1157"/>
        <v>G47780</v>
      </c>
    </row>
    <row r="9179" spans="2:14" x14ac:dyDescent="0.25">
      <c r="B9179">
        <v>6305</v>
      </c>
      <c r="C9179" t="s">
        <v>8803</v>
      </c>
      <c r="D9179">
        <v>5.202220459952419E-2</v>
      </c>
      <c r="E9179" s="4">
        <v>-1.8345393240451799E-2</v>
      </c>
      <c r="F9179">
        <v>35.215931223803565</v>
      </c>
      <c r="G9179" s="14">
        <f t="shared" si="1150"/>
        <v>35.215931223803565</v>
      </c>
      <c r="H9179">
        <f t="shared" si="1151"/>
        <v>6305</v>
      </c>
      <c r="I9179" s="29">
        <f t="shared" si="1152"/>
        <v>179.03828695968858</v>
      </c>
      <c r="J9179">
        <f t="shared" si="1153"/>
        <v>5.202220459952419E-2</v>
      </c>
      <c r="K9179">
        <f t="shared" si="1154"/>
        <v>-1.8345393240451799E-2</v>
      </c>
      <c r="L9179">
        <f t="shared" si="1155"/>
        <v>3656</v>
      </c>
      <c r="M9179" s="21" t="str">
        <f t="shared" si="1156"/>
        <v>D</v>
      </c>
      <c r="N9179" t="str">
        <f t="shared" si="1157"/>
        <v>G45797</v>
      </c>
    </row>
    <row r="9180" spans="2:14" x14ac:dyDescent="0.25">
      <c r="B9180">
        <v>6304</v>
      </c>
      <c r="C9180" t="s">
        <v>9050</v>
      </c>
      <c r="D9180">
        <v>0</v>
      </c>
      <c r="E9180" s="4">
        <v>9.4323623343370751E-3</v>
      </c>
      <c r="F9180">
        <v>763.57979320368213</v>
      </c>
      <c r="G9180" s="14">
        <f t="shared" si="1150"/>
        <v>763.57979320368213</v>
      </c>
      <c r="H9180">
        <f t="shared" si="1151"/>
        <v>6304</v>
      </c>
      <c r="I9180" s="29" t="str">
        <f t="shared" si="1152"/>
        <v/>
      </c>
      <c r="J9180" t="str">
        <f t="shared" si="1153"/>
        <v/>
      </c>
      <c r="K9180" t="str">
        <f t="shared" si="1154"/>
        <v/>
      </c>
      <c r="L9180" t="str">
        <f t="shared" si="1155"/>
        <v/>
      </c>
      <c r="M9180" s="21" t="str">
        <f t="shared" si="1156"/>
        <v/>
      </c>
      <c r="N9180" t="str">
        <f t="shared" si="1157"/>
        <v>G45849</v>
      </c>
    </row>
    <row r="9181" spans="2:14" x14ac:dyDescent="0.25">
      <c r="B9181">
        <v>6302</v>
      </c>
      <c r="C9181" t="s">
        <v>7171</v>
      </c>
      <c r="D9181">
        <v>3.8083148206918441E-3</v>
      </c>
      <c r="E9181" s="4">
        <v>6.0516758821904547E-3</v>
      </c>
      <c r="F9181">
        <v>1.5826577462221993</v>
      </c>
      <c r="G9181" s="14">
        <f t="shared" si="1150"/>
        <v>1.5826577462221993</v>
      </c>
      <c r="H9181">
        <f t="shared" si="1151"/>
        <v>6302</v>
      </c>
      <c r="I9181" s="29">
        <f t="shared" si="1152"/>
        <v>3981.9095537508729</v>
      </c>
      <c r="J9181">
        <f t="shared" si="1153"/>
        <v>3.8083148206918441E-3</v>
      </c>
      <c r="K9181">
        <f t="shared" si="1154"/>
        <v>6.0516758821904547E-3</v>
      </c>
      <c r="L9181">
        <f t="shared" si="1155"/>
        <v>10061</v>
      </c>
      <c r="M9181" s="21" t="str">
        <f t="shared" si="1156"/>
        <v>A</v>
      </c>
      <c r="N9181" t="str">
        <f t="shared" si="1157"/>
        <v>G33991</v>
      </c>
    </row>
    <row r="9182" spans="2:14" x14ac:dyDescent="0.25">
      <c r="B9182">
        <v>6298</v>
      </c>
      <c r="C9182" t="s">
        <v>7678</v>
      </c>
      <c r="D9182">
        <v>1.4845982851698952E-2</v>
      </c>
      <c r="E9182" s="4">
        <v>5.1461463794112199E-2</v>
      </c>
      <c r="F9182">
        <v>20.009375310811386</v>
      </c>
      <c r="G9182" s="14">
        <f t="shared" si="1150"/>
        <v>20.009375310811386</v>
      </c>
      <c r="H9182">
        <f t="shared" si="1151"/>
        <v>6298</v>
      </c>
      <c r="I9182" s="29">
        <f t="shared" si="1152"/>
        <v>314.75245489533546</v>
      </c>
      <c r="J9182">
        <f t="shared" si="1153"/>
        <v>1.4845982851698952E-2</v>
      </c>
      <c r="K9182">
        <f t="shared" si="1154"/>
        <v>5.1461463794112199E-2</v>
      </c>
      <c r="L9182">
        <f t="shared" si="1155"/>
        <v>5662</v>
      </c>
      <c r="M9182" s="21" t="str">
        <f t="shared" si="1156"/>
        <v>C</v>
      </c>
      <c r="N9182" t="str">
        <f t="shared" si="1157"/>
        <v>G43898</v>
      </c>
    </row>
    <row r="9183" spans="2:14" x14ac:dyDescent="0.25">
      <c r="B9183">
        <v>6296</v>
      </c>
      <c r="C9183" t="s">
        <v>8349</v>
      </c>
      <c r="D9183">
        <v>0</v>
      </c>
      <c r="E9183" s="4">
        <v>1.8649691715836501E-2</v>
      </c>
      <c r="F9183">
        <v>1.2942910248476176</v>
      </c>
      <c r="G9183" s="14">
        <f t="shared" si="1150"/>
        <v>1.2942910248476176</v>
      </c>
      <c r="H9183">
        <f t="shared" si="1151"/>
        <v>6296</v>
      </c>
      <c r="I9183" s="29">
        <f t="shared" si="1152"/>
        <v>4864.439201949388</v>
      </c>
      <c r="J9183">
        <f t="shared" si="1153"/>
        <v>0</v>
      </c>
      <c r="K9183">
        <f t="shared" si="1154"/>
        <v>1.8649691715836501E-2</v>
      </c>
      <c r="L9183">
        <f t="shared" si="1155"/>
        <v>10154</v>
      </c>
      <c r="M9183" s="21" t="str">
        <f t="shared" si="1156"/>
        <v>A</v>
      </c>
      <c r="N9183" t="str">
        <f t="shared" si="1157"/>
        <v>G43615</v>
      </c>
    </row>
    <row r="9184" spans="2:14" x14ac:dyDescent="0.25">
      <c r="B9184">
        <v>6295</v>
      </c>
      <c r="C9184" t="s">
        <v>9010</v>
      </c>
      <c r="D9184">
        <v>3.6219221604447974E-2</v>
      </c>
      <c r="E9184" s="4">
        <v>1.5528859570622401E-2</v>
      </c>
      <c r="F9184">
        <v>15.206508646771747</v>
      </c>
      <c r="G9184" s="14">
        <f t="shared" si="1150"/>
        <v>15.206508646771747</v>
      </c>
      <c r="H9184">
        <f t="shared" si="1151"/>
        <v>6295</v>
      </c>
      <c r="I9184" s="29">
        <f t="shared" si="1152"/>
        <v>413.96747578454779</v>
      </c>
      <c r="J9184">
        <f t="shared" si="1153"/>
        <v>3.6219221604447974E-2</v>
      </c>
      <c r="K9184">
        <f t="shared" si="1154"/>
        <v>1.5528859570622401E-2</v>
      </c>
      <c r="L9184">
        <f t="shared" si="1155"/>
        <v>6546</v>
      </c>
      <c r="M9184" s="21" t="str">
        <f t="shared" si="1156"/>
        <v>B</v>
      </c>
      <c r="N9184" t="str">
        <f t="shared" si="1157"/>
        <v>G41358</v>
      </c>
    </row>
    <row r="9185" spans="2:14" x14ac:dyDescent="0.25">
      <c r="B9185">
        <v>6292</v>
      </c>
      <c r="C9185" t="s">
        <v>8946</v>
      </c>
      <c r="D9185">
        <v>1.2714558169103624E-3</v>
      </c>
      <c r="E9185" s="4">
        <v>-0.100557036697865</v>
      </c>
      <c r="F9185">
        <v>2004.8799310763591</v>
      </c>
      <c r="G9185" s="14">
        <f t="shared" si="1150"/>
        <v>2004.8799310763591</v>
      </c>
      <c r="H9185">
        <f t="shared" si="1151"/>
        <v>6292</v>
      </c>
      <c r="I9185" s="29" t="str">
        <f t="shared" si="1152"/>
        <v/>
      </c>
      <c r="J9185" t="str">
        <f t="shared" si="1153"/>
        <v/>
      </c>
      <c r="K9185" t="str">
        <f t="shared" si="1154"/>
        <v/>
      </c>
      <c r="L9185" t="str">
        <f t="shared" si="1155"/>
        <v/>
      </c>
      <c r="M9185" s="21" t="str">
        <f t="shared" si="1156"/>
        <v/>
      </c>
      <c r="N9185" t="str">
        <f t="shared" si="1157"/>
        <v>G47508</v>
      </c>
    </row>
    <row r="9186" spans="2:14" x14ac:dyDescent="0.25">
      <c r="B9186">
        <v>6292</v>
      </c>
      <c r="C9186" t="s">
        <v>8484</v>
      </c>
      <c r="D9186">
        <v>6.43674507310871E-2</v>
      </c>
      <c r="E9186" s="4">
        <v>1.3694489374756799E-2</v>
      </c>
      <c r="F9186">
        <v>51.775175192403339</v>
      </c>
      <c r="G9186" s="14">
        <f t="shared" si="1150"/>
        <v>51.775175192403339</v>
      </c>
      <c r="H9186">
        <f t="shared" si="1151"/>
        <v>6292</v>
      </c>
      <c r="I9186" s="29">
        <f t="shared" si="1152"/>
        <v>121.52542172224629</v>
      </c>
      <c r="J9186">
        <f t="shared" si="1153"/>
        <v>6.43674507310871E-2</v>
      </c>
      <c r="K9186">
        <f t="shared" si="1154"/>
        <v>1.3694489374756799E-2</v>
      </c>
      <c r="L9186">
        <f t="shared" si="1155"/>
        <v>2303</v>
      </c>
      <c r="M9186" s="21" t="str">
        <f t="shared" si="1156"/>
        <v>D</v>
      </c>
      <c r="N9186" t="str">
        <f t="shared" si="1157"/>
        <v>G52296</v>
      </c>
    </row>
    <row r="9187" spans="2:14" x14ac:dyDescent="0.25">
      <c r="B9187">
        <v>6290</v>
      </c>
      <c r="C9187" t="s">
        <v>8634</v>
      </c>
      <c r="D9187">
        <v>0</v>
      </c>
      <c r="E9187" s="4">
        <v>1.2429751491603941E-2</v>
      </c>
      <c r="F9187">
        <v>20.516664600658196</v>
      </c>
      <c r="G9187" s="14">
        <f t="shared" si="1150"/>
        <v>20.516664600658196</v>
      </c>
      <c r="H9187">
        <f t="shared" si="1151"/>
        <v>6290</v>
      </c>
      <c r="I9187" s="29">
        <f t="shared" si="1152"/>
        <v>306.58004711926765</v>
      </c>
      <c r="J9187">
        <f t="shared" si="1153"/>
        <v>0</v>
      </c>
      <c r="K9187">
        <f t="shared" si="1154"/>
        <v>1.2429751491603941E-2</v>
      </c>
      <c r="L9187">
        <f t="shared" si="1155"/>
        <v>5585</v>
      </c>
      <c r="M9187" s="21" t="str">
        <f t="shared" si="1156"/>
        <v>C</v>
      </c>
      <c r="N9187" t="str">
        <f t="shared" si="1157"/>
        <v>G47484</v>
      </c>
    </row>
    <row r="9188" spans="2:14" x14ac:dyDescent="0.25">
      <c r="B9188">
        <v>6289</v>
      </c>
      <c r="C9188" t="s">
        <v>9015</v>
      </c>
      <c r="D9188">
        <v>3.4822706312609315E-2</v>
      </c>
      <c r="E9188" s="4">
        <v>1.24193942174315E-2</v>
      </c>
      <c r="F9188">
        <v>22.751222702445883</v>
      </c>
      <c r="G9188" s="14">
        <f t="shared" si="1150"/>
        <v>22.751222702445883</v>
      </c>
      <c r="H9188">
        <f t="shared" si="1151"/>
        <v>6289</v>
      </c>
      <c r="I9188" s="29">
        <f t="shared" si="1152"/>
        <v>276.42470394893974</v>
      </c>
      <c r="J9188">
        <f t="shared" si="1153"/>
        <v>3.4822706312609315E-2</v>
      </c>
      <c r="K9188">
        <f t="shared" si="1154"/>
        <v>1.24193942174315E-2</v>
      </c>
      <c r="L9188">
        <f t="shared" si="1155"/>
        <v>5190</v>
      </c>
      <c r="M9188" s="21" t="str">
        <f t="shared" si="1156"/>
        <v>C</v>
      </c>
      <c r="N9188" t="str">
        <f t="shared" si="1157"/>
        <v>G41362</v>
      </c>
    </row>
    <row r="9189" spans="2:14" x14ac:dyDescent="0.25">
      <c r="B9189">
        <v>6287</v>
      </c>
      <c r="C9189" t="s">
        <v>7190</v>
      </c>
      <c r="D9189">
        <v>2.8630507396214411E-3</v>
      </c>
      <c r="E9189" s="4">
        <v>-6.7523359321057796E-3</v>
      </c>
      <c r="F9189">
        <v>236.66394039018016</v>
      </c>
      <c r="G9189" s="14">
        <f t="shared" si="1150"/>
        <v>236.66394039018016</v>
      </c>
      <c r="H9189">
        <f t="shared" si="1151"/>
        <v>6287</v>
      </c>
      <c r="I9189" s="29" t="str">
        <f t="shared" si="1152"/>
        <v/>
      </c>
      <c r="J9189" t="str">
        <f t="shared" si="1153"/>
        <v/>
      </c>
      <c r="K9189" t="str">
        <f t="shared" si="1154"/>
        <v/>
      </c>
      <c r="L9189" t="str">
        <f t="shared" si="1155"/>
        <v/>
      </c>
      <c r="M9189" s="21" t="str">
        <f t="shared" si="1156"/>
        <v/>
      </c>
      <c r="N9189" t="str">
        <f t="shared" si="1157"/>
        <v>G34001</v>
      </c>
    </row>
    <row r="9190" spans="2:14" x14ac:dyDescent="0.25">
      <c r="B9190">
        <v>6286</v>
      </c>
      <c r="C9190" t="s">
        <v>8023</v>
      </c>
      <c r="D9190">
        <v>6.172446706967865E-2</v>
      </c>
      <c r="E9190" s="4">
        <v>5.9845983982086202E-2</v>
      </c>
      <c r="F9190">
        <v>195.02643616565712</v>
      </c>
      <c r="G9190" s="14">
        <f t="shared" si="1150"/>
        <v>195.02643616565712</v>
      </c>
      <c r="H9190">
        <f t="shared" si="1151"/>
        <v>6286</v>
      </c>
      <c r="I9190" s="29" t="str">
        <f t="shared" si="1152"/>
        <v/>
      </c>
      <c r="J9190" t="str">
        <f t="shared" si="1153"/>
        <v/>
      </c>
      <c r="K9190" t="str">
        <f t="shared" si="1154"/>
        <v/>
      </c>
      <c r="L9190" t="str">
        <f t="shared" si="1155"/>
        <v/>
      </c>
      <c r="M9190" s="21" t="str">
        <f t="shared" si="1156"/>
        <v/>
      </c>
      <c r="N9190" t="str">
        <f t="shared" si="1157"/>
        <v>G43871</v>
      </c>
    </row>
    <row r="9191" spans="2:14" x14ac:dyDescent="0.25">
      <c r="B9191">
        <v>6286</v>
      </c>
      <c r="C9191" t="s">
        <v>7062</v>
      </c>
      <c r="D9191">
        <v>4.7725103404390706E-2</v>
      </c>
      <c r="E9191" s="4">
        <v>4.2203340679407099E-2</v>
      </c>
      <c r="F9191">
        <v>79.01319984451321</v>
      </c>
      <c r="G9191" s="14">
        <f t="shared" si="1150"/>
        <v>79.01319984451321</v>
      </c>
      <c r="H9191">
        <f t="shared" si="1151"/>
        <v>6286</v>
      </c>
      <c r="I9191" s="29">
        <f t="shared" si="1152"/>
        <v>79.556327453766684</v>
      </c>
      <c r="J9191">
        <f t="shared" si="1153"/>
        <v>4.7725103404390706E-2</v>
      </c>
      <c r="K9191">
        <f t="shared" si="1154"/>
        <v>4.2203340679407099E-2</v>
      </c>
      <c r="L9191">
        <f t="shared" si="1155"/>
        <v>1078</v>
      </c>
      <c r="M9191" s="21" t="str">
        <f t="shared" si="1156"/>
        <v>E</v>
      </c>
      <c r="N9191" t="str">
        <f t="shared" si="1157"/>
        <v>G47800</v>
      </c>
    </row>
    <row r="9192" spans="2:14" x14ac:dyDescent="0.25">
      <c r="B9192">
        <v>6284</v>
      </c>
      <c r="C9192" t="s">
        <v>8946</v>
      </c>
      <c r="D9192">
        <v>3.1826861871419476E-4</v>
      </c>
      <c r="E9192" s="4">
        <v>1.4793287031352499E-2</v>
      </c>
      <c r="F9192">
        <v>2004.8799310763591</v>
      </c>
      <c r="G9192" s="14">
        <f t="shared" si="1150"/>
        <v>2004.8799310763591</v>
      </c>
      <c r="H9192">
        <f t="shared" si="1151"/>
        <v>6284</v>
      </c>
      <c r="I9192" s="29" t="str">
        <f t="shared" si="1152"/>
        <v/>
      </c>
      <c r="J9192" t="str">
        <f t="shared" si="1153"/>
        <v/>
      </c>
      <c r="K9192" t="str">
        <f t="shared" si="1154"/>
        <v/>
      </c>
      <c r="L9192" t="str">
        <f t="shared" si="1155"/>
        <v/>
      </c>
      <c r="M9192" s="21" t="str">
        <f t="shared" si="1156"/>
        <v/>
      </c>
      <c r="N9192" t="str">
        <f t="shared" si="1157"/>
        <v>G47508</v>
      </c>
    </row>
    <row r="9193" spans="2:14" x14ac:dyDescent="0.25">
      <c r="B9193">
        <v>6282</v>
      </c>
      <c r="C9193" t="s">
        <v>8946</v>
      </c>
      <c r="D9193">
        <v>1.0506208213944603E-2</v>
      </c>
      <c r="E9193" s="4">
        <v>7.31466189026833E-2</v>
      </c>
      <c r="F9193">
        <v>2004.8799310763591</v>
      </c>
      <c r="G9193" s="14">
        <f t="shared" si="1150"/>
        <v>2004.8799310763591</v>
      </c>
      <c r="H9193">
        <f t="shared" si="1151"/>
        <v>6282</v>
      </c>
      <c r="I9193" s="29" t="str">
        <f t="shared" si="1152"/>
        <v/>
      </c>
      <c r="J9193" t="str">
        <f t="shared" si="1153"/>
        <v/>
      </c>
      <c r="K9193" t="str">
        <f t="shared" si="1154"/>
        <v/>
      </c>
      <c r="L9193" t="str">
        <f t="shared" si="1155"/>
        <v/>
      </c>
      <c r="M9193" s="21" t="str">
        <f t="shared" si="1156"/>
        <v/>
      </c>
      <c r="N9193" t="str">
        <f t="shared" si="1157"/>
        <v>G47508</v>
      </c>
    </row>
    <row r="9194" spans="2:14" x14ac:dyDescent="0.25">
      <c r="B9194">
        <v>6282</v>
      </c>
      <c r="C9194" t="s">
        <v>8394</v>
      </c>
      <c r="D9194">
        <v>2.976758993950971E-2</v>
      </c>
      <c r="E9194" s="4">
        <v>4.968069680035115E-2</v>
      </c>
      <c r="F9194">
        <v>346.18604934547295</v>
      </c>
      <c r="G9194" s="14">
        <f t="shared" si="1150"/>
        <v>346.18604934547295</v>
      </c>
      <c r="H9194">
        <f t="shared" si="1151"/>
        <v>6282</v>
      </c>
      <c r="I9194" s="29" t="str">
        <f t="shared" si="1152"/>
        <v/>
      </c>
      <c r="J9194" t="str">
        <f t="shared" si="1153"/>
        <v/>
      </c>
      <c r="K9194" t="str">
        <f t="shared" si="1154"/>
        <v/>
      </c>
      <c r="L9194" t="str">
        <f t="shared" si="1155"/>
        <v/>
      </c>
      <c r="M9194" s="21" t="str">
        <f t="shared" si="1156"/>
        <v/>
      </c>
      <c r="N9194" t="str">
        <f t="shared" si="1157"/>
        <v>G47630</v>
      </c>
    </row>
    <row r="9195" spans="2:14" x14ac:dyDescent="0.25">
      <c r="B9195">
        <v>6280</v>
      </c>
      <c r="C9195" t="s">
        <v>8788</v>
      </c>
      <c r="D9195">
        <v>1.8789808917197452E-2</v>
      </c>
      <c r="E9195" s="4">
        <v>5.7034440338611603E-2</v>
      </c>
      <c r="F9195">
        <v>56.889791267498268</v>
      </c>
      <c r="G9195" s="14">
        <f t="shared" si="1150"/>
        <v>56.889791267498268</v>
      </c>
      <c r="H9195">
        <f t="shared" si="1151"/>
        <v>6280</v>
      </c>
      <c r="I9195" s="29">
        <f t="shared" si="1152"/>
        <v>110.3888739979932</v>
      </c>
      <c r="J9195">
        <f t="shared" si="1153"/>
        <v>1.8789808917197452E-2</v>
      </c>
      <c r="K9195">
        <f t="shared" si="1154"/>
        <v>5.7034440338611603E-2</v>
      </c>
      <c r="L9195">
        <f t="shared" si="1155"/>
        <v>2025</v>
      </c>
      <c r="M9195" s="21" t="str">
        <f t="shared" si="1156"/>
        <v>E</v>
      </c>
      <c r="N9195" t="str">
        <f t="shared" si="1157"/>
        <v>G43762</v>
      </c>
    </row>
    <row r="9196" spans="2:14" x14ac:dyDescent="0.25">
      <c r="B9196">
        <v>6277</v>
      </c>
      <c r="C9196" t="s">
        <v>8814</v>
      </c>
      <c r="D9196">
        <v>6.6273697626254582E-2</v>
      </c>
      <c r="E9196" s="4">
        <v>4.97439950704575E-2</v>
      </c>
      <c r="F9196">
        <v>574.87792089702623</v>
      </c>
      <c r="G9196" s="14">
        <f t="shared" si="1150"/>
        <v>574.87792089702623</v>
      </c>
      <c r="H9196">
        <f t="shared" si="1151"/>
        <v>6277</v>
      </c>
      <c r="I9196" s="29" t="str">
        <f t="shared" si="1152"/>
        <v/>
      </c>
      <c r="J9196" t="str">
        <f t="shared" si="1153"/>
        <v/>
      </c>
      <c r="K9196" t="str">
        <f t="shared" si="1154"/>
        <v/>
      </c>
      <c r="L9196" t="str">
        <f t="shared" si="1155"/>
        <v/>
      </c>
      <c r="M9196" s="21" t="str">
        <f t="shared" si="1156"/>
        <v/>
      </c>
      <c r="N9196" t="str">
        <f t="shared" si="1157"/>
        <v>G47821</v>
      </c>
    </row>
    <row r="9197" spans="2:14" x14ac:dyDescent="0.25">
      <c r="B9197">
        <v>6276</v>
      </c>
      <c r="C9197" t="s">
        <v>7443</v>
      </c>
      <c r="D9197">
        <v>5.2740599107711922E-2</v>
      </c>
      <c r="E9197" s="4">
        <v>3.6648057401180302E-2</v>
      </c>
      <c r="F9197">
        <v>28.16167617975912</v>
      </c>
      <c r="G9197" s="14">
        <f t="shared" si="1150"/>
        <v>28.16167617975912</v>
      </c>
      <c r="H9197">
        <f t="shared" si="1151"/>
        <v>6276</v>
      </c>
      <c r="I9197" s="29">
        <f t="shared" si="1152"/>
        <v>222.85605302538073</v>
      </c>
      <c r="J9197">
        <f t="shared" si="1153"/>
        <v>5.2740599107711922E-2</v>
      </c>
      <c r="K9197">
        <f t="shared" si="1154"/>
        <v>3.6648057401180302E-2</v>
      </c>
      <c r="L9197">
        <f t="shared" si="1155"/>
        <v>4387</v>
      </c>
      <c r="M9197" s="21" t="str">
        <f t="shared" si="1156"/>
        <v>C</v>
      </c>
      <c r="N9197" t="str">
        <f t="shared" si="1157"/>
        <v>G47784</v>
      </c>
    </row>
    <row r="9198" spans="2:14" x14ac:dyDescent="0.25">
      <c r="B9198">
        <v>6276</v>
      </c>
      <c r="C9198" t="s">
        <v>8168</v>
      </c>
      <c r="D9198">
        <v>4.7163798597833012E-2</v>
      </c>
      <c r="E9198" s="4">
        <v>3.0210839584469799E-2</v>
      </c>
      <c r="F9198">
        <v>175.46483743096698</v>
      </c>
      <c r="G9198" s="14">
        <f t="shared" si="1150"/>
        <v>175.46483743096698</v>
      </c>
      <c r="H9198">
        <f t="shared" si="1151"/>
        <v>6276</v>
      </c>
      <c r="I9198" s="29" t="str">
        <f t="shared" si="1152"/>
        <v/>
      </c>
      <c r="J9198" t="str">
        <f t="shared" si="1153"/>
        <v/>
      </c>
      <c r="K9198" t="str">
        <f t="shared" si="1154"/>
        <v/>
      </c>
      <c r="L9198" t="str">
        <f t="shared" si="1155"/>
        <v/>
      </c>
      <c r="M9198" s="21" t="str">
        <f t="shared" si="1156"/>
        <v/>
      </c>
      <c r="N9198" t="str">
        <f t="shared" si="1157"/>
        <v>G47848</v>
      </c>
    </row>
    <row r="9199" spans="2:14" x14ac:dyDescent="0.25">
      <c r="B9199">
        <v>6275</v>
      </c>
      <c r="C9199" t="s">
        <v>8152</v>
      </c>
      <c r="D9199">
        <v>6.3745019920318727E-4</v>
      </c>
      <c r="E9199" s="4">
        <v>-3.50471942219883E-2</v>
      </c>
      <c r="F9199">
        <v>7.1664949347387603</v>
      </c>
      <c r="G9199" s="14">
        <f t="shared" si="1150"/>
        <v>7.1664949347387603</v>
      </c>
      <c r="H9199">
        <f t="shared" si="1151"/>
        <v>6275</v>
      </c>
      <c r="I9199" s="29">
        <f t="shared" si="1152"/>
        <v>875.60237705362192</v>
      </c>
      <c r="J9199">
        <f t="shared" si="1153"/>
        <v>6.3745019920318727E-4</v>
      </c>
      <c r="K9199">
        <f t="shared" si="1154"/>
        <v>-3.50471942219883E-2</v>
      </c>
      <c r="L9199">
        <f t="shared" si="1155"/>
        <v>8259</v>
      </c>
      <c r="M9199" s="21" t="str">
        <f t="shared" si="1156"/>
        <v>B</v>
      </c>
      <c r="N9199" t="str">
        <f t="shared" si="1157"/>
        <v>G45865</v>
      </c>
    </row>
    <row r="9200" spans="2:14" x14ac:dyDescent="0.25">
      <c r="B9200">
        <v>6269</v>
      </c>
      <c r="C9200" t="s">
        <v>7190</v>
      </c>
      <c r="D9200">
        <v>2.5681926942096027E-2</v>
      </c>
      <c r="E9200" s="4">
        <v>-3.0405637808144051E-2</v>
      </c>
      <c r="F9200">
        <v>236.66394039018016</v>
      </c>
      <c r="G9200" s="14">
        <f t="shared" si="1150"/>
        <v>236.66394039018016</v>
      </c>
      <c r="H9200">
        <f t="shared" si="1151"/>
        <v>6269</v>
      </c>
      <c r="I9200" s="29" t="str">
        <f t="shared" si="1152"/>
        <v/>
      </c>
      <c r="J9200" t="str">
        <f t="shared" si="1153"/>
        <v/>
      </c>
      <c r="K9200" t="str">
        <f t="shared" si="1154"/>
        <v/>
      </c>
      <c r="L9200" t="str">
        <f t="shared" si="1155"/>
        <v/>
      </c>
      <c r="M9200" s="21" t="str">
        <f t="shared" si="1156"/>
        <v/>
      </c>
      <c r="N9200" t="str">
        <f t="shared" si="1157"/>
        <v>G34001</v>
      </c>
    </row>
    <row r="9201" spans="2:14" x14ac:dyDescent="0.25">
      <c r="B9201">
        <v>6269</v>
      </c>
      <c r="C9201" t="s">
        <v>9121</v>
      </c>
      <c r="D9201">
        <v>1.2569787844951347E-2</v>
      </c>
      <c r="E9201" s="4">
        <v>7.1400551125407278E-3</v>
      </c>
      <c r="F9201">
        <v>33.717930492702649</v>
      </c>
      <c r="G9201" s="14">
        <f t="shared" si="1150"/>
        <v>33.717930492702649</v>
      </c>
      <c r="H9201">
        <f t="shared" si="1151"/>
        <v>6269</v>
      </c>
      <c r="I9201" s="29">
        <f t="shared" si="1152"/>
        <v>185.92481532509115</v>
      </c>
      <c r="J9201">
        <f t="shared" si="1153"/>
        <v>1.2569787844951347E-2</v>
      </c>
      <c r="K9201">
        <f t="shared" si="1154"/>
        <v>7.1400551125407278E-3</v>
      </c>
      <c r="L9201">
        <f t="shared" si="1155"/>
        <v>3785</v>
      </c>
      <c r="M9201" s="21" t="str">
        <f t="shared" si="1156"/>
        <v>D</v>
      </c>
      <c r="N9201" t="str">
        <f t="shared" si="1157"/>
        <v>G41301</v>
      </c>
    </row>
    <row r="9202" spans="2:14" x14ac:dyDescent="0.25">
      <c r="B9202">
        <v>6268</v>
      </c>
      <c r="C9202" t="s">
        <v>8417</v>
      </c>
      <c r="D9202">
        <v>1.6273133375877474E-2</v>
      </c>
      <c r="E9202" s="4">
        <v>-4.69738501124084E-4</v>
      </c>
      <c r="F9202">
        <v>91.81823675078607</v>
      </c>
      <c r="G9202" s="14">
        <f t="shared" si="1150"/>
        <v>91.81823675078607</v>
      </c>
      <c r="H9202">
        <f t="shared" si="1151"/>
        <v>6268</v>
      </c>
      <c r="I9202" s="29">
        <f t="shared" si="1152"/>
        <v>68.265305693167093</v>
      </c>
      <c r="J9202">
        <f t="shared" si="1153"/>
        <v>1.6273133375877474E-2</v>
      </c>
      <c r="K9202">
        <f t="shared" si="1154"/>
        <v>-4.69738501124084E-4</v>
      </c>
      <c r="L9202">
        <f t="shared" si="1155"/>
        <v>669</v>
      </c>
      <c r="M9202" s="21" t="str">
        <f t="shared" si="1156"/>
        <v>E</v>
      </c>
      <c r="N9202" t="str">
        <f t="shared" si="1157"/>
        <v>G34126</v>
      </c>
    </row>
    <row r="9203" spans="2:14" x14ac:dyDescent="0.25">
      <c r="B9203">
        <v>6267</v>
      </c>
      <c r="C9203" t="s">
        <v>7307</v>
      </c>
      <c r="D9203">
        <v>1.2127014520504228E-2</v>
      </c>
      <c r="E9203" s="4">
        <v>2.3131842724978903E-2</v>
      </c>
      <c r="F9203">
        <v>419.83845109583172</v>
      </c>
      <c r="G9203" s="14">
        <f t="shared" si="1150"/>
        <v>419.83845109583172</v>
      </c>
      <c r="H9203">
        <f t="shared" si="1151"/>
        <v>6267</v>
      </c>
      <c r="I9203" s="29" t="str">
        <f t="shared" si="1152"/>
        <v/>
      </c>
      <c r="J9203" t="str">
        <f t="shared" si="1153"/>
        <v/>
      </c>
      <c r="K9203" t="str">
        <f t="shared" si="1154"/>
        <v/>
      </c>
      <c r="L9203" t="str">
        <f t="shared" si="1155"/>
        <v/>
      </c>
      <c r="M9203" s="21" t="str">
        <f t="shared" si="1156"/>
        <v/>
      </c>
      <c r="N9203" t="str">
        <f t="shared" si="1157"/>
        <v>G34039</v>
      </c>
    </row>
    <row r="9204" spans="2:14" x14ac:dyDescent="0.25">
      <c r="B9204">
        <v>6267</v>
      </c>
      <c r="C9204" t="s">
        <v>8152</v>
      </c>
      <c r="D9204">
        <v>1.5956598053295037E-3</v>
      </c>
      <c r="E9204" s="4">
        <v>-4.3183644302189402E-3</v>
      </c>
      <c r="F9204">
        <v>7.1664949347387603</v>
      </c>
      <c r="G9204" s="14">
        <f t="shared" si="1150"/>
        <v>7.1664949347387603</v>
      </c>
      <c r="H9204">
        <f t="shared" si="1151"/>
        <v>6267</v>
      </c>
      <c r="I9204" s="29">
        <f t="shared" si="1152"/>
        <v>874.48607123427075</v>
      </c>
      <c r="J9204">
        <f t="shared" si="1153"/>
        <v>1.5956598053295037E-3</v>
      </c>
      <c r="K9204">
        <f t="shared" si="1154"/>
        <v>-4.3183644302189402E-3</v>
      </c>
      <c r="L9204">
        <f t="shared" si="1155"/>
        <v>8254</v>
      </c>
      <c r="M9204" s="21" t="str">
        <f t="shared" si="1156"/>
        <v>B</v>
      </c>
      <c r="N9204" t="str">
        <f t="shared" si="1157"/>
        <v>G45865</v>
      </c>
    </row>
    <row r="9205" spans="2:14" x14ac:dyDescent="0.25">
      <c r="B9205">
        <v>6265</v>
      </c>
      <c r="C9205" t="s">
        <v>9007</v>
      </c>
      <c r="D9205">
        <v>4.7885075818036712E-3</v>
      </c>
      <c r="E9205" s="4">
        <v>2.1768432110547999E-2</v>
      </c>
      <c r="F9205">
        <v>22.777762838795216</v>
      </c>
      <c r="G9205" s="14">
        <f t="shared" si="1150"/>
        <v>22.777762838795216</v>
      </c>
      <c r="H9205">
        <f t="shared" si="1151"/>
        <v>6265</v>
      </c>
      <c r="I9205" s="29">
        <f t="shared" si="1152"/>
        <v>275.04896088080329</v>
      </c>
      <c r="J9205">
        <f t="shared" si="1153"/>
        <v>4.7885075818036712E-3</v>
      </c>
      <c r="K9205">
        <f t="shared" si="1154"/>
        <v>2.1768432110547999E-2</v>
      </c>
      <c r="L9205">
        <f t="shared" si="1155"/>
        <v>5173</v>
      </c>
      <c r="M9205" s="21" t="str">
        <f t="shared" si="1156"/>
        <v>C</v>
      </c>
      <c r="N9205" t="str">
        <f t="shared" si="1157"/>
        <v>G41364</v>
      </c>
    </row>
    <row r="9206" spans="2:14" x14ac:dyDescent="0.25">
      <c r="B9206">
        <v>6264</v>
      </c>
      <c r="C9206" t="s">
        <v>7309</v>
      </c>
      <c r="D9206">
        <v>6.7505929574895093E-3</v>
      </c>
      <c r="E9206" s="4">
        <v>3.5898156813345891E-2</v>
      </c>
      <c r="F9206">
        <v>365.51662502059838</v>
      </c>
      <c r="G9206" s="14">
        <f t="shared" si="1150"/>
        <v>365.51662502059838</v>
      </c>
      <c r="H9206">
        <f t="shared" si="1151"/>
        <v>6264</v>
      </c>
      <c r="I9206" s="29" t="str">
        <f t="shared" si="1152"/>
        <v/>
      </c>
      <c r="J9206" t="str">
        <f t="shared" si="1153"/>
        <v/>
      </c>
      <c r="K9206" t="str">
        <f t="shared" si="1154"/>
        <v/>
      </c>
      <c r="L9206" t="str">
        <f t="shared" si="1155"/>
        <v/>
      </c>
      <c r="M9206" s="21" t="str">
        <f t="shared" si="1156"/>
        <v/>
      </c>
      <c r="N9206" t="str">
        <f t="shared" si="1157"/>
        <v>G43655</v>
      </c>
    </row>
    <row r="9207" spans="2:14" x14ac:dyDescent="0.25">
      <c r="B9207">
        <v>6263</v>
      </c>
      <c r="C9207" t="s">
        <v>8152</v>
      </c>
      <c r="D9207">
        <v>-7.1850550854223212E-3</v>
      </c>
      <c r="E9207" s="4">
        <v>3.1913940794765949E-2</v>
      </c>
      <c r="F9207">
        <v>7.1664949347387603</v>
      </c>
      <c r="G9207" s="14">
        <f t="shared" si="1150"/>
        <v>7.1664949347387603</v>
      </c>
      <c r="H9207">
        <f t="shared" si="1151"/>
        <v>6263</v>
      </c>
      <c r="I9207" s="29">
        <f t="shared" si="1152"/>
        <v>873.92791832459511</v>
      </c>
      <c r="J9207">
        <f t="shared" si="1153"/>
        <v>-7.1850550854223212E-3</v>
      </c>
      <c r="K9207">
        <f t="shared" si="1154"/>
        <v>3.1913940794765949E-2</v>
      </c>
      <c r="L9207">
        <f t="shared" si="1155"/>
        <v>8252</v>
      </c>
      <c r="M9207" s="21" t="str">
        <f t="shared" si="1156"/>
        <v>B</v>
      </c>
      <c r="N9207" t="str">
        <f t="shared" si="1157"/>
        <v>G45865</v>
      </c>
    </row>
    <row r="9208" spans="2:14" x14ac:dyDescent="0.25">
      <c r="B9208">
        <v>6262</v>
      </c>
      <c r="C9208" t="s">
        <v>8591</v>
      </c>
      <c r="D9208">
        <v>4.2318748003832641E-3</v>
      </c>
      <c r="E9208" s="4">
        <v>7.1063018403947449E-3</v>
      </c>
      <c r="F9208">
        <v>6.3689956062626925</v>
      </c>
      <c r="G9208" s="14">
        <f t="shared" si="1150"/>
        <v>6.3689956062626925</v>
      </c>
      <c r="H9208">
        <f t="shared" si="1151"/>
        <v>6262</v>
      </c>
      <c r="I9208" s="29">
        <f t="shared" si="1152"/>
        <v>983.2005526652456</v>
      </c>
      <c r="J9208">
        <f t="shared" si="1153"/>
        <v>4.2318748003832641E-3</v>
      </c>
      <c r="K9208">
        <f t="shared" si="1154"/>
        <v>7.1063018403947449E-3</v>
      </c>
      <c r="L9208">
        <f t="shared" si="1155"/>
        <v>8494</v>
      </c>
      <c r="M9208" s="21" t="str">
        <f t="shared" si="1156"/>
        <v>B</v>
      </c>
      <c r="N9208" t="str">
        <f t="shared" si="1157"/>
        <v>G47452</v>
      </c>
    </row>
    <row r="9209" spans="2:14" x14ac:dyDescent="0.25">
      <c r="B9209">
        <v>6261</v>
      </c>
      <c r="C9209" t="s">
        <v>8137</v>
      </c>
      <c r="D9209">
        <v>2.6513336527711227E-2</v>
      </c>
      <c r="E9209" s="4">
        <v>8.2917576655745506E-3</v>
      </c>
      <c r="F9209">
        <v>25.723938710802269</v>
      </c>
      <c r="G9209" s="14">
        <f t="shared" si="1150"/>
        <v>25.723938710802269</v>
      </c>
      <c r="H9209">
        <f t="shared" si="1151"/>
        <v>6261</v>
      </c>
      <c r="I9209" s="29">
        <f t="shared" si="1152"/>
        <v>243.39196537468092</v>
      </c>
      <c r="J9209">
        <f t="shared" si="1153"/>
        <v>2.6513336527711227E-2</v>
      </c>
      <c r="K9209">
        <f t="shared" si="1154"/>
        <v>8.2917576655745506E-3</v>
      </c>
      <c r="L9209">
        <f t="shared" si="1155"/>
        <v>4733</v>
      </c>
      <c r="M9209" s="21" t="str">
        <f t="shared" si="1156"/>
        <v>C</v>
      </c>
      <c r="N9209" t="str">
        <f t="shared" si="1157"/>
        <v>G44033</v>
      </c>
    </row>
    <row r="9210" spans="2:14" x14ac:dyDescent="0.25">
      <c r="B9210">
        <v>6261</v>
      </c>
      <c r="C9210" t="s">
        <v>8864</v>
      </c>
      <c r="D9210">
        <v>3.0346590001597187E-2</v>
      </c>
      <c r="E9210" s="4">
        <v>8.8115483522415196E-3</v>
      </c>
      <c r="F9210">
        <v>5.9746241208172135</v>
      </c>
      <c r="G9210" s="14">
        <f t="shared" si="1150"/>
        <v>5.9746241208172135</v>
      </c>
      <c r="H9210">
        <f t="shared" si="1151"/>
        <v>6261</v>
      </c>
      <c r="I9210" s="29">
        <f t="shared" si="1152"/>
        <v>1047.9320327759156</v>
      </c>
      <c r="J9210">
        <f t="shared" si="1153"/>
        <v>3.0346590001597187E-2</v>
      </c>
      <c r="K9210">
        <f t="shared" si="1154"/>
        <v>8.8115483522415196E-3</v>
      </c>
      <c r="L9210">
        <f t="shared" si="1155"/>
        <v>8623</v>
      </c>
      <c r="M9210" s="21" t="str">
        <f t="shared" si="1156"/>
        <v>A</v>
      </c>
      <c r="N9210" t="str">
        <f t="shared" si="1157"/>
        <v>G52208</v>
      </c>
    </row>
    <row r="9211" spans="2:14" x14ac:dyDescent="0.25">
      <c r="B9211">
        <v>6257</v>
      </c>
      <c r="C9211" t="s">
        <v>8152</v>
      </c>
      <c r="D9211">
        <v>1.1720206701827288E-2</v>
      </c>
      <c r="E9211" s="4">
        <v>3.2700692924360433E-3</v>
      </c>
      <c r="F9211">
        <v>7.1664949347387603</v>
      </c>
      <c r="G9211" s="14">
        <f t="shared" si="1150"/>
        <v>7.1664949347387603</v>
      </c>
      <c r="H9211">
        <f t="shared" si="1151"/>
        <v>6257</v>
      </c>
      <c r="I9211" s="29">
        <f t="shared" si="1152"/>
        <v>873.09068896008171</v>
      </c>
      <c r="J9211">
        <f t="shared" si="1153"/>
        <v>1.1720206701827288E-2</v>
      </c>
      <c r="K9211">
        <f t="shared" si="1154"/>
        <v>3.2700692924360433E-3</v>
      </c>
      <c r="L9211">
        <f t="shared" si="1155"/>
        <v>8248</v>
      </c>
      <c r="M9211" s="21" t="str">
        <f t="shared" si="1156"/>
        <v>B</v>
      </c>
      <c r="N9211" t="str">
        <f t="shared" si="1157"/>
        <v>G45865</v>
      </c>
    </row>
    <row r="9212" spans="2:14" x14ac:dyDescent="0.25">
      <c r="B9212">
        <v>6255</v>
      </c>
      <c r="C9212" t="s">
        <v>7307</v>
      </c>
      <c r="D9212">
        <v>4.7961630695443642E-3</v>
      </c>
      <c r="E9212" s="4">
        <v>1.4455273514613516E-2</v>
      </c>
      <c r="F9212">
        <v>419.83845109583172</v>
      </c>
      <c r="G9212" s="14">
        <f t="shared" si="1150"/>
        <v>419.83845109583172</v>
      </c>
      <c r="H9212">
        <f t="shared" si="1151"/>
        <v>6255</v>
      </c>
      <c r="I9212" s="29" t="str">
        <f t="shared" si="1152"/>
        <v/>
      </c>
      <c r="J9212" t="str">
        <f t="shared" si="1153"/>
        <v/>
      </c>
      <c r="K9212" t="str">
        <f t="shared" si="1154"/>
        <v/>
      </c>
      <c r="L9212" t="str">
        <f t="shared" si="1155"/>
        <v/>
      </c>
      <c r="M9212" s="21" t="str">
        <f t="shared" si="1156"/>
        <v/>
      </c>
      <c r="N9212" t="str">
        <f t="shared" si="1157"/>
        <v>G34039</v>
      </c>
    </row>
    <row r="9213" spans="2:14" x14ac:dyDescent="0.25">
      <c r="B9213">
        <v>6255</v>
      </c>
      <c r="C9213" t="s">
        <v>8553</v>
      </c>
      <c r="D9213">
        <v>2.0463629096722624E-2</v>
      </c>
      <c r="E9213" s="4">
        <v>5.67474029958248E-2</v>
      </c>
      <c r="F9213">
        <v>253.74351703376692</v>
      </c>
      <c r="G9213" s="14">
        <f t="shared" si="1150"/>
        <v>253.74351703376692</v>
      </c>
      <c r="H9213">
        <f t="shared" si="1151"/>
        <v>6255</v>
      </c>
      <c r="I9213" s="29" t="str">
        <f t="shared" si="1152"/>
        <v/>
      </c>
      <c r="J9213" t="str">
        <f t="shared" si="1153"/>
        <v/>
      </c>
      <c r="K9213" t="str">
        <f t="shared" si="1154"/>
        <v/>
      </c>
      <c r="L9213" t="str">
        <f t="shared" si="1155"/>
        <v/>
      </c>
      <c r="M9213" s="21" t="str">
        <f t="shared" si="1156"/>
        <v/>
      </c>
      <c r="N9213" t="str">
        <f t="shared" si="1157"/>
        <v>G34160</v>
      </c>
    </row>
    <row r="9214" spans="2:14" x14ac:dyDescent="0.25">
      <c r="B9214">
        <v>6254</v>
      </c>
      <c r="C9214" t="s">
        <v>7171</v>
      </c>
      <c r="D9214">
        <v>4.0134314039015032E-2</v>
      </c>
      <c r="E9214" s="4">
        <v>-3.7271305918693501E-2</v>
      </c>
      <c r="F9214">
        <v>1.5826577462221993</v>
      </c>
      <c r="G9214" s="14">
        <f t="shared" si="1150"/>
        <v>1.5826577462221993</v>
      </c>
      <c r="H9214">
        <f t="shared" si="1151"/>
        <v>6254</v>
      </c>
      <c r="I9214" s="29">
        <f t="shared" si="1152"/>
        <v>3951.5808234144652</v>
      </c>
      <c r="J9214">
        <f t="shared" si="1153"/>
        <v>4.0134314039015032E-2</v>
      </c>
      <c r="K9214">
        <f t="shared" si="1154"/>
        <v>-3.7271305918693501E-2</v>
      </c>
      <c r="L9214">
        <f t="shared" si="1155"/>
        <v>10057</v>
      </c>
      <c r="M9214" s="21" t="str">
        <f t="shared" si="1156"/>
        <v>A</v>
      </c>
      <c r="N9214" t="str">
        <f t="shared" si="1157"/>
        <v>G33991</v>
      </c>
    </row>
    <row r="9215" spans="2:14" x14ac:dyDescent="0.25">
      <c r="B9215">
        <v>6254</v>
      </c>
      <c r="C9215" t="s">
        <v>7173</v>
      </c>
      <c r="D9215">
        <v>3.1499840102334503E-2</v>
      </c>
      <c r="E9215" s="4">
        <v>5.0684256711974697E-4</v>
      </c>
      <c r="F9215">
        <v>21.285658863200108</v>
      </c>
      <c r="G9215" s="14">
        <f t="shared" si="1150"/>
        <v>21.285658863200108</v>
      </c>
      <c r="H9215">
        <f t="shared" si="1151"/>
        <v>6254</v>
      </c>
      <c r="I9215" s="29">
        <f t="shared" si="1152"/>
        <v>293.81284554984018</v>
      </c>
      <c r="J9215">
        <f t="shared" si="1153"/>
        <v>3.1499840102334503E-2</v>
      </c>
      <c r="K9215">
        <f t="shared" si="1154"/>
        <v>5.0684256711974697E-4</v>
      </c>
      <c r="L9215">
        <f t="shared" si="1155"/>
        <v>5442</v>
      </c>
      <c r="M9215" s="21" t="str">
        <f t="shared" si="1156"/>
        <v>C</v>
      </c>
      <c r="N9215" t="str">
        <f t="shared" si="1157"/>
        <v>G43585</v>
      </c>
    </row>
    <row r="9216" spans="2:14" x14ac:dyDescent="0.25">
      <c r="B9216">
        <v>6254</v>
      </c>
      <c r="C9216" t="s">
        <v>7049</v>
      </c>
      <c r="D9216">
        <v>0.14118963863127598</v>
      </c>
      <c r="E9216" s="4">
        <v>-5.9231188148260103E-2</v>
      </c>
      <c r="F9216">
        <v>1.7245307769994953</v>
      </c>
      <c r="G9216" s="14">
        <f t="shared" si="1150"/>
        <v>1.7245307769994953</v>
      </c>
      <c r="H9216">
        <f t="shared" si="1151"/>
        <v>6254</v>
      </c>
      <c r="I9216" s="29">
        <f t="shared" si="1152"/>
        <v>3626.4937010177987</v>
      </c>
      <c r="J9216">
        <f t="shared" si="1153"/>
        <v>0.14118963863127598</v>
      </c>
      <c r="K9216">
        <f t="shared" si="1154"/>
        <v>-5.9231188148260103E-2</v>
      </c>
      <c r="L9216">
        <f t="shared" si="1155"/>
        <v>10021</v>
      </c>
      <c r="M9216" s="21" t="str">
        <f t="shared" si="1156"/>
        <v>A</v>
      </c>
      <c r="N9216" t="str">
        <f t="shared" si="1157"/>
        <v>G47790</v>
      </c>
    </row>
    <row r="9217" spans="2:14" x14ac:dyDescent="0.25">
      <c r="B9217">
        <v>6253</v>
      </c>
      <c r="C9217" t="s">
        <v>7193</v>
      </c>
      <c r="D9217">
        <v>0</v>
      </c>
      <c r="E9217" s="4">
        <v>8.6236588656902299E-2</v>
      </c>
      <c r="F9217">
        <v>22.946299613531281</v>
      </c>
      <c r="G9217" s="14">
        <f t="shared" si="1150"/>
        <v>22.946299613531281</v>
      </c>
      <c r="H9217">
        <f t="shared" si="1151"/>
        <v>6253</v>
      </c>
      <c r="I9217" s="29">
        <f t="shared" si="1152"/>
        <v>272.50581162605613</v>
      </c>
      <c r="J9217">
        <f t="shared" si="1153"/>
        <v>0</v>
      </c>
      <c r="K9217">
        <f t="shared" si="1154"/>
        <v>8.6236588656902299E-2</v>
      </c>
      <c r="L9217">
        <f t="shared" si="1155"/>
        <v>5128</v>
      </c>
      <c r="M9217" s="21" t="str">
        <f t="shared" si="1156"/>
        <v>C</v>
      </c>
      <c r="N9217" t="str">
        <f t="shared" si="1157"/>
        <v>G34004</v>
      </c>
    </row>
    <row r="9218" spans="2:14" x14ac:dyDescent="0.25">
      <c r="B9218">
        <v>6245</v>
      </c>
      <c r="C9218" t="s">
        <v>7186</v>
      </c>
      <c r="D9218">
        <v>1.1529223378702963E-2</v>
      </c>
      <c r="E9218" s="4">
        <v>3.8954902440309497E-2</v>
      </c>
      <c r="F9218">
        <v>10.144966146443947</v>
      </c>
      <c r="G9218" s="14">
        <f t="shared" si="1150"/>
        <v>10.144966146443947</v>
      </c>
      <c r="H9218">
        <f t="shared" si="1151"/>
        <v>6245</v>
      </c>
      <c r="I9218" s="29">
        <f t="shared" si="1152"/>
        <v>615.57622862931112</v>
      </c>
      <c r="J9218">
        <f t="shared" si="1153"/>
        <v>1.1529223378702963E-2</v>
      </c>
      <c r="K9218">
        <f t="shared" si="1154"/>
        <v>3.8954902440309497E-2</v>
      </c>
      <c r="L9218">
        <f t="shared" si="1155"/>
        <v>7517</v>
      </c>
      <c r="M9218" s="21" t="str">
        <f t="shared" si="1156"/>
        <v>B</v>
      </c>
      <c r="N9218" t="str">
        <f t="shared" si="1157"/>
        <v>G34002</v>
      </c>
    </row>
    <row r="9219" spans="2:14" x14ac:dyDescent="0.25">
      <c r="B9219">
        <v>6244</v>
      </c>
      <c r="C9219" t="s">
        <v>8106</v>
      </c>
      <c r="D9219">
        <v>8.1678411274823837E-2</v>
      </c>
      <c r="E9219" s="4">
        <v>1.5985246747732201E-2</v>
      </c>
      <c r="F9219">
        <v>30.597419191390472</v>
      </c>
      <c r="G9219" s="14">
        <f t="shared" si="1150"/>
        <v>30.597419191390472</v>
      </c>
      <c r="H9219">
        <f t="shared" si="1151"/>
        <v>6244</v>
      </c>
      <c r="I9219" s="29">
        <f t="shared" si="1152"/>
        <v>204.06949883397166</v>
      </c>
      <c r="J9219">
        <f t="shared" si="1153"/>
        <v>8.1678411274823837E-2</v>
      </c>
      <c r="K9219">
        <f t="shared" si="1154"/>
        <v>1.5985246747732201E-2</v>
      </c>
      <c r="L9219">
        <f t="shared" si="1155"/>
        <v>4114</v>
      </c>
      <c r="M9219" s="21" t="str">
        <f t="shared" si="1156"/>
        <v>D</v>
      </c>
      <c r="N9219" t="str">
        <f t="shared" si="1157"/>
        <v>G43862</v>
      </c>
    </row>
    <row r="9220" spans="2:14" x14ac:dyDescent="0.25">
      <c r="B9220">
        <v>6243</v>
      </c>
      <c r="C9220" t="s">
        <v>8458</v>
      </c>
      <c r="D9220">
        <v>0</v>
      </c>
      <c r="E9220" s="4">
        <v>-1.7366759711876477E-3</v>
      </c>
      <c r="F9220">
        <v>229.63006384773354</v>
      </c>
      <c r="G9220" s="14">
        <f t="shared" si="1150"/>
        <v>229.63006384773354</v>
      </c>
      <c r="H9220">
        <f t="shared" si="1151"/>
        <v>6243</v>
      </c>
      <c r="I9220" s="29" t="str">
        <f t="shared" si="1152"/>
        <v/>
      </c>
      <c r="J9220" t="str">
        <f t="shared" si="1153"/>
        <v/>
      </c>
      <c r="K9220" t="str">
        <f t="shared" si="1154"/>
        <v/>
      </c>
      <c r="L9220" t="str">
        <f t="shared" si="1155"/>
        <v/>
      </c>
      <c r="M9220" s="21" t="str">
        <f t="shared" si="1156"/>
        <v/>
      </c>
      <c r="N9220" t="str">
        <f t="shared" si="1157"/>
        <v>G45881</v>
      </c>
    </row>
    <row r="9221" spans="2:14" x14ac:dyDescent="0.25">
      <c r="B9221">
        <v>6241</v>
      </c>
      <c r="C9221" t="s">
        <v>7004</v>
      </c>
      <c r="D9221">
        <v>3.8134914276558241E-2</v>
      </c>
      <c r="E9221" s="4">
        <v>1.09448889270425E-2</v>
      </c>
      <c r="F9221">
        <v>199.56087931399381</v>
      </c>
      <c r="G9221" s="14">
        <f t="shared" si="1150"/>
        <v>199.56087931399381</v>
      </c>
      <c r="H9221">
        <f t="shared" si="1151"/>
        <v>6241</v>
      </c>
      <c r="I9221" s="29" t="str">
        <f t="shared" si="1152"/>
        <v/>
      </c>
      <c r="J9221" t="str">
        <f t="shared" si="1153"/>
        <v/>
      </c>
      <c r="K9221" t="str">
        <f t="shared" si="1154"/>
        <v/>
      </c>
      <c r="L9221" t="str">
        <f t="shared" si="1155"/>
        <v/>
      </c>
      <c r="M9221" s="21" t="str">
        <f t="shared" si="1156"/>
        <v/>
      </c>
      <c r="N9221" t="str">
        <f t="shared" si="1157"/>
        <v>G33951</v>
      </c>
    </row>
    <row r="9222" spans="2:14" x14ac:dyDescent="0.25">
      <c r="B9222">
        <v>6241</v>
      </c>
      <c r="C9222" t="s">
        <v>7781</v>
      </c>
      <c r="D9222">
        <v>8.8447364204454412E-2</v>
      </c>
      <c r="E9222" s="4">
        <v>-4.1032368317246402E-3</v>
      </c>
      <c r="F9222">
        <v>634.01687348986422</v>
      </c>
      <c r="G9222" s="14">
        <f t="shared" si="1150"/>
        <v>634.01687348986422</v>
      </c>
      <c r="H9222">
        <f t="shared" si="1151"/>
        <v>6241</v>
      </c>
      <c r="I9222" s="29" t="str">
        <f t="shared" si="1152"/>
        <v/>
      </c>
      <c r="J9222" t="str">
        <f t="shared" si="1153"/>
        <v/>
      </c>
      <c r="K9222" t="str">
        <f t="shared" si="1154"/>
        <v/>
      </c>
      <c r="L9222" t="str">
        <f t="shared" si="1155"/>
        <v/>
      </c>
      <c r="M9222" s="21" t="str">
        <f t="shared" si="1156"/>
        <v/>
      </c>
      <c r="N9222" t="str">
        <f t="shared" si="1157"/>
        <v>G34077</v>
      </c>
    </row>
    <row r="9223" spans="2:14" x14ac:dyDescent="0.25">
      <c r="B9223">
        <v>6238</v>
      </c>
      <c r="C9223" t="s">
        <v>7812</v>
      </c>
      <c r="D9223">
        <v>4.8626696590787647E-3</v>
      </c>
      <c r="E9223" s="4">
        <v>2.1011138334870335E-2</v>
      </c>
      <c r="F9223">
        <v>146.0995554550386</v>
      </c>
      <c r="G9223" s="14">
        <f t="shared" si="1150"/>
        <v>146.0995554550386</v>
      </c>
      <c r="H9223">
        <f t="shared" si="1151"/>
        <v>6238</v>
      </c>
      <c r="I9223" s="29" t="str">
        <f t="shared" si="1152"/>
        <v/>
      </c>
      <c r="J9223" t="str">
        <f t="shared" si="1153"/>
        <v/>
      </c>
      <c r="K9223" t="str">
        <f t="shared" si="1154"/>
        <v/>
      </c>
      <c r="L9223" t="str">
        <f t="shared" si="1155"/>
        <v/>
      </c>
      <c r="M9223" s="21" t="str">
        <f t="shared" si="1156"/>
        <v/>
      </c>
      <c r="N9223" t="str">
        <f t="shared" si="1157"/>
        <v>G47909</v>
      </c>
    </row>
    <row r="9224" spans="2:14" x14ac:dyDescent="0.25">
      <c r="B9224">
        <v>6235</v>
      </c>
      <c r="C9224" t="s">
        <v>9007</v>
      </c>
      <c r="D9224">
        <v>8.9815557337610263E-3</v>
      </c>
      <c r="E9224" s="4">
        <v>2.0410191267728799E-2</v>
      </c>
      <c r="F9224">
        <v>22.777762838795216</v>
      </c>
      <c r="G9224" s="14">
        <f t="shared" ref="G9224:G9287" si="1158">IFERROR(F9224,"")</f>
        <v>22.777762838795216</v>
      </c>
      <c r="H9224">
        <f t="shared" ref="H9224:H9287" si="1159">B9224</f>
        <v>6235</v>
      </c>
      <c r="I9224" s="29">
        <f t="shared" ref="I9224:I9287" si="1160">IF(IFERROR(H9224/G9224,0)&gt;$Q$11,H9224/G9224,"")</f>
        <v>273.73188684625836</v>
      </c>
      <c r="J9224">
        <f t="shared" ref="J9224:J9287" si="1161">IF(L9224="","",D9224)</f>
        <v>8.9815557337610263E-3</v>
      </c>
      <c r="K9224">
        <f t="shared" ref="K9224:K9287" si="1162">IF(J9224="","",E9224)</f>
        <v>2.0410191267728799E-2</v>
      </c>
      <c r="L9224">
        <f t="shared" ref="L9224:L9287" si="1163">IFERROR(_xlfn.RANK.AVG(I9224,$I$6:$I$20000,1),"")</f>
        <v>5147</v>
      </c>
      <c r="M9224" s="21" t="str">
        <f t="shared" ref="M9224:M9287" si="1164">IF(L9224="","",IF(L9224&lt;$P$6,$Q$6,IF(L9224&lt;$P$7,$Q$7,IF(L9224&lt;$P$8,$Q$8,IF(L9224&lt;$P$9,$Q$9,$Q$10)))))</f>
        <v>C</v>
      </c>
      <c r="N9224" t="str">
        <f t="shared" ref="N9224:N9287" si="1165">C9224</f>
        <v>G41364</v>
      </c>
    </row>
    <row r="9225" spans="2:14" x14ac:dyDescent="0.25">
      <c r="B9225">
        <v>6235</v>
      </c>
      <c r="C9225" t="s">
        <v>7405</v>
      </c>
      <c r="D9225">
        <v>0.17417802726543705</v>
      </c>
      <c r="E9225" s="4">
        <v>-4.0655121207237202E-2</v>
      </c>
      <c r="F9225">
        <v>163.86853223932033</v>
      </c>
      <c r="G9225" s="14">
        <f t="shared" si="1158"/>
        <v>163.86853223932033</v>
      </c>
      <c r="H9225">
        <f t="shared" si="1159"/>
        <v>6235</v>
      </c>
      <c r="I9225" s="29" t="str">
        <f t="shared" si="1160"/>
        <v/>
      </c>
      <c r="J9225" t="str">
        <f t="shared" si="1161"/>
        <v/>
      </c>
      <c r="K9225" t="str">
        <f t="shared" si="1162"/>
        <v/>
      </c>
      <c r="L9225" t="str">
        <f t="shared" si="1163"/>
        <v/>
      </c>
      <c r="M9225" s="21" t="str">
        <f t="shared" si="1164"/>
        <v/>
      </c>
      <c r="N9225" t="str">
        <f t="shared" si="1165"/>
        <v>G47749</v>
      </c>
    </row>
    <row r="9226" spans="2:14" x14ac:dyDescent="0.25">
      <c r="B9226">
        <v>6235</v>
      </c>
      <c r="C9226" t="s">
        <v>7169</v>
      </c>
      <c r="D9226">
        <v>4.6351242983159582E-2</v>
      </c>
      <c r="E9226" s="4">
        <v>4.1646208614110898E-2</v>
      </c>
      <c r="F9226">
        <v>30.838460119496332</v>
      </c>
      <c r="G9226" s="14">
        <f t="shared" si="1158"/>
        <v>30.838460119496332</v>
      </c>
      <c r="H9226">
        <f t="shared" si="1159"/>
        <v>6235</v>
      </c>
      <c r="I9226" s="29">
        <f t="shared" si="1160"/>
        <v>202.18259847735331</v>
      </c>
      <c r="J9226">
        <f t="shared" si="1161"/>
        <v>4.6351242983159582E-2</v>
      </c>
      <c r="K9226">
        <f t="shared" si="1162"/>
        <v>4.1646208614110898E-2</v>
      </c>
      <c r="L9226">
        <f t="shared" si="1163"/>
        <v>4080</v>
      </c>
      <c r="M9226" s="21" t="str">
        <f t="shared" si="1164"/>
        <v>D</v>
      </c>
      <c r="N9226" t="str">
        <f t="shared" si="1165"/>
        <v>G52240</v>
      </c>
    </row>
    <row r="9227" spans="2:14" x14ac:dyDescent="0.25">
      <c r="B9227">
        <v>6231</v>
      </c>
      <c r="C9227" t="s">
        <v>8203</v>
      </c>
      <c r="D9227">
        <v>0</v>
      </c>
      <c r="E9227" s="4">
        <v>1.6500414310333621E-2</v>
      </c>
      <c r="F9227">
        <v>64.768984024442673</v>
      </c>
      <c r="G9227" s="14">
        <f t="shared" si="1158"/>
        <v>64.768984024442673</v>
      </c>
      <c r="H9227">
        <f t="shared" si="1159"/>
        <v>6231</v>
      </c>
      <c r="I9227" s="29">
        <f t="shared" si="1160"/>
        <v>96.203454382556473</v>
      </c>
      <c r="J9227">
        <f t="shared" si="1161"/>
        <v>0</v>
      </c>
      <c r="K9227">
        <f t="shared" si="1162"/>
        <v>1.6500414310333621E-2</v>
      </c>
      <c r="L9227">
        <f t="shared" si="1163"/>
        <v>1629</v>
      </c>
      <c r="M9227" s="21" t="str">
        <f t="shared" si="1164"/>
        <v>E</v>
      </c>
      <c r="N9227" t="str">
        <f t="shared" si="1165"/>
        <v>G47534</v>
      </c>
    </row>
    <row r="9228" spans="2:14" x14ac:dyDescent="0.25">
      <c r="B9228">
        <v>6231</v>
      </c>
      <c r="C9228" t="s">
        <v>7090</v>
      </c>
      <c r="D9228">
        <v>1.4443909484833895E-3</v>
      </c>
      <c r="E9228" s="4">
        <v>-8.3264400018379103E-4</v>
      </c>
      <c r="F9228">
        <v>12.209730476974061</v>
      </c>
      <c r="G9228" s="14">
        <f t="shared" si="1158"/>
        <v>12.209730476974061</v>
      </c>
      <c r="H9228">
        <f t="shared" si="1159"/>
        <v>6231</v>
      </c>
      <c r="I9228" s="29">
        <f t="shared" si="1160"/>
        <v>510.33067533725199</v>
      </c>
      <c r="J9228">
        <f t="shared" si="1161"/>
        <v>1.4443909484833895E-3</v>
      </c>
      <c r="K9228">
        <f t="shared" si="1162"/>
        <v>-8.3264400018379103E-4</v>
      </c>
      <c r="L9228">
        <f t="shared" si="1163"/>
        <v>7149</v>
      </c>
      <c r="M9228" s="21" t="str">
        <f t="shared" si="1164"/>
        <v>B</v>
      </c>
      <c r="N9228" t="str">
        <f t="shared" si="1165"/>
        <v>G47580</v>
      </c>
    </row>
    <row r="9229" spans="2:14" x14ac:dyDescent="0.25">
      <c r="B9229">
        <v>6230</v>
      </c>
      <c r="C9229" t="s">
        <v>6977</v>
      </c>
      <c r="D9229">
        <v>1.3483146067415731E-2</v>
      </c>
      <c r="E9229" s="4">
        <v>2.4309331551194201E-2</v>
      </c>
      <c r="F9229">
        <v>121.28540192083788</v>
      </c>
      <c r="G9229" s="14">
        <f t="shared" si="1158"/>
        <v>121.28540192083788</v>
      </c>
      <c r="H9229">
        <f t="shared" si="1159"/>
        <v>6230</v>
      </c>
      <c r="I9229" s="29">
        <f t="shared" si="1160"/>
        <v>51.366445601312158</v>
      </c>
      <c r="J9229">
        <f t="shared" si="1161"/>
        <v>1.3483146067415731E-2</v>
      </c>
      <c r="K9229">
        <f t="shared" si="1162"/>
        <v>2.4309331551194201E-2</v>
      </c>
      <c r="L9229">
        <f t="shared" si="1163"/>
        <v>64</v>
      </c>
      <c r="M9229" s="21" t="str">
        <f t="shared" si="1164"/>
        <v>E</v>
      </c>
      <c r="N9229" t="str">
        <f t="shared" si="1165"/>
        <v>G43896</v>
      </c>
    </row>
    <row r="9230" spans="2:14" x14ac:dyDescent="0.25">
      <c r="B9230">
        <v>6230</v>
      </c>
      <c r="C9230" t="s">
        <v>8614</v>
      </c>
      <c r="D9230">
        <v>1.7656500802568219E-3</v>
      </c>
      <c r="E9230" s="4">
        <v>4.0626756846904803E-2</v>
      </c>
      <c r="F9230">
        <v>59.470410115916685</v>
      </c>
      <c r="G9230" s="14">
        <f t="shared" si="1158"/>
        <v>59.470410115916685</v>
      </c>
      <c r="H9230">
        <f t="shared" si="1159"/>
        <v>6230</v>
      </c>
      <c r="I9230" s="29">
        <f t="shared" si="1160"/>
        <v>104.75797943644247</v>
      </c>
      <c r="J9230">
        <f t="shared" si="1161"/>
        <v>1.7656500802568219E-3</v>
      </c>
      <c r="K9230">
        <f t="shared" si="1162"/>
        <v>4.0626756846904803E-2</v>
      </c>
      <c r="L9230">
        <f t="shared" si="1163"/>
        <v>1873</v>
      </c>
      <c r="M9230" s="21" t="str">
        <f t="shared" si="1164"/>
        <v>E</v>
      </c>
      <c r="N9230" t="str">
        <f t="shared" si="1165"/>
        <v>G47460</v>
      </c>
    </row>
    <row r="9231" spans="2:14" x14ac:dyDescent="0.25">
      <c r="B9231">
        <v>6228</v>
      </c>
      <c r="C9231" t="s">
        <v>7090</v>
      </c>
      <c r="D9231">
        <v>1.348747591522158E-2</v>
      </c>
      <c r="E9231" s="4">
        <v>2.09773387759924E-2</v>
      </c>
      <c r="F9231">
        <v>12.209730476974061</v>
      </c>
      <c r="G9231" s="14">
        <f t="shared" si="1158"/>
        <v>12.209730476974061</v>
      </c>
      <c r="H9231">
        <f t="shared" si="1159"/>
        <v>6228</v>
      </c>
      <c r="I9231" s="29">
        <f t="shared" si="1160"/>
        <v>510.08496966785515</v>
      </c>
      <c r="J9231">
        <f t="shared" si="1161"/>
        <v>1.348747591522158E-2</v>
      </c>
      <c r="K9231">
        <f t="shared" si="1162"/>
        <v>2.09773387759924E-2</v>
      </c>
      <c r="L9231">
        <f t="shared" si="1163"/>
        <v>7147</v>
      </c>
      <c r="M9231" s="21" t="str">
        <f t="shared" si="1164"/>
        <v>B</v>
      </c>
      <c r="N9231" t="str">
        <f t="shared" si="1165"/>
        <v>G47580</v>
      </c>
    </row>
    <row r="9232" spans="2:14" x14ac:dyDescent="0.25">
      <c r="B9232">
        <v>6226</v>
      </c>
      <c r="C9232" t="s">
        <v>7623</v>
      </c>
      <c r="D9232">
        <v>5.2039832958560871E-2</v>
      </c>
      <c r="E9232" s="4">
        <v>8.41366201639175E-2</v>
      </c>
      <c r="F9232">
        <v>85.753217064497818</v>
      </c>
      <c r="G9232" s="14">
        <f t="shared" si="1158"/>
        <v>85.753217064497818</v>
      </c>
      <c r="H9232">
        <f t="shared" si="1159"/>
        <v>6226</v>
      </c>
      <c r="I9232" s="29">
        <f t="shared" si="1160"/>
        <v>72.603690136980177</v>
      </c>
      <c r="J9232">
        <f t="shared" si="1161"/>
        <v>5.2039832958560871E-2</v>
      </c>
      <c r="K9232">
        <f t="shared" si="1162"/>
        <v>8.41366201639175E-2</v>
      </c>
      <c r="L9232">
        <f t="shared" si="1163"/>
        <v>830</v>
      </c>
      <c r="M9232" s="21" t="str">
        <f t="shared" si="1164"/>
        <v>E</v>
      </c>
      <c r="N9232" t="str">
        <f t="shared" si="1165"/>
        <v>G47864</v>
      </c>
    </row>
    <row r="9233" spans="2:14" x14ac:dyDescent="0.25">
      <c r="B9233">
        <v>6225</v>
      </c>
      <c r="C9233" t="s">
        <v>7206</v>
      </c>
      <c r="D9233">
        <v>0</v>
      </c>
      <c r="E9233" s="4">
        <v>1.80929694324732E-2</v>
      </c>
      <c r="F9233">
        <v>942.91437087044733</v>
      </c>
      <c r="G9233" s="14">
        <f t="shared" si="1158"/>
        <v>942.91437087044733</v>
      </c>
      <c r="H9233">
        <f t="shared" si="1159"/>
        <v>6225</v>
      </c>
      <c r="I9233" s="29" t="str">
        <f t="shared" si="1160"/>
        <v/>
      </c>
      <c r="J9233" t="str">
        <f t="shared" si="1161"/>
        <v/>
      </c>
      <c r="K9233" t="str">
        <f t="shared" si="1162"/>
        <v/>
      </c>
      <c r="L9233" t="str">
        <f t="shared" si="1163"/>
        <v/>
      </c>
      <c r="M9233" s="21" t="str">
        <f t="shared" si="1164"/>
        <v/>
      </c>
      <c r="N9233" t="str">
        <f t="shared" si="1165"/>
        <v>G34216</v>
      </c>
    </row>
    <row r="9234" spans="2:14" x14ac:dyDescent="0.25">
      <c r="B9234">
        <v>6225</v>
      </c>
      <c r="C9234" t="s">
        <v>8664</v>
      </c>
      <c r="D9234">
        <v>4.546184738955824E-2</v>
      </c>
      <c r="E9234" s="4">
        <v>6.725494128962374E-2</v>
      </c>
      <c r="F9234">
        <v>24.640944550372996</v>
      </c>
      <c r="G9234" s="14">
        <f t="shared" si="1158"/>
        <v>24.640944550372996</v>
      </c>
      <c r="H9234">
        <f t="shared" si="1159"/>
        <v>6225</v>
      </c>
      <c r="I9234" s="29">
        <f t="shared" si="1160"/>
        <v>252.62830275334434</v>
      </c>
      <c r="J9234">
        <f t="shared" si="1161"/>
        <v>4.546184738955824E-2</v>
      </c>
      <c r="K9234">
        <f t="shared" si="1162"/>
        <v>6.725494128962374E-2</v>
      </c>
      <c r="L9234">
        <f t="shared" si="1163"/>
        <v>4891</v>
      </c>
      <c r="M9234" s="21" t="str">
        <f t="shared" si="1164"/>
        <v>C</v>
      </c>
      <c r="N9234" t="str">
        <f t="shared" si="1165"/>
        <v>G41311</v>
      </c>
    </row>
    <row r="9235" spans="2:14" x14ac:dyDescent="0.25">
      <c r="B9235">
        <v>6225</v>
      </c>
      <c r="C9235" t="s">
        <v>9090</v>
      </c>
      <c r="D9235">
        <v>2.2489959839357429E-3</v>
      </c>
      <c r="E9235" s="4">
        <v>4.1471916988181486E-2</v>
      </c>
      <c r="F9235">
        <v>29.104375942287863</v>
      </c>
      <c r="G9235" s="14">
        <f t="shared" si="1158"/>
        <v>29.104375942287863</v>
      </c>
      <c r="H9235">
        <f t="shared" si="1159"/>
        <v>6225</v>
      </c>
      <c r="I9235" s="29">
        <f t="shared" si="1160"/>
        <v>213.88536254286234</v>
      </c>
      <c r="J9235">
        <f t="shared" si="1161"/>
        <v>2.2489959839357429E-3</v>
      </c>
      <c r="K9235">
        <f t="shared" si="1162"/>
        <v>4.1471916988181486E-2</v>
      </c>
      <c r="L9235">
        <f t="shared" si="1163"/>
        <v>4258</v>
      </c>
      <c r="M9235" s="21" t="str">
        <f t="shared" si="1164"/>
        <v>D</v>
      </c>
      <c r="N9235" t="str">
        <f t="shared" si="1165"/>
        <v>G46201</v>
      </c>
    </row>
    <row r="9236" spans="2:14" x14ac:dyDescent="0.25">
      <c r="B9236">
        <v>6223</v>
      </c>
      <c r="C9236" t="s">
        <v>7045</v>
      </c>
      <c r="D9236">
        <v>9.0310139803953082E-2</v>
      </c>
      <c r="E9236" s="4">
        <v>9.04692802578211E-3</v>
      </c>
      <c r="F9236">
        <v>129.14866799680746</v>
      </c>
      <c r="G9236" s="14">
        <f t="shared" si="1158"/>
        <v>129.14866799680746</v>
      </c>
      <c r="H9236">
        <f t="shared" si="1159"/>
        <v>6223</v>
      </c>
      <c r="I9236" s="29" t="str">
        <f t="shared" si="1160"/>
        <v/>
      </c>
      <c r="J9236" t="str">
        <f t="shared" si="1161"/>
        <v/>
      </c>
      <c r="K9236" t="str">
        <f t="shared" si="1162"/>
        <v/>
      </c>
      <c r="L9236" t="str">
        <f t="shared" si="1163"/>
        <v/>
      </c>
      <c r="M9236" s="21" t="str">
        <f t="shared" si="1164"/>
        <v/>
      </c>
      <c r="N9236" t="str">
        <f t="shared" si="1165"/>
        <v>G52166</v>
      </c>
    </row>
    <row r="9237" spans="2:14" x14ac:dyDescent="0.25">
      <c r="B9237">
        <v>6222</v>
      </c>
      <c r="C9237" t="s">
        <v>7090</v>
      </c>
      <c r="D9237">
        <v>-9.6432015429122472E-4</v>
      </c>
      <c r="E9237" s="4">
        <v>2.2491564974188801E-2</v>
      </c>
      <c r="F9237">
        <v>12.209730476974061</v>
      </c>
      <c r="G9237" s="14">
        <f t="shared" si="1158"/>
        <v>12.209730476974061</v>
      </c>
      <c r="H9237">
        <f t="shared" si="1159"/>
        <v>6222</v>
      </c>
      <c r="I9237" s="29">
        <f t="shared" si="1160"/>
        <v>509.59355832906141</v>
      </c>
      <c r="J9237">
        <f t="shared" si="1161"/>
        <v>-9.6432015429122472E-4</v>
      </c>
      <c r="K9237">
        <f t="shared" si="1162"/>
        <v>2.2491564974188801E-2</v>
      </c>
      <c r="L9237">
        <f t="shared" si="1163"/>
        <v>7145</v>
      </c>
      <c r="M9237" s="21" t="str">
        <f t="shared" si="1164"/>
        <v>B</v>
      </c>
      <c r="N9237" t="str">
        <f t="shared" si="1165"/>
        <v>G47580</v>
      </c>
    </row>
    <row r="9238" spans="2:14" x14ac:dyDescent="0.25">
      <c r="B9238">
        <v>6219</v>
      </c>
      <c r="C9238" t="s">
        <v>7210</v>
      </c>
      <c r="D9238">
        <v>3.0551535616658628E-2</v>
      </c>
      <c r="E9238" s="4">
        <v>2.52223871648312E-2</v>
      </c>
      <c r="F9238">
        <v>153.96342969876059</v>
      </c>
      <c r="G9238" s="14">
        <f t="shared" si="1158"/>
        <v>153.96342969876059</v>
      </c>
      <c r="H9238">
        <f t="shared" si="1159"/>
        <v>6219</v>
      </c>
      <c r="I9238" s="29" t="str">
        <f t="shared" si="1160"/>
        <v/>
      </c>
      <c r="J9238" t="str">
        <f t="shared" si="1161"/>
        <v/>
      </c>
      <c r="K9238" t="str">
        <f t="shared" si="1162"/>
        <v/>
      </c>
      <c r="L9238" t="str">
        <f t="shared" si="1163"/>
        <v/>
      </c>
      <c r="M9238" s="21" t="str">
        <f t="shared" si="1164"/>
        <v/>
      </c>
      <c r="N9238" t="str">
        <f t="shared" si="1165"/>
        <v>G45984</v>
      </c>
    </row>
    <row r="9239" spans="2:14" x14ac:dyDescent="0.25">
      <c r="B9239">
        <v>6219</v>
      </c>
      <c r="C9239" t="s">
        <v>8614</v>
      </c>
      <c r="D9239">
        <v>2.653159671972986E-2</v>
      </c>
      <c r="E9239" s="4">
        <v>3.7785270251333748E-2</v>
      </c>
      <c r="F9239">
        <v>59.470410115916685</v>
      </c>
      <c r="G9239" s="14">
        <f t="shared" si="1158"/>
        <v>59.470410115916685</v>
      </c>
      <c r="H9239">
        <f t="shared" si="1159"/>
        <v>6219</v>
      </c>
      <c r="I9239" s="29">
        <f t="shared" si="1160"/>
        <v>104.57301350164296</v>
      </c>
      <c r="J9239">
        <f t="shared" si="1161"/>
        <v>2.653159671972986E-2</v>
      </c>
      <c r="K9239">
        <f t="shared" si="1162"/>
        <v>3.7785270251333748E-2</v>
      </c>
      <c r="L9239">
        <f t="shared" si="1163"/>
        <v>1865</v>
      </c>
      <c r="M9239" s="21" t="str">
        <f t="shared" si="1164"/>
        <v>E</v>
      </c>
      <c r="N9239" t="str">
        <f t="shared" si="1165"/>
        <v>G47460</v>
      </c>
    </row>
    <row r="9240" spans="2:14" x14ac:dyDescent="0.25">
      <c r="B9240">
        <v>6216</v>
      </c>
      <c r="C9240" t="s">
        <v>8026</v>
      </c>
      <c r="D9240">
        <v>4.6653796653796653E-3</v>
      </c>
      <c r="E9240" s="4">
        <v>3.0953487381339101E-2</v>
      </c>
      <c r="F9240">
        <v>27.644951854483377</v>
      </c>
      <c r="G9240" s="14">
        <f t="shared" si="1158"/>
        <v>27.644951854483377</v>
      </c>
      <c r="H9240">
        <f t="shared" si="1159"/>
        <v>6216</v>
      </c>
      <c r="I9240" s="29">
        <f t="shared" si="1160"/>
        <v>224.85117835326986</v>
      </c>
      <c r="J9240">
        <f t="shared" si="1161"/>
        <v>4.6653796653796653E-3</v>
      </c>
      <c r="K9240">
        <f t="shared" si="1162"/>
        <v>3.0953487381339101E-2</v>
      </c>
      <c r="L9240">
        <f t="shared" si="1163"/>
        <v>4427</v>
      </c>
      <c r="M9240" s="21" t="str">
        <f t="shared" si="1164"/>
        <v>C</v>
      </c>
      <c r="N9240" t="str">
        <f t="shared" si="1165"/>
        <v>G41290</v>
      </c>
    </row>
    <row r="9241" spans="2:14" x14ac:dyDescent="0.25">
      <c r="B9241">
        <v>6216</v>
      </c>
      <c r="C9241" t="s">
        <v>8946</v>
      </c>
      <c r="D9241">
        <v>1.287001287001287E-3</v>
      </c>
      <c r="E9241" s="4">
        <v>6.7117199301719693E-2</v>
      </c>
      <c r="F9241">
        <v>2004.8799310763591</v>
      </c>
      <c r="G9241" s="14">
        <f t="shared" si="1158"/>
        <v>2004.8799310763591</v>
      </c>
      <c r="H9241">
        <f t="shared" si="1159"/>
        <v>6216</v>
      </c>
      <c r="I9241" s="29" t="str">
        <f t="shared" si="1160"/>
        <v/>
      </c>
      <c r="J9241" t="str">
        <f t="shared" si="1161"/>
        <v/>
      </c>
      <c r="K9241" t="str">
        <f t="shared" si="1162"/>
        <v/>
      </c>
      <c r="L9241" t="str">
        <f t="shared" si="1163"/>
        <v/>
      </c>
      <c r="M9241" s="21" t="str">
        <f t="shared" si="1164"/>
        <v/>
      </c>
      <c r="N9241" t="str">
        <f t="shared" si="1165"/>
        <v>G47508</v>
      </c>
    </row>
    <row r="9242" spans="2:14" x14ac:dyDescent="0.25">
      <c r="B9242">
        <v>6215</v>
      </c>
      <c r="C9242" t="s">
        <v>8152</v>
      </c>
      <c r="D9242">
        <v>-7.7232502011263075E-3</v>
      </c>
      <c r="E9242" s="4">
        <v>1.8685214221477502E-2</v>
      </c>
      <c r="F9242">
        <v>7.1664949347387603</v>
      </c>
      <c r="G9242" s="14">
        <f t="shared" si="1158"/>
        <v>7.1664949347387603</v>
      </c>
      <c r="H9242">
        <f t="shared" si="1159"/>
        <v>6215</v>
      </c>
      <c r="I9242" s="29">
        <f t="shared" si="1160"/>
        <v>867.23008340848776</v>
      </c>
      <c r="J9242">
        <f t="shared" si="1161"/>
        <v>-7.7232502011263075E-3</v>
      </c>
      <c r="K9242">
        <f t="shared" si="1162"/>
        <v>1.8685214221477502E-2</v>
      </c>
      <c r="L9242">
        <f t="shared" si="1163"/>
        <v>8232</v>
      </c>
      <c r="M9242" s="21" t="str">
        <f t="shared" si="1164"/>
        <v>B</v>
      </c>
      <c r="N9242" t="str">
        <f t="shared" si="1165"/>
        <v>G45865</v>
      </c>
    </row>
    <row r="9243" spans="2:14" x14ac:dyDescent="0.25">
      <c r="B9243">
        <v>6214</v>
      </c>
      <c r="C9243" t="s">
        <v>7439</v>
      </c>
      <c r="D9243">
        <v>2.8323141293852591E-2</v>
      </c>
      <c r="E9243" s="4">
        <v>3.7336550652980798E-2</v>
      </c>
      <c r="F9243">
        <v>131.85255883761852</v>
      </c>
      <c r="G9243" s="14">
        <f t="shared" si="1158"/>
        <v>131.85255883761852</v>
      </c>
      <c r="H9243">
        <f t="shared" si="1159"/>
        <v>6214</v>
      </c>
      <c r="I9243" s="29" t="str">
        <f t="shared" si="1160"/>
        <v/>
      </c>
      <c r="J9243" t="str">
        <f t="shared" si="1161"/>
        <v/>
      </c>
      <c r="K9243" t="str">
        <f t="shared" si="1162"/>
        <v/>
      </c>
      <c r="L9243" t="str">
        <f t="shared" si="1163"/>
        <v/>
      </c>
      <c r="M9243" s="21" t="str">
        <f t="shared" si="1164"/>
        <v/>
      </c>
      <c r="N9243" t="str">
        <f t="shared" si="1165"/>
        <v>G47783</v>
      </c>
    </row>
    <row r="9244" spans="2:14" x14ac:dyDescent="0.25">
      <c r="B9244">
        <v>6213</v>
      </c>
      <c r="C9244" t="s">
        <v>9043</v>
      </c>
      <c r="D9244">
        <v>1.7436557755244379E-2</v>
      </c>
      <c r="E9244" s="4">
        <v>1.2628150017311173E-2</v>
      </c>
      <c r="F9244">
        <v>13.543591773310448</v>
      </c>
      <c r="G9244" s="14">
        <f t="shared" si="1158"/>
        <v>13.543591773310448</v>
      </c>
      <c r="H9244">
        <f t="shared" si="1159"/>
        <v>6213</v>
      </c>
      <c r="I9244" s="29">
        <f t="shared" si="1160"/>
        <v>458.74093844467393</v>
      </c>
      <c r="J9244">
        <f t="shared" si="1161"/>
        <v>1.7436557755244379E-2</v>
      </c>
      <c r="K9244">
        <f t="shared" si="1162"/>
        <v>1.2628150017311173E-2</v>
      </c>
      <c r="L9244">
        <f t="shared" si="1163"/>
        <v>6926</v>
      </c>
      <c r="M9244" s="21" t="str">
        <f t="shared" si="1164"/>
        <v>B</v>
      </c>
      <c r="N9244" t="str">
        <f t="shared" si="1165"/>
        <v>G45850</v>
      </c>
    </row>
    <row r="9245" spans="2:14" x14ac:dyDescent="0.25">
      <c r="B9245">
        <v>6209</v>
      </c>
      <c r="C9245" t="s">
        <v>7593</v>
      </c>
      <c r="D9245">
        <v>8.7856337574488644E-2</v>
      </c>
      <c r="E9245" s="4">
        <v>-3.1761782011017199E-3</v>
      </c>
      <c r="F9245">
        <v>49.49746621235299</v>
      </c>
      <c r="G9245" s="14">
        <f t="shared" si="1158"/>
        <v>49.49746621235299</v>
      </c>
      <c r="H9245">
        <f t="shared" si="1159"/>
        <v>6209</v>
      </c>
      <c r="I9245" s="29">
        <f t="shared" si="1160"/>
        <v>125.44076444968474</v>
      </c>
      <c r="J9245">
        <f t="shared" si="1161"/>
        <v>8.7856337574488644E-2</v>
      </c>
      <c r="K9245">
        <f t="shared" si="1162"/>
        <v>-3.1761782011017199E-3</v>
      </c>
      <c r="L9245">
        <f t="shared" si="1163"/>
        <v>2391</v>
      </c>
      <c r="M9245" s="21" t="str">
        <f t="shared" si="1164"/>
        <v>D</v>
      </c>
      <c r="N9245" t="str">
        <f t="shared" si="1165"/>
        <v>G43935</v>
      </c>
    </row>
    <row r="9246" spans="2:14" x14ac:dyDescent="0.25">
      <c r="B9246">
        <v>6209</v>
      </c>
      <c r="C9246" t="s">
        <v>8591</v>
      </c>
      <c r="D9246">
        <v>1.1918183282332099E-2</v>
      </c>
      <c r="E9246" s="4">
        <v>2.1629039198160199E-2</v>
      </c>
      <c r="F9246">
        <v>6.3689956062626925</v>
      </c>
      <c r="G9246" s="14">
        <f t="shared" si="1158"/>
        <v>6.3689956062626925</v>
      </c>
      <c r="H9246">
        <f t="shared" si="1159"/>
        <v>6209</v>
      </c>
      <c r="I9246" s="29">
        <f t="shared" si="1160"/>
        <v>974.87898938015167</v>
      </c>
      <c r="J9246">
        <f t="shared" si="1161"/>
        <v>1.1918183282332099E-2</v>
      </c>
      <c r="K9246">
        <f t="shared" si="1162"/>
        <v>2.1629039198160199E-2</v>
      </c>
      <c r="L9246">
        <f t="shared" si="1163"/>
        <v>8478</v>
      </c>
      <c r="M9246" s="21" t="str">
        <f t="shared" si="1164"/>
        <v>B</v>
      </c>
      <c r="N9246" t="str">
        <f t="shared" si="1165"/>
        <v>G47452</v>
      </c>
    </row>
    <row r="9247" spans="2:14" x14ac:dyDescent="0.25">
      <c r="B9247">
        <v>6208</v>
      </c>
      <c r="C9247" t="s">
        <v>8946</v>
      </c>
      <c r="D9247">
        <v>2.8994845360824743E-3</v>
      </c>
      <c r="E9247" s="4">
        <v>3.6113809794187497E-2</v>
      </c>
      <c r="F9247">
        <v>2004.8799310763591</v>
      </c>
      <c r="G9247" s="14">
        <f t="shared" si="1158"/>
        <v>2004.8799310763591</v>
      </c>
      <c r="H9247">
        <f t="shared" si="1159"/>
        <v>6208</v>
      </c>
      <c r="I9247" s="29" t="str">
        <f t="shared" si="1160"/>
        <v/>
      </c>
      <c r="J9247" t="str">
        <f t="shared" si="1161"/>
        <v/>
      </c>
      <c r="K9247" t="str">
        <f t="shared" si="1162"/>
        <v/>
      </c>
      <c r="L9247" t="str">
        <f t="shared" si="1163"/>
        <v/>
      </c>
      <c r="M9247" s="21" t="str">
        <f t="shared" si="1164"/>
        <v/>
      </c>
      <c r="N9247" t="str">
        <f t="shared" si="1165"/>
        <v>G47508</v>
      </c>
    </row>
    <row r="9248" spans="2:14" x14ac:dyDescent="0.25">
      <c r="B9248">
        <v>6203</v>
      </c>
      <c r="C9248" t="s">
        <v>7523</v>
      </c>
      <c r="D9248">
        <v>2.5793970659358373E-3</v>
      </c>
      <c r="E9248" s="4">
        <v>-5.0770498812198597E-2</v>
      </c>
      <c r="F9248">
        <v>24.736229509800221</v>
      </c>
      <c r="G9248" s="14">
        <f t="shared" si="1158"/>
        <v>24.736229509800221</v>
      </c>
      <c r="H9248">
        <f t="shared" si="1159"/>
        <v>6203</v>
      </c>
      <c r="I9248" s="29">
        <f t="shared" si="1160"/>
        <v>250.76578455671427</v>
      </c>
      <c r="J9248">
        <f t="shared" si="1161"/>
        <v>2.5793970659358373E-3</v>
      </c>
      <c r="K9248">
        <f t="shared" si="1162"/>
        <v>-5.0770498812198597E-2</v>
      </c>
      <c r="L9248">
        <f t="shared" si="1163"/>
        <v>4862</v>
      </c>
      <c r="M9248" s="21" t="str">
        <f t="shared" si="1164"/>
        <v>C</v>
      </c>
      <c r="N9248" t="str">
        <f t="shared" si="1165"/>
        <v>G49334</v>
      </c>
    </row>
    <row r="9249" spans="2:14" x14ac:dyDescent="0.25">
      <c r="B9249">
        <v>6202</v>
      </c>
      <c r="C9249" t="s">
        <v>8094</v>
      </c>
      <c r="D9249">
        <v>3.0957755562721703E-2</v>
      </c>
      <c r="E9249" s="4">
        <v>1.3292978517711201E-2</v>
      </c>
      <c r="F9249">
        <v>752.49502276760177</v>
      </c>
      <c r="G9249" s="14">
        <f t="shared" si="1158"/>
        <v>752.49502276760177</v>
      </c>
      <c r="H9249">
        <f t="shared" si="1159"/>
        <v>6202</v>
      </c>
      <c r="I9249" s="29" t="str">
        <f t="shared" si="1160"/>
        <v/>
      </c>
      <c r="J9249" t="str">
        <f t="shared" si="1161"/>
        <v/>
      </c>
      <c r="K9249" t="str">
        <f t="shared" si="1162"/>
        <v/>
      </c>
      <c r="L9249" t="str">
        <f t="shared" si="1163"/>
        <v/>
      </c>
      <c r="M9249" s="21" t="str">
        <f t="shared" si="1164"/>
        <v/>
      </c>
      <c r="N9249" t="str">
        <f t="shared" si="1165"/>
        <v>G34269</v>
      </c>
    </row>
    <row r="9250" spans="2:14" x14ac:dyDescent="0.25">
      <c r="B9250">
        <v>6200</v>
      </c>
      <c r="C9250" t="s">
        <v>7591</v>
      </c>
      <c r="D9250">
        <v>2.5806451612903226E-3</v>
      </c>
      <c r="E9250" s="4">
        <v>8.1388689577579498E-3</v>
      </c>
      <c r="F9250">
        <v>88.52705890240793</v>
      </c>
      <c r="G9250" s="14">
        <f t="shared" si="1158"/>
        <v>88.52705890240793</v>
      </c>
      <c r="H9250">
        <f t="shared" si="1159"/>
        <v>6200</v>
      </c>
      <c r="I9250" s="29">
        <f t="shared" si="1160"/>
        <v>70.035083926541247</v>
      </c>
      <c r="J9250">
        <f t="shared" si="1161"/>
        <v>2.5806451612903226E-3</v>
      </c>
      <c r="K9250">
        <f t="shared" si="1162"/>
        <v>8.1388689577579498E-3</v>
      </c>
      <c r="L9250">
        <f t="shared" si="1163"/>
        <v>735</v>
      </c>
      <c r="M9250" s="21" t="str">
        <f t="shared" si="1164"/>
        <v>E</v>
      </c>
      <c r="N9250" t="str">
        <f t="shared" si="1165"/>
        <v>G43933</v>
      </c>
    </row>
    <row r="9251" spans="2:14" x14ac:dyDescent="0.25">
      <c r="B9251">
        <v>6199</v>
      </c>
      <c r="C9251" t="s">
        <v>7629</v>
      </c>
      <c r="D9251">
        <v>0</v>
      </c>
      <c r="E9251" s="4">
        <v>2.8628492727875501E-3</v>
      </c>
      <c r="F9251">
        <v>23.107930392870799</v>
      </c>
      <c r="G9251" s="14">
        <f t="shared" si="1158"/>
        <v>23.107930392870799</v>
      </c>
      <c r="H9251">
        <f t="shared" si="1159"/>
        <v>6199</v>
      </c>
      <c r="I9251" s="29">
        <f t="shared" si="1160"/>
        <v>268.26288181621408</v>
      </c>
      <c r="J9251">
        <f t="shared" si="1161"/>
        <v>0</v>
      </c>
      <c r="K9251">
        <f t="shared" si="1162"/>
        <v>2.8628492727875501E-3</v>
      </c>
      <c r="L9251">
        <f t="shared" si="1163"/>
        <v>5086</v>
      </c>
      <c r="M9251" s="21" t="str">
        <f t="shared" si="1164"/>
        <v>C</v>
      </c>
      <c r="N9251" t="str">
        <f t="shared" si="1165"/>
        <v>G46217</v>
      </c>
    </row>
    <row r="9252" spans="2:14" x14ac:dyDescent="0.25">
      <c r="B9252">
        <v>6198</v>
      </c>
      <c r="C9252" t="s">
        <v>8655</v>
      </c>
      <c r="D9252">
        <v>5.3081639238464019E-2</v>
      </c>
      <c r="E9252" s="4">
        <v>6.5972588956355993E-2</v>
      </c>
      <c r="F9252">
        <v>466.7375353016464</v>
      </c>
      <c r="G9252" s="14">
        <f t="shared" si="1158"/>
        <v>466.7375353016464</v>
      </c>
      <c r="H9252">
        <f t="shared" si="1159"/>
        <v>6198</v>
      </c>
      <c r="I9252" s="29" t="str">
        <f t="shared" si="1160"/>
        <v/>
      </c>
      <c r="J9252" t="str">
        <f t="shared" si="1161"/>
        <v/>
      </c>
      <c r="K9252" t="str">
        <f t="shared" si="1162"/>
        <v/>
      </c>
      <c r="L9252" t="str">
        <f t="shared" si="1163"/>
        <v/>
      </c>
      <c r="M9252" s="21" t="str">
        <f t="shared" si="1164"/>
        <v/>
      </c>
      <c r="N9252" t="str">
        <f t="shared" si="1165"/>
        <v>G33989</v>
      </c>
    </row>
    <row r="9253" spans="2:14" x14ac:dyDescent="0.25">
      <c r="B9253">
        <v>6197</v>
      </c>
      <c r="C9253" t="s">
        <v>9125</v>
      </c>
      <c r="D9253">
        <v>1.9364208487978054E-3</v>
      </c>
      <c r="E9253" s="4">
        <v>-7.9939356073737092E-3</v>
      </c>
      <c r="F9253">
        <v>134.09555065211597</v>
      </c>
      <c r="G9253" s="14">
        <f t="shared" si="1158"/>
        <v>134.09555065211597</v>
      </c>
      <c r="H9253">
        <f t="shared" si="1159"/>
        <v>6197</v>
      </c>
      <c r="I9253" s="29" t="str">
        <f t="shared" si="1160"/>
        <v/>
      </c>
      <c r="J9253" t="str">
        <f t="shared" si="1161"/>
        <v/>
      </c>
      <c r="K9253" t="str">
        <f t="shared" si="1162"/>
        <v/>
      </c>
      <c r="L9253" t="str">
        <f t="shared" si="1163"/>
        <v/>
      </c>
      <c r="M9253" s="21" t="str">
        <f t="shared" si="1164"/>
        <v/>
      </c>
      <c r="N9253" t="str">
        <f t="shared" si="1165"/>
        <v>G41294</v>
      </c>
    </row>
    <row r="9254" spans="2:14" x14ac:dyDescent="0.25">
      <c r="B9254">
        <v>6196</v>
      </c>
      <c r="C9254" t="s">
        <v>8137</v>
      </c>
      <c r="D9254">
        <v>7.8437701743060043E-2</v>
      </c>
      <c r="E9254" s="4">
        <v>2.4223638698458699E-2</v>
      </c>
      <c r="F9254">
        <v>25.723938710802269</v>
      </c>
      <c r="G9254" s="14">
        <f t="shared" si="1158"/>
        <v>25.723938710802269</v>
      </c>
      <c r="H9254">
        <f t="shared" si="1159"/>
        <v>6196</v>
      </c>
      <c r="I9254" s="29">
        <f t="shared" si="1160"/>
        <v>240.86513615421225</v>
      </c>
      <c r="J9254">
        <f t="shared" si="1161"/>
        <v>7.8437701743060043E-2</v>
      </c>
      <c r="K9254">
        <f t="shared" si="1162"/>
        <v>2.4223638698458699E-2</v>
      </c>
      <c r="L9254">
        <f t="shared" si="1163"/>
        <v>4675</v>
      </c>
      <c r="M9254" s="21" t="str">
        <f t="shared" si="1164"/>
        <v>C</v>
      </c>
      <c r="N9254" t="str">
        <f t="shared" si="1165"/>
        <v>G44033</v>
      </c>
    </row>
    <row r="9255" spans="2:14" x14ac:dyDescent="0.25">
      <c r="B9255">
        <v>6196</v>
      </c>
      <c r="C9255" t="s">
        <v>7664</v>
      </c>
      <c r="D9255">
        <v>0</v>
      </c>
      <c r="E9255" s="4">
        <v>9.5799097325652751E-3</v>
      </c>
      <c r="F9255">
        <v>40.541530785464801</v>
      </c>
      <c r="G9255" s="14">
        <f t="shared" si="1158"/>
        <v>40.541530785464801</v>
      </c>
      <c r="H9255">
        <f t="shared" si="1159"/>
        <v>6196</v>
      </c>
      <c r="I9255" s="29">
        <f t="shared" si="1160"/>
        <v>152.83093361194511</v>
      </c>
      <c r="J9255">
        <f t="shared" si="1161"/>
        <v>0</v>
      </c>
      <c r="K9255">
        <f t="shared" si="1162"/>
        <v>9.5799097325652751E-3</v>
      </c>
      <c r="L9255">
        <f t="shared" si="1163"/>
        <v>3069</v>
      </c>
      <c r="M9255" s="21" t="str">
        <f t="shared" si="1164"/>
        <v>D</v>
      </c>
      <c r="N9255" t="str">
        <f t="shared" si="1165"/>
        <v>G46160</v>
      </c>
    </row>
    <row r="9256" spans="2:14" x14ac:dyDescent="0.25">
      <c r="B9256">
        <v>6195</v>
      </c>
      <c r="C9256" t="s">
        <v>8472</v>
      </c>
      <c r="D9256">
        <v>6.4568200161420506E-3</v>
      </c>
      <c r="E9256" s="4">
        <v>9.1973150750467095E-3</v>
      </c>
      <c r="F9256">
        <v>60.504797387251024</v>
      </c>
      <c r="G9256" s="14">
        <f t="shared" si="1158"/>
        <v>60.504797387251024</v>
      </c>
      <c r="H9256">
        <f t="shared" si="1159"/>
        <v>6195</v>
      </c>
      <c r="I9256" s="29">
        <f t="shared" si="1160"/>
        <v>102.38857524552837</v>
      </c>
      <c r="J9256">
        <f t="shared" si="1161"/>
        <v>6.4568200161420506E-3</v>
      </c>
      <c r="K9256">
        <f t="shared" si="1162"/>
        <v>9.1973150750467095E-3</v>
      </c>
      <c r="L9256">
        <f t="shared" si="1163"/>
        <v>1801</v>
      </c>
      <c r="M9256" s="21" t="str">
        <f t="shared" si="1164"/>
        <v>E</v>
      </c>
      <c r="N9256" t="str">
        <f t="shared" si="1165"/>
        <v>G52301</v>
      </c>
    </row>
    <row r="9257" spans="2:14" x14ac:dyDescent="0.25">
      <c r="B9257">
        <v>6193</v>
      </c>
      <c r="C9257" t="s">
        <v>9215</v>
      </c>
      <c r="D9257">
        <v>3.3263361860164702E-2</v>
      </c>
      <c r="E9257" s="4">
        <v>-1.8195321783423399E-2</v>
      </c>
      <c r="F9257">
        <v>21.775441526041877</v>
      </c>
      <c r="G9257" s="14">
        <f t="shared" si="1158"/>
        <v>21.775441526041877</v>
      </c>
      <c r="H9257">
        <f t="shared" si="1159"/>
        <v>6193</v>
      </c>
      <c r="I9257" s="29">
        <f t="shared" si="1160"/>
        <v>284.40295883753322</v>
      </c>
      <c r="J9257">
        <f t="shared" si="1161"/>
        <v>3.3263361860164702E-2</v>
      </c>
      <c r="K9257">
        <f t="shared" si="1162"/>
        <v>-1.8195321783423399E-2</v>
      </c>
      <c r="L9257">
        <f t="shared" si="1163"/>
        <v>5320</v>
      </c>
      <c r="M9257" s="21" t="str">
        <f t="shared" si="1164"/>
        <v>C</v>
      </c>
      <c r="N9257" t="str">
        <f t="shared" si="1165"/>
        <v>G43531</v>
      </c>
    </row>
    <row r="9258" spans="2:14" x14ac:dyDescent="0.25">
      <c r="B9258">
        <v>6192</v>
      </c>
      <c r="C9258" t="s">
        <v>7008</v>
      </c>
      <c r="D9258">
        <v>0.16440568475452197</v>
      </c>
      <c r="E9258" s="4">
        <v>-3.3354654908180202E-2</v>
      </c>
      <c r="F9258">
        <v>226.95438486490787</v>
      </c>
      <c r="G9258" s="14">
        <f t="shared" si="1158"/>
        <v>226.95438486490787</v>
      </c>
      <c r="H9258">
        <f t="shared" si="1159"/>
        <v>6192</v>
      </c>
      <c r="I9258" s="29" t="str">
        <f t="shared" si="1160"/>
        <v/>
      </c>
      <c r="J9258" t="str">
        <f t="shared" si="1161"/>
        <v/>
      </c>
      <c r="K9258" t="str">
        <f t="shared" si="1162"/>
        <v/>
      </c>
      <c r="L9258" t="str">
        <f t="shared" si="1163"/>
        <v/>
      </c>
      <c r="M9258" s="21" t="str">
        <f t="shared" si="1164"/>
        <v/>
      </c>
      <c r="N9258" t="str">
        <f t="shared" si="1165"/>
        <v>G33955</v>
      </c>
    </row>
    <row r="9259" spans="2:14" x14ac:dyDescent="0.25">
      <c r="B9259">
        <v>6192</v>
      </c>
      <c r="C9259" t="s">
        <v>8033</v>
      </c>
      <c r="D9259">
        <v>5.5232558139534885E-2</v>
      </c>
      <c r="E9259" s="4">
        <v>5.2727803587913499E-2</v>
      </c>
      <c r="F9259">
        <v>67.653796288949167</v>
      </c>
      <c r="G9259" s="14">
        <f t="shared" si="1158"/>
        <v>67.653796288949167</v>
      </c>
      <c r="H9259">
        <f t="shared" si="1159"/>
        <v>6192</v>
      </c>
      <c r="I9259" s="29">
        <f t="shared" si="1160"/>
        <v>91.524797419408458</v>
      </c>
      <c r="J9259">
        <f t="shared" si="1161"/>
        <v>5.5232558139534885E-2</v>
      </c>
      <c r="K9259">
        <f t="shared" si="1162"/>
        <v>5.2727803587913499E-2</v>
      </c>
      <c r="L9259">
        <f t="shared" si="1163"/>
        <v>1466</v>
      </c>
      <c r="M9259" s="21" t="str">
        <f t="shared" si="1164"/>
        <v>E</v>
      </c>
      <c r="N9259" t="str">
        <f t="shared" si="1165"/>
        <v>G41291</v>
      </c>
    </row>
    <row r="9260" spans="2:14" x14ac:dyDescent="0.25">
      <c r="B9260">
        <v>6192</v>
      </c>
      <c r="C9260" t="s">
        <v>7733</v>
      </c>
      <c r="D9260">
        <v>0</v>
      </c>
      <c r="E9260" s="4">
        <v>1.2161181990190281E-2</v>
      </c>
      <c r="F9260">
        <v>67.42188339264716</v>
      </c>
      <c r="G9260" s="14">
        <f t="shared" si="1158"/>
        <v>67.42188339264716</v>
      </c>
      <c r="H9260">
        <f t="shared" si="1159"/>
        <v>6192</v>
      </c>
      <c r="I9260" s="29">
        <f t="shared" si="1160"/>
        <v>91.8396177683058</v>
      </c>
      <c r="J9260">
        <f t="shared" si="1161"/>
        <v>0</v>
      </c>
      <c r="K9260">
        <f t="shared" si="1162"/>
        <v>1.2161181990190281E-2</v>
      </c>
      <c r="L9260">
        <f t="shared" si="1163"/>
        <v>1478</v>
      </c>
      <c r="M9260" s="21" t="str">
        <f t="shared" si="1164"/>
        <v>E</v>
      </c>
      <c r="N9260" t="str">
        <f t="shared" si="1165"/>
        <v>G47667</v>
      </c>
    </row>
    <row r="9261" spans="2:14" x14ac:dyDescent="0.25">
      <c r="B9261">
        <v>6192</v>
      </c>
      <c r="C9261" t="s">
        <v>7067</v>
      </c>
      <c r="D9261">
        <v>0</v>
      </c>
      <c r="E9261" s="4">
        <v>6.13893568515778E-2</v>
      </c>
      <c r="F9261">
        <v>129.00528677025662</v>
      </c>
      <c r="G9261" s="14">
        <f t="shared" si="1158"/>
        <v>129.00528677025662</v>
      </c>
      <c r="H9261">
        <f t="shared" si="1159"/>
        <v>6192</v>
      </c>
      <c r="I9261" s="29" t="str">
        <f t="shared" si="1160"/>
        <v/>
      </c>
      <c r="J9261" t="str">
        <f t="shared" si="1161"/>
        <v/>
      </c>
      <c r="K9261" t="str">
        <f t="shared" si="1162"/>
        <v/>
      </c>
      <c r="L9261" t="str">
        <f t="shared" si="1163"/>
        <v/>
      </c>
      <c r="M9261" s="21" t="str">
        <f t="shared" si="1164"/>
        <v/>
      </c>
      <c r="N9261" t="str">
        <f t="shared" si="1165"/>
        <v>G47804</v>
      </c>
    </row>
    <row r="9262" spans="2:14" x14ac:dyDescent="0.25">
      <c r="B9262">
        <v>6190</v>
      </c>
      <c r="C9262" t="s">
        <v>8946</v>
      </c>
      <c r="D9262">
        <v>8.3037156704361875E-2</v>
      </c>
      <c r="E9262" s="4">
        <v>-1.2144814245402801E-2</v>
      </c>
      <c r="F9262">
        <v>2004.8799310763591</v>
      </c>
      <c r="G9262" s="14">
        <f t="shared" si="1158"/>
        <v>2004.8799310763591</v>
      </c>
      <c r="H9262">
        <f t="shared" si="1159"/>
        <v>6190</v>
      </c>
      <c r="I9262" s="29" t="str">
        <f t="shared" si="1160"/>
        <v/>
      </c>
      <c r="J9262" t="str">
        <f t="shared" si="1161"/>
        <v/>
      </c>
      <c r="K9262" t="str">
        <f t="shared" si="1162"/>
        <v/>
      </c>
      <c r="L9262" t="str">
        <f t="shared" si="1163"/>
        <v/>
      </c>
      <c r="M9262" s="21" t="str">
        <f t="shared" si="1164"/>
        <v/>
      </c>
      <c r="N9262" t="str">
        <f t="shared" si="1165"/>
        <v>G47508</v>
      </c>
    </row>
    <row r="9263" spans="2:14" x14ac:dyDescent="0.25">
      <c r="B9263">
        <v>6190</v>
      </c>
      <c r="C9263" t="s">
        <v>7864</v>
      </c>
      <c r="D9263">
        <v>6.462035541195477E-3</v>
      </c>
      <c r="E9263" s="4">
        <v>5.5914618074893951E-2</v>
      </c>
      <c r="F9263">
        <v>619.16334774703796</v>
      </c>
      <c r="G9263" s="14">
        <f t="shared" si="1158"/>
        <v>619.16334774703796</v>
      </c>
      <c r="H9263">
        <f t="shared" si="1159"/>
        <v>6190</v>
      </c>
      <c r="I9263" s="29" t="str">
        <f t="shared" si="1160"/>
        <v/>
      </c>
      <c r="J9263" t="str">
        <f t="shared" si="1161"/>
        <v/>
      </c>
      <c r="K9263" t="str">
        <f t="shared" si="1162"/>
        <v/>
      </c>
      <c r="L9263" t="str">
        <f t="shared" si="1163"/>
        <v/>
      </c>
      <c r="M9263" s="21" t="str">
        <f t="shared" si="1164"/>
        <v/>
      </c>
      <c r="N9263" t="str">
        <f t="shared" si="1165"/>
        <v>G47731</v>
      </c>
    </row>
    <row r="9264" spans="2:14" x14ac:dyDescent="0.25">
      <c r="B9264">
        <v>6189</v>
      </c>
      <c r="C9264" t="s">
        <v>8182</v>
      </c>
      <c r="D9264">
        <v>4.4433672645015354E-3</v>
      </c>
      <c r="E9264" s="4">
        <v>8.0066616646945251E-3</v>
      </c>
      <c r="F9264">
        <v>30.329869340199497</v>
      </c>
      <c r="G9264" s="14">
        <f t="shared" si="1158"/>
        <v>30.329869340199497</v>
      </c>
      <c r="H9264">
        <f t="shared" si="1159"/>
        <v>6189</v>
      </c>
      <c r="I9264" s="29">
        <f t="shared" si="1160"/>
        <v>204.05626976430923</v>
      </c>
      <c r="J9264">
        <f t="shared" si="1161"/>
        <v>4.4433672645015354E-3</v>
      </c>
      <c r="K9264">
        <f t="shared" si="1162"/>
        <v>8.0066616646945251E-3</v>
      </c>
      <c r="L9264">
        <f t="shared" si="1163"/>
        <v>4112</v>
      </c>
      <c r="M9264" s="21" t="str">
        <f t="shared" si="1164"/>
        <v>D</v>
      </c>
      <c r="N9264" t="str">
        <f t="shared" si="1165"/>
        <v>G47948</v>
      </c>
    </row>
    <row r="9265" spans="2:14" x14ac:dyDescent="0.25">
      <c r="B9265">
        <v>6187</v>
      </c>
      <c r="C9265" t="s">
        <v>8026</v>
      </c>
      <c r="D9265">
        <v>4.2023597866494261E-2</v>
      </c>
      <c r="E9265" s="4">
        <v>3.8238054141402203E-2</v>
      </c>
      <c r="F9265">
        <v>27.644951854483377</v>
      </c>
      <c r="G9265" s="14">
        <f t="shared" si="1158"/>
        <v>27.644951854483377</v>
      </c>
      <c r="H9265">
        <f t="shared" si="1159"/>
        <v>6187</v>
      </c>
      <c r="I9265" s="29">
        <f t="shared" si="1160"/>
        <v>223.80216223804385</v>
      </c>
      <c r="J9265">
        <f t="shared" si="1161"/>
        <v>4.2023597866494261E-2</v>
      </c>
      <c r="K9265">
        <f t="shared" si="1162"/>
        <v>3.8238054141402203E-2</v>
      </c>
      <c r="L9265">
        <f t="shared" si="1163"/>
        <v>4406</v>
      </c>
      <c r="M9265" s="21" t="str">
        <f t="shared" si="1164"/>
        <v>C</v>
      </c>
      <c r="N9265" t="str">
        <f t="shared" si="1165"/>
        <v>G41290</v>
      </c>
    </row>
    <row r="9266" spans="2:14" x14ac:dyDescent="0.25">
      <c r="B9266">
        <v>6187</v>
      </c>
      <c r="C9266" t="s">
        <v>7523</v>
      </c>
      <c r="D9266">
        <v>2.2628091158881525E-3</v>
      </c>
      <c r="E9266" s="4">
        <v>2.04496495425701E-2</v>
      </c>
      <c r="F9266">
        <v>24.736229509800221</v>
      </c>
      <c r="G9266" s="14">
        <f t="shared" si="1158"/>
        <v>24.736229509800221</v>
      </c>
      <c r="H9266">
        <f t="shared" si="1159"/>
        <v>6187</v>
      </c>
      <c r="I9266" s="29">
        <f t="shared" si="1160"/>
        <v>250.11896002779159</v>
      </c>
      <c r="J9266">
        <f t="shared" si="1161"/>
        <v>2.2628091158881525E-3</v>
      </c>
      <c r="K9266">
        <f t="shared" si="1162"/>
        <v>2.04496495425701E-2</v>
      </c>
      <c r="L9266">
        <f t="shared" si="1163"/>
        <v>4856</v>
      </c>
      <c r="M9266" s="21" t="str">
        <f t="shared" si="1164"/>
        <v>C</v>
      </c>
      <c r="N9266" t="str">
        <f t="shared" si="1165"/>
        <v>G49334</v>
      </c>
    </row>
    <row r="9267" spans="2:14" x14ac:dyDescent="0.25">
      <c r="B9267">
        <v>6187</v>
      </c>
      <c r="C9267" t="s">
        <v>7164</v>
      </c>
      <c r="D9267">
        <v>7.434944237918216E-2</v>
      </c>
      <c r="E9267" s="4">
        <v>5.6199647486209897E-2</v>
      </c>
      <c r="F9267">
        <v>132.58392666584112</v>
      </c>
      <c r="G9267" s="14">
        <f t="shared" si="1158"/>
        <v>132.58392666584112</v>
      </c>
      <c r="H9267">
        <f t="shared" si="1159"/>
        <v>6187</v>
      </c>
      <c r="I9267" s="29" t="str">
        <f t="shared" si="1160"/>
        <v/>
      </c>
      <c r="J9267" t="str">
        <f t="shared" si="1161"/>
        <v/>
      </c>
      <c r="K9267" t="str">
        <f t="shared" si="1162"/>
        <v/>
      </c>
      <c r="L9267" t="str">
        <f t="shared" si="1163"/>
        <v/>
      </c>
      <c r="M9267" s="21" t="str">
        <f t="shared" si="1164"/>
        <v/>
      </c>
      <c r="N9267" t="str">
        <f t="shared" si="1165"/>
        <v>G52239</v>
      </c>
    </row>
    <row r="9268" spans="2:14" x14ac:dyDescent="0.25">
      <c r="B9268">
        <v>6186</v>
      </c>
      <c r="C9268" t="s">
        <v>8663</v>
      </c>
      <c r="D9268">
        <v>0.2332686711930165</v>
      </c>
      <c r="E9268" s="4">
        <v>-4.7281756997108503E-3</v>
      </c>
      <c r="F9268">
        <v>238.24005745432646</v>
      </c>
      <c r="G9268" s="14">
        <f t="shared" si="1158"/>
        <v>238.24005745432646</v>
      </c>
      <c r="H9268">
        <f t="shared" si="1159"/>
        <v>6186</v>
      </c>
      <c r="I9268" s="29" t="str">
        <f t="shared" si="1160"/>
        <v/>
      </c>
      <c r="J9268" t="str">
        <f t="shared" si="1161"/>
        <v/>
      </c>
      <c r="K9268" t="str">
        <f t="shared" si="1162"/>
        <v/>
      </c>
      <c r="L9268" t="str">
        <f t="shared" si="1163"/>
        <v/>
      </c>
      <c r="M9268" s="21" t="str">
        <f t="shared" si="1164"/>
        <v/>
      </c>
      <c r="N9268" t="str">
        <f t="shared" si="1165"/>
        <v>G41308</v>
      </c>
    </row>
    <row r="9269" spans="2:14" x14ac:dyDescent="0.25">
      <c r="B9269">
        <v>6185</v>
      </c>
      <c r="C9269" t="s">
        <v>9125</v>
      </c>
      <c r="D9269">
        <v>0</v>
      </c>
      <c r="E9269" s="4">
        <v>5.2470125257968903E-2</v>
      </c>
      <c r="F9269">
        <v>134.09555065211597</v>
      </c>
      <c r="G9269" s="14">
        <f t="shared" si="1158"/>
        <v>134.09555065211597</v>
      </c>
      <c r="H9269">
        <f t="shared" si="1159"/>
        <v>6185</v>
      </c>
      <c r="I9269" s="29" t="str">
        <f t="shared" si="1160"/>
        <v/>
      </c>
      <c r="J9269" t="str">
        <f t="shared" si="1161"/>
        <v/>
      </c>
      <c r="K9269" t="str">
        <f t="shared" si="1162"/>
        <v/>
      </c>
      <c r="L9269" t="str">
        <f t="shared" si="1163"/>
        <v/>
      </c>
      <c r="M9269" s="21" t="str">
        <f t="shared" si="1164"/>
        <v/>
      </c>
      <c r="N9269" t="str">
        <f t="shared" si="1165"/>
        <v>G41294</v>
      </c>
    </row>
    <row r="9270" spans="2:14" x14ac:dyDescent="0.25">
      <c r="B9270">
        <v>6184</v>
      </c>
      <c r="C9270" t="s">
        <v>7591</v>
      </c>
      <c r="D9270">
        <v>8.085381630012937E-4</v>
      </c>
      <c r="E9270" s="4">
        <v>-6.9867612910457103E-3</v>
      </c>
      <c r="F9270">
        <v>88.52705890240793</v>
      </c>
      <c r="G9270" s="14">
        <f t="shared" si="1158"/>
        <v>88.52705890240793</v>
      </c>
      <c r="H9270">
        <f t="shared" si="1159"/>
        <v>6184</v>
      </c>
      <c r="I9270" s="29">
        <f t="shared" si="1160"/>
        <v>69.854348226085662</v>
      </c>
      <c r="J9270">
        <f t="shared" si="1161"/>
        <v>8.085381630012937E-4</v>
      </c>
      <c r="K9270">
        <f t="shared" si="1162"/>
        <v>-6.9867612910457103E-3</v>
      </c>
      <c r="L9270">
        <f t="shared" si="1163"/>
        <v>729</v>
      </c>
      <c r="M9270" s="21" t="str">
        <f t="shared" si="1164"/>
        <v>E</v>
      </c>
      <c r="N9270" t="str">
        <f t="shared" si="1165"/>
        <v>G43933</v>
      </c>
    </row>
    <row r="9271" spans="2:14" x14ac:dyDescent="0.25">
      <c r="B9271">
        <v>6183</v>
      </c>
      <c r="C9271" t="s">
        <v>7523</v>
      </c>
      <c r="D9271">
        <v>-6.4693514475173866E-4</v>
      </c>
      <c r="E9271" s="4">
        <v>1.891714856028558E-2</v>
      </c>
      <c r="F9271">
        <v>24.736229509800221</v>
      </c>
      <c r="G9271" s="14">
        <f t="shared" si="1158"/>
        <v>24.736229509800221</v>
      </c>
      <c r="H9271">
        <f t="shared" si="1159"/>
        <v>6183</v>
      </c>
      <c r="I9271" s="29">
        <f t="shared" si="1160"/>
        <v>249.95725389556091</v>
      </c>
      <c r="J9271">
        <f t="shared" si="1161"/>
        <v>-6.4693514475173866E-4</v>
      </c>
      <c r="K9271">
        <f t="shared" si="1162"/>
        <v>1.891714856028558E-2</v>
      </c>
      <c r="L9271">
        <f t="shared" si="1163"/>
        <v>4851</v>
      </c>
      <c r="M9271" s="21" t="str">
        <f t="shared" si="1164"/>
        <v>C</v>
      </c>
      <c r="N9271" t="str">
        <f t="shared" si="1165"/>
        <v>G49334</v>
      </c>
    </row>
    <row r="9272" spans="2:14" x14ac:dyDescent="0.25">
      <c r="B9272">
        <v>6182</v>
      </c>
      <c r="C9272" t="s">
        <v>8022</v>
      </c>
      <c r="D9272">
        <v>8.0879974118408283E-3</v>
      </c>
      <c r="E9272" s="4">
        <v>1.8451327458024001E-2</v>
      </c>
      <c r="F9272">
        <v>81.754831922477706</v>
      </c>
      <c r="G9272" s="14">
        <f t="shared" si="1158"/>
        <v>81.754831922477706</v>
      </c>
      <c r="H9272">
        <f t="shared" si="1159"/>
        <v>6182</v>
      </c>
      <c r="I9272" s="29">
        <f t="shared" si="1160"/>
        <v>75.616325722031348</v>
      </c>
      <c r="J9272">
        <f t="shared" si="1161"/>
        <v>8.0879974118408283E-3</v>
      </c>
      <c r="K9272">
        <f t="shared" si="1162"/>
        <v>1.8451327458024001E-2</v>
      </c>
      <c r="L9272">
        <f t="shared" si="1163"/>
        <v>936</v>
      </c>
      <c r="M9272" s="21" t="str">
        <f t="shared" si="1164"/>
        <v>E</v>
      </c>
      <c r="N9272" t="str">
        <f t="shared" si="1165"/>
        <v>G43869</v>
      </c>
    </row>
    <row r="9273" spans="2:14" x14ac:dyDescent="0.25">
      <c r="B9273">
        <v>6179</v>
      </c>
      <c r="C9273" t="s">
        <v>7701</v>
      </c>
      <c r="D9273">
        <v>0</v>
      </c>
      <c r="E9273" s="4">
        <v>2.2534962743520699E-2</v>
      </c>
      <c r="F9273">
        <v>10.307197651763223</v>
      </c>
      <c r="G9273" s="14">
        <f t="shared" si="1158"/>
        <v>10.307197651763223</v>
      </c>
      <c r="H9273">
        <f t="shared" si="1159"/>
        <v>6179</v>
      </c>
      <c r="I9273" s="29">
        <f t="shared" si="1160"/>
        <v>599.48399252273737</v>
      </c>
      <c r="J9273">
        <f t="shared" si="1161"/>
        <v>0</v>
      </c>
      <c r="K9273">
        <f t="shared" si="1162"/>
        <v>2.2534962743520699E-2</v>
      </c>
      <c r="L9273">
        <f t="shared" si="1163"/>
        <v>7476</v>
      </c>
      <c r="M9273" s="21" t="str">
        <f t="shared" si="1164"/>
        <v>B</v>
      </c>
      <c r="N9273" t="str">
        <f t="shared" si="1165"/>
        <v>G112901</v>
      </c>
    </row>
    <row r="9274" spans="2:14" x14ac:dyDescent="0.25">
      <c r="B9274">
        <v>6179</v>
      </c>
      <c r="C9274" t="s">
        <v>9007</v>
      </c>
      <c r="D9274">
        <v>2.5570480660301018E-2</v>
      </c>
      <c r="E9274" s="4">
        <v>3.7760578095912899E-2</v>
      </c>
      <c r="F9274">
        <v>22.777762838795216</v>
      </c>
      <c r="G9274" s="14">
        <f t="shared" si="1158"/>
        <v>22.777762838795216</v>
      </c>
      <c r="H9274">
        <f t="shared" si="1159"/>
        <v>6179</v>
      </c>
      <c r="I9274" s="29">
        <f t="shared" si="1160"/>
        <v>271.27334864844107</v>
      </c>
      <c r="J9274">
        <f t="shared" si="1161"/>
        <v>2.5570480660301018E-2</v>
      </c>
      <c r="K9274">
        <f t="shared" si="1162"/>
        <v>3.7760578095912899E-2</v>
      </c>
      <c r="L9274">
        <f t="shared" si="1163"/>
        <v>5117</v>
      </c>
      <c r="M9274" s="21" t="str">
        <f t="shared" si="1164"/>
        <v>C</v>
      </c>
      <c r="N9274" t="str">
        <f t="shared" si="1165"/>
        <v>G41364</v>
      </c>
    </row>
    <row r="9275" spans="2:14" x14ac:dyDescent="0.25">
      <c r="B9275">
        <v>6177</v>
      </c>
      <c r="C9275" t="s">
        <v>7175</v>
      </c>
      <c r="D9275">
        <v>5.1966974259349201E-2</v>
      </c>
      <c r="E9275" s="4">
        <v>6.5010896651074301E-4</v>
      </c>
      <c r="F9275">
        <v>3.5606026225851908</v>
      </c>
      <c r="G9275" s="14">
        <f t="shared" si="1158"/>
        <v>3.5606026225851908</v>
      </c>
      <c r="H9275">
        <f t="shared" si="1159"/>
        <v>6177</v>
      </c>
      <c r="I9275" s="29">
        <f t="shared" si="1160"/>
        <v>1734.8186963686396</v>
      </c>
      <c r="J9275">
        <f t="shared" si="1161"/>
        <v>5.1966974259349201E-2</v>
      </c>
      <c r="K9275">
        <f t="shared" si="1162"/>
        <v>6.5010896651074301E-4</v>
      </c>
      <c r="L9275">
        <f t="shared" si="1163"/>
        <v>9302</v>
      </c>
      <c r="M9275" s="21" t="str">
        <f t="shared" si="1164"/>
        <v>A</v>
      </c>
      <c r="N9275" t="str">
        <f t="shared" si="1165"/>
        <v>G43587</v>
      </c>
    </row>
    <row r="9276" spans="2:14" x14ac:dyDescent="0.25">
      <c r="B9276">
        <v>6177</v>
      </c>
      <c r="C9276" t="s">
        <v>8446</v>
      </c>
      <c r="D9276">
        <v>5.6014246397927799E-2</v>
      </c>
      <c r="E9276" s="4">
        <v>1.41575979068875E-2</v>
      </c>
      <c r="F9276">
        <v>151.48220327688489</v>
      </c>
      <c r="G9276" s="14">
        <f t="shared" si="1158"/>
        <v>151.48220327688489</v>
      </c>
      <c r="H9276">
        <f t="shared" si="1159"/>
        <v>6177</v>
      </c>
      <c r="I9276" s="29" t="str">
        <f t="shared" si="1160"/>
        <v/>
      </c>
      <c r="J9276" t="str">
        <f t="shared" si="1161"/>
        <v/>
      </c>
      <c r="K9276" t="str">
        <f t="shared" si="1162"/>
        <v/>
      </c>
      <c r="L9276" t="str">
        <f t="shared" si="1163"/>
        <v/>
      </c>
      <c r="M9276" s="21" t="str">
        <f t="shared" si="1164"/>
        <v/>
      </c>
      <c r="N9276" t="str">
        <f t="shared" si="1165"/>
        <v>G45787</v>
      </c>
    </row>
    <row r="9277" spans="2:14" x14ac:dyDescent="0.25">
      <c r="B9277">
        <v>6177</v>
      </c>
      <c r="C9277" t="s">
        <v>9220</v>
      </c>
      <c r="D9277">
        <v>9.3087259187307758E-3</v>
      </c>
      <c r="E9277" s="4">
        <v>2.7176835574209648E-2</v>
      </c>
      <c r="F9277">
        <v>68.72029809491309</v>
      </c>
      <c r="G9277" s="14">
        <f t="shared" si="1158"/>
        <v>68.72029809491309</v>
      </c>
      <c r="H9277">
        <f t="shared" si="1159"/>
        <v>6177</v>
      </c>
      <c r="I9277" s="29">
        <f t="shared" si="1160"/>
        <v>89.886106015847488</v>
      </c>
      <c r="J9277">
        <f t="shared" si="1161"/>
        <v>9.3087259187307758E-3</v>
      </c>
      <c r="K9277">
        <f t="shared" si="1162"/>
        <v>2.7176835574209648E-2</v>
      </c>
      <c r="L9277">
        <f t="shared" si="1163"/>
        <v>1413</v>
      </c>
      <c r="M9277" s="21" t="str">
        <f t="shared" si="1164"/>
        <v>E</v>
      </c>
      <c r="N9277" t="str">
        <f t="shared" si="1165"/>
        <v>G46126</v>
      </c>
    </row>
    <row r="9278" spans="2:14" x14ac:dyDescent="0.25">
      <c r="B9278">
        <v>6174</v>
      </c>
      <c r="C9278" t="s">
        <v>7591</v>
      </c>
      <c r="D9278">
        <v>7.9365079365079361E-2</v>
      </c>
      <c r="E9278" s="4">
        <v>-1.66599005460739E-2</v>
      </c>
      <c r="F9278">
        <v>88.52705890240793</v>
      </c>
      <c r="G9278" s="14">
        <f t="shared" si="1158"/>
        <v>88.52705890240793</v>
      </c>
      <c r="H9278">
        <f t="shared" si="1159"/>
        <v>6174</v>
      </c>
      <c r="I9278" s="29">
        <f t="shared" si="1160"/>
        <v>69.741388413300911</v>
      </c>
      <c r="J9278">
        <f t="shared" si="1161"/>
        <v>7.9365079365079361E-2</v>
      </c>
      <c r="K9278">
        <f t="shared" si="1162"/>
        <v>-1.66599005460739E-2</v>
      </c>
      <c r="L9278">
        <f t="shared" si="1163"/>
        <v>722</v>
      </c>
      <c r="M9278" s="21" t="str">
        <f t="shared" si="1164"/>
        <v>E</v>
      </c>
      <c r="N9278" t="str">
        <f t="shared" si="1165"/>
        <v>G43933</v>
      </c>
    </row>
    <row r="9279" spans="2:14" x14ac:dyDescent="0.25">
      <c r="B9279">
        <v>6173</v>
      </c>
      <c r="C9279" t="s">
        <v>7186</v>
      </c>
      <c r="D9279">
        <v>6.8038231005993844E-3</v>
      </c>
      <c r="E9279" s="4">
        <v>4.0320269763469703E-2</v>
      </c>
      <c r="F9279">
        <v>10.144966146443947</v>
      </c>
      <c r="G9279" s="14">
        <f t="shared" si="1158"/>
        <v>10.144966146443947</v>
      </c>
      <c r="H9279">
        <f t="shared" si="1159"/>
        <v>6173</v>
      </c>
      <c r="I9279" s="29">
        <f t="shared" si="1160"/>
        <v>608.47911278282425</v>
      </c>
      <c r="J9279">
        <f t="shared" si="1161"/>
        <v>6.8038231005993844E-3</v>
      </c>
      <c r="K9279">
        <f t="shared" si="1162"/>
        <v>4.0320269763469703E-2</v>
      </c>
      <c r="L9279">
        <f t="shared" si="1163"/>
        <v>7502</v>
      </c>
      <c r="M9279" s="21" t="str">
        <f t="shared" si="1164"/>
        <v>B</v>
      </c>
      <c r="N9279" t="str">
        <f t="shared" si="1165"/>
        <v>G34002</v>
      </c>
    </row>
    <row r="9280" spans="2:14" x14ac:dyDescent="0.25">
      <c r="B9280">
        <v>6173</v>
      </c>
      <c r="C9280" t="s">
        <v>7523</v>
      </c>
      <c r="D9280">
        <v>3.8878989146282198E-3</v>
      </c>
      <c r="E9280" s="4">
        <v>7.20636919140816E-3</v>
      </c>
      <c r="F9280">
        <v>24.736229509800221</v>
      </c>
      <c r="G9280" s="14">
        <f t="shared" si="1158"/>
        <v>24.736229509800221</v>
      </c>
      <c r="H9280">
        <f t="shared" si="1159"/>
        <v>6173</v>
      </c>
      <c r="I9280" s="29">
        <f t="shared" si="1160"/>
        <v>249.55298856498422</v>
      </c>
      <c r="J9280">
        <f t="shared" si="1161"/>
        <v>3.8878989146282198E-3</v>
      </c>
      <c r="K9280">
        <f t="shared" si="1162"/>
        <v>7.20636919140816E-3</v>
      </c>
      <c r="L9280">
        <f t="shared" si="1163"/>
        <v>4844</v>
      </c>
      <c r="M9280" s="21" t="str">
        <f t="shared" si="1164"/>
        <v>C</v>
      </c>
      <c r="N9280" t="str">
        <f t="shared" si="1165"/>
        <v>G49334</v>
      </c>
    </row>
    <row r="9281" spans="2:14" x14ac:dyDescent="0.25">
      <c r="B9281">
        <v>6169</v>
      </c>
      <c r="C9281" t="s">
        <v>7090</v>
      </c>
      <c r="D9281">
        <v>1.8641595072134867E-3</v>
      </c>
      <c r="E9281" s="4">
        <v>1.9493336789309965E-2</v>
      </c>
      <c r="F9281">
        <v>12.209730476974061</v>
      </c>
      <c r="G9281" s="14">
        <f t="shared" si="1158"/>
        <v>12.209730476974061</v>
      </c>
      <c r="H9281">
        <f t="shared" si="1159"/>
        <v>6169</v>
      </c>
      <c r="I9281" s="29">
        <f t="shared" si="1160"/>
        <v>505.25275816971714</v>
      </c>
      <c r="J9281">
        <f t="shared" si="1161"/>
        <v>1.8641595072134867E-3</v>
      </c>
      <c r="K9281">
        <f t="shared" si="1162"/>
        <v>1.9493336789309965E-2</v>
      </c>
      <c r="L9281">
        <f t="shared" si="1163"/>
        <v>7128</v>
      </c>
      <c r="M9281" s="21" t="str">
        <f t="shared" si="1164"/>
        <v>B</v>
      </c>
      <c r="N9281" t="str">
        <f t="shared" si="1165"/>
        <v>G47580</v>
      </c>
    </row>
    <row r="9282" spans="2:14" x14ac:dyDescent="0.25">
      <c r="B9282">
        <v>6168</v>
      </c>
      <c r="C9282" t="s">
        <v>8655</v>
      </c>
      <c r="D9282">
        <v>-4.8638132295719845E-3</v>
      </c>
      <c r="E9282" s="4">
        <v>3.20772081613541E-2</v>
      </c>
      <c r="F9282">
        <v>466.7375353016464</v>
      </c>
      <c r="G9282" s="14">
        <f t="shared" si="1158"/>
        <v>466.7375353016464</v>
      </c>
      <c r="H9282">
        <f t="shared" si="1159"/>
        <v>6168</v>
      </c>
      <c r="I9282" s="29" t="str">
        <f t="shared" si="1160"/>
        <v/>
      </c>
      <c r="J9282" t="str">
        <f t="shared" si="1161"/>
        <v/>
      </c>
      <c r="K9282" t="str">
        <f t="shared" si="1162"/>
        <v/>
      </c>
      <c r="L9282" t="str">
        <f t="shared" si="1163"/>
        <v/>
      </c>
      <c r="M9282" s="21" t="str">
        <f t="shared" si="1164"/>
        <v/>
      </c>
      <c r="N9282" t="str">
        <f t="shared" si="1165"/>
        <v>G33989</v>
      </c>
    </row>
    <row r="9283" spans="2:14" x14ac:dyDescent="0.25">
      <c r="B9283">
        <v>6167</v>
      </c>
      <c r="C9283" t="s">
        <v>9210</v>
      </c>
      <c r="D9283">
        <v>1.2972271769093563E-3</v>
      </c>
      <c r="E9283" s="4">
        <v>9.9557057023048401E-2</v>
      </c>
      <c r="F9283">
        <v>46.84190356473858</v>
      </c>
      <c r="G9283" s="14">
        <f t="shared" si="1158"/>
        <v>46.84190356473858</v>
      </c>
      <c r="H9283">
        <f t="shared" si="1159"/>
        <v>6167</v>
      </c>
      <c r="I9283" s="29">
        <f t="shared" si="1160"/>
        <v>131.65562307852844</v>
      </c>
      <c r="J9283">
        <f t="shared" si="1161"/>
        <v>1.2972271769093563E-3</v>
      </c>
      <c r="K9283">
        <f t="shared" si="1162"/>
        <v>9.9557057023048401E-2</v>
      </c>
      <c r="L9283">
        <f t="shared" si="1163"/>
        <v>2556</v>
      </c>
      <c r="M9283" s="21" t="str">
        <f t="shared" si="1164"/>
        <v>D</v>
      </c>
      <c r="N9283" t="str">
        <f t="shared" si="1165"/>
        <v>G46257</v>
      </c>
    </row>
    <row r="9284" spans="2:14" x14ac:dyDescent="0.25">
      <c r="B9284">
        <v>6167</v>
      </c>
      <c r="C9284" t="s">
        <v>7512</v>
      </c>
      <c r="D9284">
        <v>1.6215339711366954E-2</v>
      </c>
      <c r="E9284" s="4">
        <v>1.6468265559524301E-2</v>
      </c>
      <c r="F9284">
        <v>78.640152243943078</v>
      </c>
      <c r="G9284" s="14">
        <f t="shared" si="1158"/>
        <v>78.640152243943078</v>
      </c>
      <c r="H9284">
        <f t="shared" si="1159"/>
        <v>6167</v>
      </c>
      <c r="I9284" s="29">
        <f t="shared" si="1160"/>
        <v>78.420499249160429</v>
      </c>
      <c r="J9284">
        <f t="shared" si="1161"/>
        <v>1.6215339711366954E-2</v>
      </c>
      <c r="K9284">
        <f t="shared" si="1162"/>
        <v>1.6468265559524301E-2</v>
      </c>
      <c r="L9284">
        <f t="shared" si="1163"/>
        <v>1033</v>
      </c>
      <c r="M9284" s="21" t="str">
        <f t="shared" si="1164"/>
        <v>E</v>
      </c>
      <c r="N9284" t="str">
        <f t="shared" si="1165"/>
        <v>G47440</v>
      </c>
    </row>
    <row r="9285" spans="2:14" x14ac:dyDescent="0.25">
      <c r="B9285">
        <v>6166</v>
      </c>
      <c r="C9285" t="s">
        <v>8417</v>
      </c>
      <c r="D9285">
        <v>1.4069088550113526E-2</v>
      </c>
      <c r="E9285" s="4">
        <v>2.973545377608389E-2</v>
      </c>
      <c r="F9285">
        <v>91.81823675078607</v>
      </c>
      <c r="G9285" s="14">
        <f t="shared" si="1158"/>
        <v>91.81823675078607</v>
      </c>
      <c r="H9285">
        <f t="shared" si="1159"/>
        <v>6166</v>
      </c>
      <c r="I9285" s="29">
        <f t="shared" si="1160"/>
        <v>67.154415268677127</v>
      </c>
      <c r="J9285">
        <f t="shared" si="1161"/>
        <v>1.4069088550113526E-2</v>
      </c>
      <c r="K9285">
        <f t="shared" si="1162"/>
        <v>2.973545377608389E-2</v>
      </c>
      <c r="L9285">
        <f t="shared" si="1163"/>
        <v>630</v>
      </c>
      <c r="M9285" s="21" t="str">
        <f t="shared" si="1164"/>
        <v>E</v>
      </c>
      <c r="N9285" t="str">
        <f t="shared" si="1165"/>
        <v>G34126</v>
      </c>
    </row>
    <row r="9286" spans="2:14" x14ac:dyDescent="0.25">
      <c r="B9286">
        <v>6163</v>
      </c>
      <c r="C9286" t="s">
        <v>7418</v>
      </c>
      <c r="D9286">
        <v>3.2451728054518902E-2</v>
      </c>
      <c r="E9286" s="4">
        <v>3.06770596653223E-2</v>
      </c>
      <c r="F9286">
        <v>53.263812033357368</v>
      </c>
      <c r="G9286" s="14">
        <f t="shared" si="1158"/>
        <v>53.263812033357368</v>
      </c>
      <c r="H9286">
        <f t="shared" si="1159"/>
        <v>6163</v>
      </c>
      <c r="I9286" s="29">
        <f t="shared" si="1160"/>
        <v>115.70707699517106</v>
      </c>
      <c r="J9286">
        <f t="shared" si="1161"/>
        <v>3.2451728054518902E-2</v>
      </c>
      <c r="K9286">
        <f t="shared" si="1162"/>
        <v>3.06770596653223E-2</v>
      </c>
      <c r="L9286">
        <f t="shared" si="1163"/>
        <v>2163</v>
      </c>
      <c r="M9286" s="21" t="str">
        <f t="shared" si="1164"/>
        <v>D</v>
      </c>
      <c r="N9286" t="str">
        <f t="shared" si="1165"/>
        <v>G47761</v>
      </c>
    </row>
    <row r="9287" spans="2:14" x14ac:dyDescent="0.25">
      <c r="B9287">
        <v>6163</v>
      </c>
      <c r="C9287" t="s">
        <v>7350</v>
      </c>
      <c r="D9287">
        <v>0</v>
      </c>
      <c r="E9287" s="4">
        <v>5.4700378328561951E-3</v>
      </c>
      <c r="F9287">
        <v>17.473452902727665</v>
      </c>
      <c r="G9287" s="14">
        <f t="shared" si="1158"/>
        <v>17.473452902727665</v>
      </c>
      <c r="H9287">
        <f t="shared" si="1159"/>
        <v>6163</v>
      </c>
      <c r="I9287" s="29">
        <f t="shared" si="1160"/>
        <v>352.70647617895457</v>
      </c>
      <c r="J9287">
        <f t="shared" si="1161"/>
        <v>0</v>
      </c>
      <c r="K9287">
        <f t="shared" si="1162"/>
        <v>5.4700378328561951E-3</v>
      </c>
      <c r="L9287">
        <f t="shared" si="1163"/>
        <v>5990</v>
      </c>
      <c r="M9287" s="21" t="str">
        <f t="shared" si="1164"/>
        <v>C</v>
      </c>
      <c r="N9287" t="str">
        <f t="shared" si="1165"/>
        <v>G52279</v>
      </c>
    </row>
    <row r="9288" spans="2:14" x14ac:dyDescent="0.25">
      <c r="B9288">
        <v>6162</v>
      </c>
      <c r="C9288" t="s">
        <v>8788</v>
      </c>
      <c r="D9288">
        <v>3.3917559234014932E-2</v>
      </c>
      <c r="E9288" s="4">
        <v>4.2428612709045403E-2</v>
      </c>
      <c r="F9288">
        <v>56.889791267498268</v>
      </c>
      <c r="G9288" s="14">
        <f t="shared" ref="G9288:G9351" si="1166">IFERROR(F9288,"")</f>
        <v>56.889791267498268</v>
      </c>
      <c r="H9288">
        <f t="shared" ref="H9288:H9351" si="1167">B9288</f>
        <v>6162</v>
      </c>
      <c r="I9288" s="29">
        <f t="shared" ref="I9288:I9351" si="1168">IF(IFERROR(H9288/G9288,0)&gt;$Q$11,H9288/G9288,"")</f>
        <v>108.31468814898632</v>
      </c>
      <c r="J9288">
        <f t="shared" ref="J9288:J9351" si="1169">IF(L9288="","",D9288)</f>
        <v>3.3917559234014932E-2</v>
      </c>
      <c r="K9288">
        <f t="shared" ref="K9288:K9351" si="1170">IF(J9288="","",E9288)</f>
        <v>4.2428612709045403E-2</v>
      </c>
      <c r="L9288">
        <f t="shared" ref="L9288:L9351" si="1171">IFERROR(_xlfn.RANK.AVG(I9288,$I$6:$I$20000,1),"")</f>
        <v>1971</v>
      </c>
      <c r="M9288" s="21" t="str">
        <f t="shared" ref="M9288:M9351" si="1172">IF(L9288="","",IF(L9288&lt;$P$6,$Q$6,IF(L9288&lt;$P$7,$Q$7,IF(L9288&lt;$P$8,$Q$8,IF(L9288&lt;$P$9,$Q$9,$Q$10)))))</f>
        <v>E</v>
      </c>
      <c r="N9288" t="str">
        <f t="shared" ref="N9288:N9351" si="1173">C9288</f>
        <v>G43762</v>
      </c>
    </row>
    <row r="9289" spans="2:14" x14ac:dyDescent="0.25">
      <c r="B9289">
        <v>6162</v>
      </c>
      <c r="C9289" t="s">
        <v>9037</v>
      </c>
      <c r="D9289">
        <v>2.1637996321540623E-3</v>
      </c>
      <c r="E9289" s="4">
        <v>8.5598979145288634E-2</v>
      </c>
      <c r="F9289">
        <v>270.96682033388026</v>
      </c>
      <c r="G9289" s="14">
        <f t="shared" si="1166"/>
        <v>270.96682033388026</v>
      </c>
      <c r="H9289">
        <f t="shared" si="1167"/>
        <v>6162</v>
      </c>
      <c r="I9289" s="29" t="str">
        <f t="shared" si="1168"/>
        <v/>
      </c>
      <c r="J9289" t="str">
        <f t="shared" si="1169"/>
        <v/>
      </c>
      <c r="K9289" t="str">
        <f t="shared" si="1170"/>
        <v/>
      </c>
      <c r="L9289" t="str">
        <f t="shared" si="1171"/>
        <v/>
      </c>
      <c r="M9289" s="21" t="str">
        <f t="shared" si="1172"/>
        <v/>
      </c>
      <c r="N9289" t="str">
        <f t="shared" si="1173"/>
        <v>G46149</v>
      </c>
    </row>
    <row r="9290" spans="2:14" x14ac:dyDescent="0.25">
      <c r="B9290">
        <v>6161</v>
      </c>
      <c r="C9290" t="s">
        <v>7789</v>
      </c>
      <c r="D9290">
        <v>4.1876318779418928E-2</v>
      </c>
      <c r="E9290" s="4">
        <v>2.8925850987434401E-2</v>
      </c>
      <c r="F9290">
        <v>168.59012763759631</v>
      </c>
      <c r="G9290" s="14">
        <f t="shared" si="1166"/>
        <v>168.59012763759631</v>
      </c>
      <c r="H9290">
        <f t="shared" si="1167"/>
        <v>6161</v>
      </c>
      <c r="I9290" s="29" t="str">
        <f t="shared" si="1168"/>
        <v/>
      </c>
      <c r="J9290" t="str">
        <f t="shared" si="1169"/>
        <v/>
      </c>
      <c r="K9290" t="str">
        <f t="shared" si="1170"/>
        <v/>
      </c>
      <c r="L9290" t="str">
        <f t="shared" si="1171"/>
        <v/>
      </c>
      <c r="M9290" s="21" t="str">
        <f t="shared" si="1172"/>
        <v/>
      </c>
      <c r="N9290" t="str">
        <f t="shared" si="1173"/>
        <v>G34082</v>
      </c>
    </row>
    <row r="9291" spans="2:14" x14ac:dyDescent="0.25">
      <c r="B9291">
        <v>6160</v>
      </c>
      <c r="C9291" t="s">
        <v>8815</v>
      </c>
      <c r="D9291">
        <v>0.13555194805194806</v>
      </c>
      <c r="E9291" s="4">
        <v>2.5682957842946101E-2</v>
      </c>
      <c r="F9291">
        <v>5.3651828905352401</v>
      </c>
      <c r="G9291" s="14">
        <f t="shared" si="1166"/>
        <v>5.3651828905352401</v>
      </c>
      <c r="H9291">
        <f t="shared" si="1167"/>
        <v>6160</v>
      </c>
      <c r="I9291" s="29">
        <f t="shared" si="1168"/>
        <v>1148.1435257066264</v>
      </c>
      <c r="J9291">
        <f t="shared" si="1169"/>
        <v>0.13555194805194806</v>
      </c>
      <c r="K9291">
        <f t="shared" si="1170"/>
        <v>2.5682957842946101E-2</v>
      </c>
      <c r="L9291">
        <f t="shared" si="1171"/>
        <v>8800</v>
      </c>
      <c r="M9291" s="21" t="str">
        <f t="shared" si="1172"/>
        <v>A</v>
      </c>
      <c r="N9291" t="str">
        <f t="shared" si="1173"/>
        <v>G47820</v>
      </c>
    </row>
    <row r="9292" spans="2:14" x14ac:dyDescent="0.25">
      <c r="B9292">
        <v>6159</v>
      </c>
      <c r="C9292" t="s">
        <v>9210</v>
      </c>
      <c r="D9292">
        <v>1.6398766033446987E-2</v>
      </c>
      <c r="E9292" s="4">
        <v>2.1001461893320049E-2</v>
      </c>
      <c r="F9292">
        <v>46.84190356473858</v>
      </c>
      <c r="G9292" s="14">
        <f t="shared" si="1166"/>
        <v>46.84190356473858</v>
      </c>
      <c r="H9292">
        <f t="shared" si="1167"/>
        <v>6159</v>
      </c>
      <c r="I9292" s="29">
        <f t="shared" si="1168"/>
        <v>131.48483582627804</v>
      </c>
      <c r="J9292">
        <f t="shared" si="1169"/>
        <v>1.6398766033446987E-2</v>
      </c>
      <c r="K9292">
        <f t="shared" si="1170"/>
        <v>2.1001461893320049E-2</v>
      </c>
      <c r="L9292">
        <f t="shared" si="1171"/>
        <v>2550</v>
      </c>
      <c r="M9292" s="21" t="str">
        <f t="shared" si="1172"/>
        <v>D</v>
      </c>
      <c r="N9292" t="str">
        <f t="shared" si="1173"/>
        <v>G46257</v>
      </c>
    </row>
    <row r="9293" spans="2:14" x14ac:dyDescent="0.25">
      <c r="B9293">
        <v>6158</v>
      </c>
      <c r="C9293" t="s">
        <v>7350</v>
      </c>
      <c r="D9293">
        <v>-6.2457840957353791E-5</v>
      </c>
      <c r="E9293" s="4">
        <v>2.7431663698874995E-2</v>
      </c>
      <c r="F9293">
        <v>17.473452902727665</v>
      </c>
      <c r="G9293" s="14">
        <f t="shared" si="1166"/>
        <v>17.473452902727665</v>
      </c>
      <c r="H9293">
        <f t="shared" si="1167"/>
        <v>6158</v>
      </c>
      <c r="I9293" s="29">
        <f t="shared" si="1168"/>
        <v>352.4203278127539</v>
      </c>
      <c r="J9293">
        <f t="shared" si="1169"/>
        <v>-6.2457840957353791E-5</v>
      </c>
      <c r="K9293">
        <f t="shared" si="1170"/>
        <v>2.7431663698874995E-2</v>
      </c>
      <c r="L9293">
        <f t="shared" si="1171"/>
        <v>5988</v>
      </c>
      <c r="M9293" s="21" t="str">
        <f t="shared" si="1172"/>
        <v>C</v>
      </c>
      <c r="N9293" t="str">
        <f t="shared" si="1173"/>
        <v>G52279</v>
      </c>
    </row>
    <row r="9294" spans="2:14" x14ac:dyDescent="0.25">
      <c r="B9294">
        <v>6157</v>
      </c>
      <c r="C9294" t="s">
        <v>7090</v>
      </c>
      <c r="D9294">
        <v>-1.9490011369173298E-3</v>
      </c>
      <c r="E9294" s="4">
        <v>2.0723080262541799E-2</v>
      </c>
      <c r="F9294">
        <v>12.209730476974061</v>
      </c>
      <c r="G9294" s="14">
        <f t="shared" si="1166"/>
        <v>12.209730476974061</v>
      </c>
      <c r="H9294">
        <f t="shared" si="1167"/>
        <v>6157</v>
      </c>
      <c r="I9294" s="29">
        <f t="shared" si="1168"/>
        <v>504.26993549212972</v>
      </c>
      <c r="J9294">
        <f t="shared" si="1169"/>
        <v>-1.9490011369173298E-3</v>
      </c>
      <c r="K9294">
        <f t="shared" si="1170"/>
        <v>2.0723080262541799E-2</v>
      </c>
      <c r="L9294">
        <f t="shared" si="1171"/>
        <v>7123</v>
      </c>
      <c r="M9294" s="21" t="str">
        <f t="shared" si="1172"/>
        <v>B</v>
      </c>
      <c r="N9294" t="str">
        <f t="shared" si="1173"/>
        <v>G47580</v>
      </c>
    </row>
    <row r="9295" spans="2:14" x14ac:dyDescent="0.25">
      <c r="B9295">
        <v>6152</v>
      </c>
      <c r="C9295" t="s">
        <v>7523</v>
      </c>
      <c r="D9295">
        <v>-1.6796705678370179E-3</v>
      </c>
      <c r="E9295" s="4">
        <v>2.1519557262460399E-2</v>
      </c>
      <c r="F9295">
        <v>24.736229509800221</v>
      </c>
      <c r="G9295" s="14">
        <f t="shared" si="1166"/>
        <v>24.736229509800221</v>
      </c>
      <c r="H9295">
        <f t="shared" si="1167"/>
        <v>6152</v>
      </c>
      <c r="I9295" s="29">
        <f t="shared" si="1168"/>
        <v>248.70403137077321</v>
      </c>
      <c r="J9295">
        <f t="shared" si="1169"/>
        <v>-1.6796705678370179E-3</v>
      </c>
      <c r="K9295">
        <f t="shared" si="1170"/>
        <v>2.1519557262460399E-2</v>
      </c>
      <c r="L9295">
        <f t="shared" si="1171"/>
        <v>4826</v>
      </c>
      <c r="M9295" s="21" t="str">
        <f t="shared" si="1172"/>
        <v>C</v>
      </c>
      <c r="N9295" t="str">
        <f t="shared" si="1173"/>
        <v>G49334</v>
      </c>
    </row>
    <row r="9296" spans="2:14" x14ac:dyDescent="0.25">
      <c r="B9296">
        <v>6150</v>
      </c>
      <c r="C9296" t="s">
        <v>8459</v>
      </c>
      <c r="D9296">
        <v>3.9837398373983743E-2</v>
      </c>
      <c r="E9296" s="4">
        <v>1.8218398094177201E-2</v>
      </c>
      <c r="F9296">
        <v>151.33990390862374</v>
      </c>
      <c r="G9296" s="14">
        <f t="shared" si="1166"/>
        <v>151.33990390862374</v>
      </c>
      <c r="H9296">
        <f t="shared" si="1167"/>
        <v>6150</v>
      </c>
      <c r="I9296" s="29" t="str">
        <f t="shared" si="1168"/>
        <v/>
      </c>
      <c r="J9296" t="str">
        <f t="shared" si="1169"/>
        <v/>
      </c>
      <c r="K9296" t="str">
        <f t="shared" si="1170"/>
        <v/>
      </c>
      <c r="L9296" t="str">
        <f t="shared" si="1171"/>
        <v/>
      </c>
      <c r="M9296" s="21" t="str">
        <f t="shared" si="1172"/>
        <v/>
      </c>
      <c r="N9296" t="str">
        <f t="shared" si="1173"/>
        <v>G45882</v>
      </c>
    </row>
    <row r="9297" spans="2:14" x14ac:dyDescent="0.25">
      <c r="B9297">
        <v>6149</v>
      </c>
      <c r="C9297" t="s">
        <v>7265</v>
      </c>
      <c r="D9297">
        <v>1.4961782403642869E-2</v>
      </c>
      <c r="E9297" s="4">
        <v>6.0052633285522503E-2</v>
      </c>
      <c r="F9297">
        <v>30.449357959943086</v>
      </c>
      <c r="G9297" s="14">
        <f t="shared" si="1166"/>
        <v>30.449357959943086</v>
      </c>
      <c r="H9297">
        <f t="shared" si="1167"/>
        <v>6149</v>
      </c>
      <c r="I9297" s="29">
        <f t="shared" si="1168"/>
        <v>201.94186058337149</v>
      </c>
      <c r="J9297">
        <f t="shared" si="1169"/>
        <v>1.4961782403642869E-2</v>
      </c>
      <c r="K9297">
        <f t="shared" si="1170"/>
        <v>6.0052633285522503E-2</v>
      </c>
      <c r="L9297">
        <f t="shared" si="1171"/>
        <v>4077</v>
      </c>
      <c r="M9297" s="21" t="str">
        <f t="shared" si="1172"/>
        <v>D</v>
      </c>
      <c r="N9297" t="str">
        <f t="shared" si="1173"/>
        <v>G46061</v>
      </c>
    </row>
    <row r="9298" spans="2:14" x14ac:dyDescent="0.25">
      <c r="B9298">
        <v>6149</v>
      </c>
      <c r="C9298" t="s">
        <v>7523</v>
      </c>
      <c r="D9298">
        <v>0</v>
      </c>
      <c r="E9298" s="4">
        <v>1.039416341033453E-2</v>
      </c>
      <c r="F9298">
        <v>24.736229509800221</v>
      </c>
      <c r="G9298" s="14">
        <f t="shared" si="1166"/>
        <v>24.736229509800221</v>
      </c>
      <c r="H9298">
        <f t="shared" si="1167"/>
        <v>6149</v>
      </c>
      <c r="I9298" s="29">
        <f t="shared" si="1168"/>
        <v>248.58275177160019</v>
      </c>
      <c r="J9298">
        <f t="shared" si="1169"/>
        <v>0</v>
      </c>
      <c r="K9298">
        <f t="shared" si="1170"/>
        <v>1.039416341033453E-2</v>
      </c>
      <c r="L9298">
        <f t="shared" si="1171"/>
        <v>4824</v>
      </c>
      <c r="M9298" s="21" t="str">
        <f t="shared" si="1172"/>
        <v>C</v>
      </c>
      <c r="N9298" t="str">
        <f t="shared" si="1173"/>
        <v>G49334</v>
      </c>
    </row>
    <row r="9299" spans="2:14" x14ac:dyDescent="0.25">
      <c r="B9299">
        <v>6148</v>
      </c>
      <c r="C9299" t="s">
        <v>7459</v>
      </c>
      <c r="D9299">
        <v>3.0165020405749101E-3</v>
      </c>
      <c r="E9299" s="4">
        <v>1.50291554693302E-2</v>
      </c>
      <c r="F9299">
        <v>47.666244497455516</v>
      </c>
      <c r="G9299" s="14">
        <f t="shared" si="1166"/>
        <v>47.666244497455516</v>
      </c>
      <c r="H9299">
        <f t="shared" si="1167"/>
        <v>6148</v>
      </c>
      <c r="I9299" s="29">
        <f t="shared" si="1168"/>
        <v>128.98016331721263</v>
      </c>
      <c r="J9299">
        <f t="shared" si="1169"/>
        <v>3.0165020405749101E-3</v>
      </c>
      <c r="K9299">
        <f t="shared" si="1170"/>
        <v>1.50291554693302E-2</v>
      </c>
      <c r="L9299">
        <f t="shared" si="1171"/>
        <v>2482</v>
      </c>
      <c r="M9299" s="21" t="str">
        <f t="shared" si="1172"/>
        <v>D</v>
      </c>
      <c r="N9299" t="str">
        <f t="shared" si="1173"/>
        <v>G43828</v>
      </c>
    </row>
    <row r="9300" spans="2:14" x14ac:dyDescent="0.25">
      <c r="B9300">
        <v>6147</v>
      </c>
      <c r="C9300" t="s">
        <v>7812</v>
      </c>
      <c r="D9300">
        <v>3.0095981779729948E-2</v>
      </c>
      <c r="E9300" s="4">
        <v>-1.0674035176634801E-2</v>
      </c>
      <c r="F9300">
        <v>146.0995554550386</v>
      </c>
      <c r="G9300" s="14">
        <f t="shared" si="1166"/>
        <v>146.0995554550386</v>
      </c>
      <c r="H9300">
        <f t="shared" si="1167"/>
        <v>6147</v>
      </c>
      <c r="I9300" s="29" t="str">
        <f t="shared" si="1168"/>
        <v/>
      </c>
      <c r="J9300" t="str">
        <f t="shared" si="1169"/>
        <v/>
      </c>
      <c r="K9300" t="str">
        <f t="shared" si="1170"/>
        <v/>
      </c>
      <c r="L9300" t="str">
        <f t="shared" si="1171"/>
        <v/>
      </c>
      <c r="M9300" s="21" t="str">
        <f t="shared" si="1172"/>
        <v/>
      </c>
      <c r="N9300" t="str">
        <f t="shared" si="1173"/>
        <v>G47909</v>
      </c>
    </row>
    <row r="9301" spans="2:14" x14ac:dyDescent="0.25">
      <c r="B9301">
        <v>6146</v>
      </c>
      <c r="C9301" t="s">
        <v>6977</v>
      </c>
      <c r="D9301">
        <v>3.026358607224211E-2</v>
      </c>
      <c r="E9301" s="4">
        <v>2.2406591102480899E-2</v>
      </c>
      <c r="F9301">
        <v>121.28540192083788</v>
      </c>
      <c r="G9301" s="14">
        <f t="shared" si="1166"/>
        <v>121.28540192083788</v>
      </c>
      <c r="H9301">
        <f t="shared" si="1167"/>
        <v>6146</v>
      </c>
      <c r="I9301" s="29">
        <f t="shared" si="1168"/>
        <v>50.673864312305696</v>
      </c>
      <c r="J9301">
        <f t="shared" si="1169"/>
        <v>3.026358607224211E-2</v>
      </c>
      <c r="K9301">
        <f t="shared" si="1170"/>
        <v>2.2406591102480899E-2</v>
      </c>
      <c r="L9301">
        <f t="shared" si="1171"/>
        <v>30</v>
      </c>
      <c r="M9301" s="21" t="str">
        <f t="shared" si="1172"/>
        <v>E</v>
      </c>
      <c r="N9301" t="str">
        <f t="shared" si="1173"/>
        <v>G43896</v>
      </c>
    </row>
    <row r="9302" spans="2:14" x14ac:dyDescent="0.25">
      <c r="B9302">
        <v>6146</v>
      </c>
      <c r="C9302" t="s">
        <v>7668</v>
      </c>
      <c r="D9302">
        <v>8.460787504067686E-3</v>
      </c>
      <c r="E9302" s="4">
        <v>3.77587713301182E-2</v>
      </c>
      <c r="F9302">
        <v>90.80970626580843</v>
      </c>
      <c r="G9302" s="14">
        <f t="shared" si="1166"/>
        <v>90.80970626580843</v>
      </c>
      <c r="H9302">
        <f t="shared" si="1167"/>
        <v>6146</v>
      </c>
      <c r="I9302" s="29">
        <f t="shared" si="1168"/>
        <v>67.679989868154493</v>
      </c>
      <c r="J9302">
        <f t="shared" si="1169"/>
        <v>8.460787504067686E-3</v>
      </c>
      <c r="K9302">
        <f t="shared" si="1170"/>
        <v>3.77587713301182E-2</v>
      </c>
      <c r="L9302">
        <f t="shared" si="1171"/>
        <v>646</v>
      </c>
      <c r="M9302" s="21" t="str">
        <f t="shared" si="1172"/>
        <v>E</v>
      </c>
      <c r="N9302" t="str">
        <f t="shared" si="1173"/>
        <v>G46173</v>
      </c>
    </row>
    <row r="9303" spans="2:14" x14ac:dyDescent="0.25">
      <c r="B9303">
        <v>6146</v>
      </c>
      <c r="C9303" t="s">
        <v>7084</v>
      </c>
      <c r="D9303">
        <v>2.5154572079401239E-2</v>
      </c>
      <c r="E9303" s="4">
        <v>2.8578762407414599E-2</v>
      </c>
      <c r="F9303">
        <v>277.46564237299384</v>
      </c>
      <c r="G9303" s="14">
        <f t="shared" si="1166"/>
        <v>277.46564237299384</v>
      </c>
      <c r="H9303">
        <f t="shared" si="1167"/>
        <v>6146</v>
      </c>
      <c r="I9303" s="29" t="str">
        <f t="shared" si="1168"/>
        <v/>
      </c>
      <c r="J9303" t="str">
        <f t="shared" si="1169"/>
        <v/>
      </c>
      <c r="K9303" t="str">
        <f t="shared" si="1170"/>
        <v/>
      </c>
      <c r="L9303" t="str">
        <f t="shared" si="1171"/>
        <v/>
      </c>
      <c r="M9303" s="21" t="str">
        <f t="shared" si="1172"/>
        <v/>
      </c>
      <c r="N9303" t="str">
        <f t="shared" si="1173"/>
        <v>G47574</v>
      </c>
    </row>
    <row r="9304" spans="2:14" x14ac:dyDescent="0.25">
      <c r="B9304">
        <v>6146</v>
      </c>
      <c r="C9304" t="s">
        <v>7090</v>
      </c>
      <c r="D9304">
        <v>2.92873413602343E-3</v>
      </c>
      <c r="E9304" s="4">
        <v>1.2835978064686074E-2</v>
      </c>
      <c r="F9304">
        <v>12.209730476974061</v>
      </c>
      <c r="G9304" s="14">
        <f t="shared" si="1166"/>
        <v>12.209730476974061</v>
      </c>
      <c r="H9304">
        <f t="shared" si="1167"/>
        <v>6146</v>
      </c>
      <c r="I9304" s="29">
        <f t="shared" si="1168"/>
        <v>503.36901470434128</v>
      </c>
      <c r="J9304">
        <f t="shared" si="1169"/>
        <v>2.92873413602343E-3</v>
      </c>
      <c r="K9304">
        <f t="shared" si="1170"/>
        <v>1.2835978064686074E-2</v>
      </c>
      <c r="L9304">
        <f t="shared" si="1171"/>
        <v>7119</v>
      </c>
      <c r="M9304" s="21" t="str">
        <f t="shared" si="1172"/>
        <v>B</v>
      </c>
      <c r="N9304" t="str">
        <f t="shared" si="1173"/>
        <v>G47580</v>
      </c>
    </row>
    <row r="9305" spans="2:14" x14ac:dyDescent="0.25">
      <c r="B9305">
        <v>6144</v>
      </c>
      <c r="C9305" t="s">
        <v>8301</v>
      </c>
      <c r="D9305">
        <v>9.4563802083333329E-2</v>
      </c>
      <c r="E9305" s="4">
        <v>-4.2330384254455601E-2</v>
      </c>
      <c r="F9305">
        <v>21.30682304472268</v>
      </c>
      <c r="G9305" s="14">
        <f t="shared" si="1166"/>
        <v>21.30682304472268</v>
      </c>
      <c r="H9305">
        <f t="shared" si="1167"/>
        <v>6144</v>
      </c>
      <c r="I9305" s="29">
        <f t="shared" si="1168"/>
        <v>288.35833418730903</v>
      </c>
      <c r="J9305">
        <f t="shared" si="1169"/>
        <v>9.4563802083333329E-2</v>
      </c>
      <c r="K9305">
        <f t="shared" si="1170"/>
        <v>-4.2330384254455601E-2</v>
      </c>
      <c r="L9305">
        <f t="shared" si="1171"/>
        <v>5381</v>
      </c>
      <c r="M9305" s="21" t="str">
        <f t="shared" si="1172"/>
        <v>C</v>
      </c>
      <c r="N9305" t="str">
        <f t="shared" si="1173"/>
        <v>G45889</v>
      </c>
    </row>
    <row r="9306" spans="2:14" x14ac:dyDescent="0.25">
      <c r="B9306">
        <v>6144</v>
      </c>
      <c r="C9306" t="s">
        <v>8695</v>
      </c>
      <c r="D9306">
        <v>9.1145833333333329E-2</v>
      </c>
      <c r="E9306" s="4">
        <v>-1.9860109314322502E-3</v>
      </c>
      <c r="F9306">
        <v>315.57599311549234</v>
      </c>
      <c r="G9306" s="14">
        <f t="shared" si="1166"/>
        <v>315.57599311549234</v>
      </c>
      <c r="H9306">
        <f t="shared" si="1167"/>
        <v>6144</v>
      </c>
      <c r="I9306" s="29" t="str">
        <f t="shared" si="1168"/>
        <v/>
      </c>
      <c r="J9306" t="str">
        <f t="shared" si="1169"/>
        <v/>
      </c>
      <c r="K9306" t="str">
        <f t="shared" si="1170"/>
        <v/>
      </c>
      <c r="L9306" t="str">
        <f t="shared" si="1171"/>
        <v/>
      </c>
      <c r="M9306" s="21" t="str">
        <f t="shared" si="1172"/>
        <v/>
      </c>
      <c r="N9306" t="str">
        <f t="shared" si="1173"/>
        <v>G45975</v>
      </c>
    </row>
    <row r="9307" spans="2:14" x14ac:dyDescent="0.25">
      <c r="B9307">
        <v>6144</v>
      </c>
      <c r="C9307" t="s">
        <v>7090</v>
      </c>
      <c r="D9307">
        <v>9.765625E-4</v>
      </c>
      <c r="E9307" s="4">
        <v>1.9604567438364001E-2</v>
      </c>
      <c r="F9307">
        <v>12.209730476974061</v>
      </c>
      <c r="G9307" s="14">
        <f t="shared" si="1166"/>
        <v>12.209730476974061</v>
      </c>
      <c r="H9307">
        <f t="shared" si="1167"/>
        <v>6144</v>
      </c>
      <c r="I9307" s="29">
        <f t="shared" si="1168"/>
        <v>503.20521092474337</v>
      </c>
      <c r="J9307">
        <f t="shared" si="1169"/>
        <v>9.765625E-4</v>
      </c>
      <c r="K9307">
        <f t="shared" si="1170"/>
        <v>1.9604567438364001E-2</v>
      </c>
      <c r="L9307">
        <f t="shared" si="1171"/>
        <v>7118</v>
      </c>
      <c r="M9307" s="21" t="str">
        <f t="shared" si="1172"/>
        <v>B</v>
      </c>
      <c r="N9307" t="str">
        <f t="shared" si="1173"/>
        <v>G47580</v>
      </c>
    </row>
    <row r="9308" spans="2:14" x14ac:dyDescent="0.25">
      <c r="B9308">
        <v>6143</v>
      </c>
      <c r="C9308" t="s">
        <v>8300</v>
      </c>
      <c r="D9308">
        <v>0.11834608497476803</v>
      </c>
      <c r="E9308" s="4">
        <v>1.56663842499256E-2</v>
      </c>
      <c r="F9308">
        <v>15.312014293000669</v>
      </c>
      <c r="G9308" s="14">
        <f t="shared" si="1166"/>
        <v>15.312014293000669</v>
      </c>
      <c r="H9308">
        <f t="shared" si="1167"/>
        <v>6143</v>
      </c>
      <c r="I9308" s="29">
        <f t="shared" si="1168"/>
        <v>401.18823575080188</v>
      </c>
      <c r="J9308">
        <f t="shared" si="1169"/>
        <v>0.11834608497476803</v>
      </c>
      <c r="K9308">
        <f t="shared" si="1170"/>
        <v>1.56663842499256E-2</v>
      </c>
      <c r="L9308">
        <f t="shared" si="1171"/>
        <v>6423</v>
      </c>
      <c r="M9308" s="21" t="str">
        <f t="shared" si="1172"/>
        <v>C</v>
      </c>
      <c r="N9308" t="str">
        <f t="shared" si="1173"/>
        <v>G45902</v>
      </c>
    </row>
    <row r="9309" spans="2:14" x14ac:dyDescent="0.25">
      <c r="B9309">
        <v>6140</v>
      </c>
      <c r="C9309" t="s">
        <v>7390</v>
      </c>
      <c r="D9309">
        <v>6.5472312703583058E-2</v>
      </c>
      <c r="E9309" s="4">
        <v>3.9975643157958998E-2</v>
      </c>
      <c r="F9309">
        <v>508.59264058798004</v>
      </c>
      <c r="G9309" s="14">
        <f t="shared" si="1166"/>
        <v>508.59264058798004</v>
      </c>
      <c r="H9309">
        <f t="shared" si="1167"/>
        <v>6140</v>
      </c>
      <c r="I9309" s="29" t="str">
        <f t="shared" si="1168"/>
        <v/>
      </c>
      <c r="J9309" t="str">
        <f t="shared" si="1169"/>
        <v/>
      </c>
      <c r="K9309" t="str">
        <f t="shared" si="1170"/>
        <v/>
      </c>
      <c r="L9309" t="str">
        <f t="shared" si="1171"/>
        <v/>
      </c>
      <c r="M9309" s="21" t="str">
        <f t="shared" si="1172"/>
        <v/>
      </c>
      <c r="N9309" t="str">
        <f t="shared" si="1173"/>
        <v>G45927</v>
      </c>
    </row>
    <row r="9310" spans="2:14" x14ac:dyDescent="0.25">
      <c r="B9310">
        <v>6138</v>
      </c>
      <c r="C9310" t="s">
        <v>7388</v>
      </c>
      <c r="D9310">
        <v>7.1521668295861845E-2</v>
      </c>
      <c r="E9310" s="4">
        <v>2.20397356897593E-2</v>
      </c>
      <c r="F9310">
        <v>5.2055608417877295</v>
      </c>
      <c r="G9310" s="14">
        <f t="shared" si="1166"/>
        <v>5.2055608417877295</v>
      </c>
      <c r="H9310">
        <f t="shared" si="1167"/>
        <v>6138</v>
      </c>
      <c r="I9310" s="29">
        <f t="shared" si="1168"/>
        <v>1179.1236691975819</v>
      </c>
      <c r="J9310">
        <f t="shared" si="1169"/>
        <v>7.1521668295861845E-2</v>
      </c>
      <c r="K9310">
        <f t="shared" si="1170"/>
        <v>2.20397356897593E-2</v>
      </c>
      <c r="L9310">
        <f t="shared" si="1171"/>
        <v>8849</v>
      </c>
      <c r="M9310" s="21" t="str">
        <f t="shared" si="1172"/>
        <v>A</v>
      </c>
      <c r="N9310" t="str">
        <f t="shared" si="1173"/>
        <v>G45925</v>
      </c>
    </row>
    <row r="9311" spans="2:14" x14ac:dyDescent="0.25">
      <c r="B9311">
        <v>6138</v>
      </c>
      <c r="C9311" t="s">
        <v>7090</v>
      </c>
      <c r="D9311">
        <v>-3.0954708374063213E-3</v>
      </c>
      <c r="E9311" s="4">
        <v>1.9887482747435601E-2</v>
      </c>
      <c r="F9311">
        <v>12.209730476974061</v>
      </c>
      <c r="G9311" s="14">
        <f t="shared" si="1166"/>
        <v>12.209730476974061</v>
      </c>
      <c r="H9311">
        <f t="shared" si="1167"/>
        <v>6138</v>
      </c>
      <c r="I9311" s="29">
        <f t="shared" si="1168"/>
        <v>502.71379958594969</v>
      </c>
      <c r="J9311">
        <f t="shared" si="1169"/>
        <v>-3.0954708374063213E-3</v>
      </c>
      <c r="K9311">
        <f t="shared" si="1170"/>
        <v>1.9887482747435601E-2</v>
      </c>
      <c r="L9311">
        <f t="shared" si="1171"/>
        <v>7115</v>
      </c>
      <c r="M9311" s="21" t="str">
        <f t="shared" si="1172"/>
        <v>B</v>
      </c>
      <c r="N9311" t="str">
        <f t="shared" si="1173"/>
        <v>G47580</v>
      </c>
    </row>
    <row r="9312" spans="2:14" x14ac:dyDescent="0.25">
      <c r="B9312">
        <v>6135</v>
      </c>
      <c r="C9312" t="s">
        <v>7307</v>
      </c>
      <c r="D9312">
        <v>2.2819885900570498E-2</v>
      </c>
      <c r="E9312" s="4">
        <v>-2.47416794300079E-2</v>
      </c>
      <c r="F9312">
        <v>419.83845109583172</v>
      </c>
      <c r="G9312" s="14">
        <f t="shared" si="1166"/>
        <v>419.83845109583172</v>
      </c>
      <c r="H9312">
        <f t="shared" si="1167"/>
        <v>6135</v>
      </c>
      <c r="I9312" s="29" t="str">
        <f t="shared" si="1168"/>
        <v/>
      </c>
      <c r="J9312" t="str">
        <f t="shared" si="1169"/>
        <v/>
      </c>
      <c r="K9312" t="str">
        <f t="shared" si="1170"/>
        <v/>
      </c>
      <c r="L9312" t="str">
        <f t="shared" si="1171"/>
        <v/>
      </c>
      <c r="M9312" s="21" t="str">
        <f t="shared" si="1172"/>
        <v/>
      </c>
      <c r="N9312" t="str">
        <f t="shared" si="1173"/>
        <v>G34039</v>
      </c>
    </row>
    <row r="9313" spans="2:14" x14ac:dyDescent="0.25">
      <c r="B9313">
        <v>6135</v>
      </c>
      <c r="C9313" t="s">
        <v>8591</v>
      </c>
      <c r="D9313">
        <v>3.4229828850855745E-3</v>
      </c>
      <c r="E9313" s="4">
        <v>-6.9007542915642504E-3</v>
      </c>
      <c r="F9313">
        <v>6.3689956062626925</v>
      </c>
      <c r="G9313" s="14">
        <f t="shared" si="1166"/>
        <v>6.3689956062626925</v>
      </c>
      <c r="H9313">
        <f t="shared" si="1167"/>
        <v>6135</v>
      </c>
      <c r="I9313" s="29">
        <f t="shared" si="1168"/>
        <v>963.26020290662439</v>
      </c>
      <c r="J9313">
        <f t="shared" si="1169"/>
        <v>3.4229828850855745E-3</v>
      </c>
      <c r="K9313">
        <f t="shared" si="1170"/>
        <v>-6.9007542915642504E-3</v>
      </c>
      <c r="L9313">
        <f t="shared" si="1171"/>
        <v>8456</v>
      </c>
      <c r="M9313" s="21" t="str">
        <f t="shared" si="1172"/>
        <v>B</v>
      </c>
      <c r="N9313" t="str">
        <f t="shared" si="1173"/>
        <v>G47452</v>
      </c>
    </row>
    <row r="9314" spans="2:14" x14ac:dyDescent="0.25">
      <c r="B9314">
        <v>6134</v>
      </c>
      <c r="C9314" t="s">
        <v>8182</v>
      </c>
      <c r="D9314">
        <v>4.8907727420932504E-3</v>
      </c>
      <c r="E9314" s="4">
        <v>-2.7009982615709301E-2</v>
      </c>
      <c r="F9314">
        <v>30.329869340199497</v>
      </c>
      <c r="G9314" s="14">
        <f t="shared" si="1166"/>
        <v>30.329869340199497</v>
      </c>
      <c r="H9314">
        <f t="shared" si="1167"/>
        <v>6134</v>
      </c>
      <c r="I9314" s="29">
        <f t="shared" si="1168"/>
        <v>202.24287586593516</v>
      </c>
      <c r="J9314">
        <f t="shared" si="1169"/>
        <v>4.8907727420932504E-3</v>
      </c>
      <c r="K9314">
        <f t="shared" si="1170"/>
        <v>-2.7009982615709301E-2</v>
      </c>
      <c r="L9314">
        <f t="shared" si="1171"/>
        <v>4081</v>
      </c>
      <c r="M9314" s="21" t="str">
        <f t="shared" si="1172"/>
        <v>D</v>
      </c>
      <c r="N9314" t="str">
        <f t="shared" si="1173"/>
        <v>G47948</v>
      </c>
    </row>
    <row r="9315" spans="2:14" x14ac:dyDescent="0.25">
      <c r="B9315">
        <v>6133</v>
      </c>
      <c r="C9315" t="s">
        <v>7494</v>
      </c>
      <c r="D9315">
        <v>0.16158486874286646</v>
      </c>
      <c r="E9315" s="4">
        <v>7.5700380839407401E-3</v>
      </c>
      <c r="F9315">
        <v>157.78557616989286</v>
      </c>
      <c r="G9315" s="14">
        <f t="shared" si="1166"/>
        <v>157.78557616989286</v>
      </c>
      <c r="H9315">
        <f t="shared" si="1167"/>
        <v>6133</v>
      </c>
      <c r="I9315" s="29" t="str">
        <f t="shared" si="1168"/>
        <v/>
      </c>
      <c r="J9315" t="str">
        <f t="shared" si="1169"/>
        <v/>
      </c>
      <c r="K9315" t="str">
        <f t="shared" si="1170"/>
        <v/>
      </c>
      <c r="L9315" t="str">
        <f t="shared" si="1171"/>
        <v/>
      </c>
      <c r="M9315" s="21" t="str">
        <f t="shared" si="1172"/>
        <v/>
      </c>
      <c r="N9315" t="str">
        <f t="shared" si="1173"/>
        <v>G46297</v>
      </c>
    </row>
    <row r="9316" spans="2:14" x14ac:dyDescent="0.25">
      <c r="B9316">
        <v>6132</v>
      </c>
      <c r="C9316" t="s">
        <v>7189</v>
      </c>
      <c r="D9316">
        <v>6.1969993476842788E-3</v>
      </c>
      <c r="E9316" s="4">
        <v>5.5611807852983502E-2</v>
      </c>
      <c r="F9316">
        <v>504.31676302838486</v>
      </c>
      <c r="G9316" s="14">
        <f t="shared" si="1166"/>
        <v>504.31676302838486</v>
      </c>
      <c r="H9316">
        <f t="shared" si="1167"/>
        <v>6132</v>
      </c>
      <c r="I9316" s="29" t="str">
        <f t="shared" si="1168"/>
        <v/>
      </c>
      <c r="J9316" t="str">
        <f t="shared" si="1169"/>
        <v/>
      </c>
      <c r="K9316" t="str">
        <f t="shared" si="1170"/>
        <v/>
      </c>
      <c r="L9316" t="str">
        <f t="shared" si="1171"/>
        <v/>
      </c>
      <c r="M9316" s="21" t="str">
        <f t="shared" si="1172"/>
        <v/>
      </c>
      <c r="N9316" t="str">
        <f t="shared" si="1173"/>
        <v>G34000</v>
      </c>
    </row>
    <row r="9317" spans="2:14" x14ac:dyDescent="0.25">
      <c r="B9317">
        <v>6132</v>
      </c>
      <c r="C9317" t="s">
        <v>8022</v>
      </c>
      <c r="D9317">
        <v>3.6121983039791257E-2</v>
      </c>
      <c r="E9317" s="4">
        <v>2.82086888328195E-2</v>
      </c>
      <c r="F9317">
        <v>81.754831922477706</v>
      </c>
      <c r="G9317" s="14">
        <f t="shared" si="1166"/>
        <v>81.754831922477706</v>
      </c>
      <c r="H9317">
        <f t="shared" si="1167"/>
        <v>6132</v>
      </c>
      <c r="I9317" s="29">
        <f t="shared" si="1168"/>
        <v>75.004741075298639</v>
      </c>
      <c r="J9317">
        <f t="shared" si="1169"/>
        <v>3.6121983039791257E-2</v>
      </c>
      <c r="K9317">
        <f t="shared" si="1170"/>
        <v>2.82086888328195E-2</v>
      </c>
      <c r="L9317">
        <f t="shared" si="1171"/>
        <v>922</v>
      </c>
      <c r="M9317" s="21" t="str">
        <f t="shared" si="1172"/>
        <v>E</v>
      </c>
      <c r="N9317" t="str">
        <f t="shared" si="1173"/>
        <v>G43869</v>
      </c>
    </row>
    <row r="9318" spans="2:14" x14ac:dyDescent="0.25">
      <c r="B9318">
        <v>6131</v>
      </c>
      <c r="C9318" t="s">
        <v>7186</v>
      </c>
      <c r="D9318">
        <v>4.6648181373348557E-2</v>
      </c>
      <c r="E9318" s="4">
        <v>-6.6736183362081604E-4</v>
      </c>
      <c r="F9318">
        <v>10.144966146443947</v>
      </c>
      <c r="G9318" s="14">
        <f t="shared" si="1166"/>
        <v>10.144966146443947</v>
      </c>
      <c r="H9318">
        <f t="shared" si="1167"/>
        <v>6131</v>
      </c>
      <c r="I9318" s="29">
        <f t="shared" si="1168"/>
        <v>604.33912853904019</v>
      </c>
      <c r="J9318">
        <f t="shared" si="1169"/>
        <v>4.6648181373348557E-2</v>
      </c>
      <c r="K9318">
        <f t="shared" si="1170"/>
        <v>-6.6736183362081604E-4</v>
      </c>
      <c r="L9318">
        <f t="shared" si="1171"/>
        <v>7490</v>
      </c>
      <c r="M9318" s="21" t="str">
        <f t="shared" si="1172"/>
        <v>B</v>
      </c>
      <c r="N9318" t="str">
        <f t="shared" si="1173"/>
        <v>G34002</v>
      </c>
    </row>
    <row r="9319" spans="2:14" x14ac:dyDescent="0.25">
      <c r="B9319">
        <v>6131</v>
      </c>
      <c r="C9319" t="s">
        <v>8921</v>
      </c>
      <c r="D9319">
        <v>1.0275648344478878E-2</v>
      </c>
      <c r="E9319" s="4">
        <v>6.3088037073612255E-2</v>
      </c>
      <c r="F9319">
        <v>37.718079197033141</v>
      </c>
      <c r="G9319" s="14">
        <f t="shared" si="1166"/>
        <v>37.718079197033141</v>
      </c>
      <c r="H9319">
        <f t="shared" si="1167"/>
        <v>6131</v>
      </c>
      <c r="I9319" s="29">
        <f t="shared" si="1168"/>
        <v>162.54804408179558</v>
      </c>
      <c r="J9319">
        <f t="shared" si="1169"/>
        <v>1.0275648344478878E-2</v>
      </c>
      <c r="K9319">
        <f t="shared" si="1170"/>
        <v>6.3088037073612255E-2</v>
      </c>
      <c r="L9319">
        <f t="shared" si="1171"/>
        <v>3319</v>
      </c>
      <c r="M9319" s="21" t="str">
        <f t="shared" si="1172"/>
        <v>D</v>
      </c>
      <c r="N9319" t="str">
        <f t="shared" si="1173"/>
        <v>G52235</v>
      </c>
    </row>
    <row r="9320" spans="2:14" x14ac:dyDescent="0.25">
      <c r="B9320">
        <v>6130</v>
      </c>
      <c r="C9320" t="s">
        <v>8288</v>
      </c>
      <c r="D9320">
        <v>1.3825448613376836E-2</v>
      </c>
      <c r="E9320" s="4">
        <v>7.5412234291434371E-2</v>
      </c>
      <c r="F9320">
        <v>75.045620487898489</v>
      </c>
      <c r="G9320" s="14">
        <f t="shared" si="1166"/>
        <v>75.045620487898489</v>
      </c>
      <c r="H9320">
        <f t="shared" si="1167"/>
        <v>6130</v>
      </c>
      <c r="I9320" s="29">
        <f t="shared" si="1168"/>
        <v>81.683647362053534</v>
      </c>
      <c r="J9320">
        <f t="shared" si="1169"/>
        <v>1.3825448613376836E-2</v>
      </c>
      <c r="K9320">
        <f t="shared" si="1170"/>
        <v>7.5412234291434371E-2</v>
      </c>
      <c r="L9320">
        <f t="shared" si="1171"/>
        <v>1157</v>
      </c>
      <c r="M9320" s="21" t="str">
        <f t="shared" si="1172"/>
        <v>E</v>
      </c>
      <c r="N9320" t="str">
        <f t="shared" si="1173"/>
        <v>G45888</v>
      </c>
    </row>
    <row r="9321" spans="2:14" x14ac:dyDescent="0.25">
      <c r="B9321">
        <v>6129</v>
      </c>
      <c r="C9321" t="s">
        <v>7885</v>
      </c>
      <c r="D9321">
        <v>9.6263664545602878E-3</v>
      </c>
      <c r="E9321" s="4">
        <v>5.792826414004193E-7</v>
      </c>
      <c r="F9321">
        <v>7.1561013341572091</v>
      </c>
      <c r="G9321" s="14">
        <f t="shared" si="1166"/>
        <v>7.1561013341572091</v>
      </c>
      <c r="H9321">
        <f t="shared" si="1167"/>
        <v>6129</v>
      </c>
      <c r="I9321" s="29">
        <f t="shared" si="1168"/>
        <v>856.47194104774746</v>
      </c>
      <c r="J9321">
        <f t="shared" si="1169"/>
        <v>9.6263664545602878E-3</v>
      </c>
      <c r="K9321">
        <f t="shared" si="1170"/>
        <v>5.792826414004193E-7</v>
      </c>
      <c r="L9321">
        <f t="shared" si="1171"/>
        <v>8202</v>
      </c>
      <c r="M9321" s="21" t="str">
        <f t="shared" si="1172"/>
        <v>B</v>
      </c>
      <c r="N9321" t="str">
        <f t="shared" si="1173"/>
        <v>G47934</v>
      </c>
    </row>
    <row r="9322" spans="2:14" x14ac:dyDescent="0.25">
      <c r="B9322">
        <v>6126</v>
      </c>
      <c r="C9322" t="s">
        <v>8535</v>
      </c>
      <c r="D9322">
        <v>6.1214495592556317E-2</v>
      </c>
      <c r="E9322" s="4">
        <v>1.70945362187922E-2</v>
      </c>
      <c r="F9322">
        <v>48.566501436158475</v>
      </c>
      <c r="G9322" s="14">
        <f t="shared" si="1166"/>
        <v>48.566501436158475</v>
      </c>
      <c r="H9322">
        <f t="shared" si="1167"/>
        <v>6126</v>
      </c>
      <c r="I9322" s="29">
        <f t="shared" si="1168"/>
        <v>126.13632480924605</v>
      </c>
      <c r="J9322">
        <f t="shared" si="1169"/>
        <v>6.1214495592556317E-2</v>
      </c>
      <c r="K9322">
        <f t="shared" si="1170"/>
        <v>1.70945362187922E-2</v>
      </c>
      <c r="L9322">
        <f t="shared" si="1171"/>
        <v>2422</v>
      </c>
      <c r="M9322" s="21" t="str">
        <f t="shared" si="1172"/>
        <v>D</v>
      </c>
      <c r="N9322" t="str">
        <f t="shared" si="1173"/>
        <v>G43982</v>
      </c>
    </row>
    <row r="9323" spans="2:14" x14ac:dyDescent="0.25">
      <c r="B9323">
        <v>6126</v>
      </c>
      <c r="C9323" t="s">
        <v>8921</v>
      </c>
      <c r="D9323">
        <v>-2.0404831864185438E-4</v>
      </c>
      <c r="E9323" s="4">
        <v>5.3508337587118121E-2</v>
      </c>
      <c r="F9323">
        <v>37.718079197033141</v>
      </c>
      <c r="G9323" s="14">
        <f t="shared" si="1166"/>
        <v>37.718079197033141</v>
      </c>
      <c r="H9323">
        <f t="shared" si="1167"/>
        <v>6126</v>
      </c>
      <c r="I9323" s="29">
        <f t="shared" si="1168"/>
        <v>162.41548165798071</v>
      </c>
      <c r="J9323">
        <f t="shared" si="1169"/>
        <v>-2.0404831864185438E-4</v>
      </c>
      <c r="K9323">
        <f t="shared" si="1170"/>
        <v>5.3508337587118121E-2</v>
      </c>
      <c r="L9323">
        <f t="shared" si="1171"/>
        <v>3315</v>
      </c>
      <c r="M9323" s="21" t="str">
        <f t="shared" si="1172"/>
        <v>D</v>
      </c>
      <c r="N9323" t="str">
        <f t="shared" si="1173"/>
        <v>G52235</v>
      </c>
    </row>
    <row r="9324" spans="2:14" x14ac:dyDescent="0.25">
      <c r="B9324">
        <v>6125</v>
      </c>
      <c r="C9324" t="s">
        <v>7779</v>
      </c>
      <c r="D9324">
        <v>4.6040816326530613E-2</v>
      </c>
      <c r="E9324" s="4">
        <v>-7.0282695814967199E-3</v>
      </c>
      <c r="F9324">
        <v>768.97026618449968</v>
      </c>
      <c r="G9324" s="14">
        <f t="shared" si="1166"/>
        <v>768.97026618449968</v>
      </c>
      <c r="H9324">
        <f t="shared" si="1167"/>
        <v>6125</v>
      </c>
      <c r="I9324" s="29" t="str">
        <f t="shared" si="1168"/>
        <v/>
      </c>
      <c r="J9324" t="str">
        <f t="shared" si="1169"/>
        <v/>
      </c>
      <c r="K9324" t="str">
        <f t="shared" si="1170"/>
        <v/>
      </c>
      <c r="L9324" t="str">
        <f t="shared" si="1171"/>
        <v/>
      </c>
      <c r="M9324" s="21" t="str">
        <f t="shared" si="1172"/>
        <v/>
      </c>
      <c r="N9324" t="str">
        <f t="shared" si="1173"/>
        <v>G34075</v>
      </c>
    </row>
    <row r="9325" spans="2:14" x14ac:dyDescent="0.25">
      <c r="B9325">
        <v>6125</v>
      </c>
      <c r="C9325" t="s">
        <v>7804</v>
      </c>
      <c r="D9325">
        <v>4.3591836734693877E-2</v>
      </c>
      <c r="E9325" s="4">
        <v>7.2052604518830802E-3</v>
      </c>
      <c r="F9325">
        <v>68.785849546039316</v>
      </c>
      <c r="G9325" s="14">
        <f t="shared" si="1166"/>
        <v>68.785849546039316</v>
      </c>
      <c r="H9325">
        <f t="shared" si="1167"/>
        <v>6125</v>
      </c>
      <c r="I9325" s="29">
        <f t="shared" si="1168"/>
        <v>89.044477031579774</v>
      </c>
      <c r="J9325">
        <f t="shared" si="1169"/>
        <v>4.3591836734693877E-2</v>
      </c>
      <c r="K9325">
        <f t="shared" si="1170"/>
        <v>7.2052604518830802E-3</v>
      </c>
      <c r="L9325">
        <f t="shared" si="1171"/>
        <v>1381</v>
      </c>
      <c r="M9325" s="21" t="str">
        <f t="shared" si="1172"/>
        <v>E</v>
      </c>
      <c r="N9325" t="str">
        <f t="shared" si="1173"/>
        <v>G43535</v>
      </c>
    </row>
    <row r="9326" spans="2:14" x14ac:dyDescent="0.25">
      <c r="B9326">
        <v>6122</v>
      </c>
      <c r="C9326" t="s">
        <v>9037</v>
      </c>
      <c r="D9326">
        <v>2.4991832734400522E-2</v>
      </c>
      <c r="E9326" s="4">
        <v>2.178831864148378E-2</v>
      </c>
      <c r="F9326">
        <v>270.96682033388026</v>
      </c>
      <c r="G9326" s="14">
        <f t="shared" si="1166"/>
        <v>270.96682033388026</v>
      </c>
      <c r="H9326">
        <f t="shared" si="1167"/>
        <v>6122</v>
      </c>
      <c r="I9326" s="29" t="str">
        <f t="shared" si="1168"/>
        <v/>
      </c>
      <c r="J9326" t="str">
        <f t="shared" si="1169"/>
        <v/>
      </c>
      <c r="K9326" t="str">
        <f t="shared" si="1170"/>
        <v/>
      </c>
      <c r="L9326" t="str">
        <f t="shared" si="1171"/>
        <v/>
      </c>
      <c r="M9326" s="21" t="str">
        <f t="shared" si="1172"/>
        <v/>
      </c>
      <c r="N9326" t="str">
        <f t="shared" si="1173"/>
        <v>G46149</v>
      </c>
    </row>
    <row r="9327" spans="2:14" x14ac:dyDescent="0.25">
      <c r="B9327">
        <v>6122</v>
      </c>
      <c r="C9327" t="s">
        <v>7819</v>
      </c>
      <c r="D9327">
        <v>6.2397909180006532E-2</v>
      </c>
      <c r="E9327" s="4">
        <v>-1.01556582376361E-2</v>
      </c>
      <c r="F9327">
        <v>175.48901483337215</v>
      </c>
      <c r="G9327" s="14">
        <f t="shared" si="1166"/>
        <v>175.48901483337215</v>
      </c>
      <c r="H9327">
        <f t="shared" si="1167"/>
        <v>6122</v>
      </c>
      <c r="I9327" s="29" t="str">
        <f t="shared" si="1168"/>
        <v/>
      </c>
      <c r="J9327" t="str">
        <f t="shared" si="1169"/>
        <v/>
      </c>
      <c r="K9327" t="str">
        <f t="shared" si="1170"/>
        <v/>
      </c>
      <c r="L9327" t="str">
        <f t="shared" si="1171"/>
        <v/>
      </c>
      <c r="M9327" s="21" t="str">
        <f t="shared" si="1172"/>
        <v/>
      </c>
      <c r="N9327" t="str">
        <f t="shared" si="1173"/>
        <v>G47917</v>
      </c>
    </row>
    <row r="9328" spans="2:14" x14ac:dyDescent="0.25">
      <c r="B9328">
        <v>6122</v>
      </c>
      <c r="C9328" t="s">
        <v>8485</v>
      </c>
      <c r="D9328">
        <v>8.2326037242731132E-2</v>
      </c>
      <c r="E9328" s="4">
        <v>6.8115353584289606E-2</v>
      </c>
      <c r="F9328">
        <v>72.061732630613761</v>
      </c>
      <c r="G9328" s="14">
        <f t="shared" si="1166"/>
        <v>72.061732630613761</v>
      </c>
      <c r="H9328">
        <f t="shared" si="1167"/>
        <v>6122</v>
      </c>
      <c r="I9328" s="29">
        <f t="shared" si="1168"/>
        <v>84.954937614131268</v>
      </c>
      <c r="J9328">
        <f t="shared" si="1169"/>
        <v>8.2326037242731132E-2</v>
      </c>
      <c r="K9328">
        <f t="shared" si="1170"/>
        <v>6.8115353584289606E-2</v>
      </c>
      <c r="L9328">
        <f t="shared" si="1171"/>
        <v>1260</v>
      </c>
      <c r="M9328" s="21" t="str">
        <f t="shared" si="1172"/>
        <v>E</v>
      </c>
      <c r="N9328" t="str">
        <f t="shared" si="1173"/>
        <v>G52297</v>
      </c>
    </row>
    <row r="9329" spans="2:14" x14ac:dyDescent="0.25">
      <c r="B9329">
        <v>6121</v>
      </c>
      <c r="C9329" t="s">
        <v>6998</v>
      </c>
      <c r="D9329">
        <v>2.2545335729455971E-2</v>
      </c>
      <c r="E9329" s="4">
        <v>-6.1975739896297503E-2</v>
      </c>
      <c r="F9329">
        <v>434.39857704406131</v>
      </c>
      <c r="G9329" s="14">
        <f t="shared" si="1166"/>
        <v>434.39857704406131</v>
      </c>
      <c r="H9329">
        <f t="shared" si="1167"/>
        <v>6121</v>
      </c>
      <c r="I9329" s="29" t="str">
        <f t="shared" si="1168"/>
        <v/>
      </c>
      <c r="J9329" t="str">
        <f t="shared" si="1169"/>
        <v/>
      </c>
      <c r="K9329" t="str">
        <f t="shared" si="1170"/>
        <v/>
      </c>
      <c r="L9329" t="str">
        <f t="shared" si="1171"/>
        <v/>
      </c>
      <c r="M9329" s="21" t="str">
        <f t="shared" si="1172"/>
        <v/>
      </c>
      <c r="N9329" t="str">
        <f t="shared" si="1173"/>
        <v>G33946</v>
      </c>
    </row>
    <row r="9330" spans="2:14" x14ac:dyDescent="0.25">
      <c r="B9330">
        <v>6121</v>
      </c>
      <c r="C9330" t="s">
        <v>7867</v>
      </c>
      <c r="D9330">
        <v>3.9209279529488647E-2</v>
      </c>
      <c r="E9330" s="4">
        <v>3.7674803286790799E-2</v>
      </c>
      <c r="F9330">
        <v>264.95034183118833</v>
      </c>
      <c r="G9330" s="14">
        <f t="shared" si="1166"/>
        <v>264.95034183118833</v>
      </c>
      <c r="H9330">
        <f t="shared" si="1167"/>
        <v>6121</v>
      </c>
      <c r="I9330" s="29" t="str">
        <f t="shared" si="1168"/>
        <v/>
      </c>
      <c r="J9330" t="str">
        <f t="shared" si="1169"/>
        <v/>
      </c>
      <c r="K9330" t="str">
        <f t="shared" si="1170"/>
        <v/>
      </c>
      <c r="L9330" t="str">
        <f t="shared" si="1171"/>
        <v/>
      </c>
      <c r="M9330" s="21" t="str">
        <f t="shared" si="1172"/>
        <v/>
      </c>
      <c r="N9330" t="str">
        <f t="shared" si="1173"/>
        <v>G47734</v>
      </c>
    </row>
    <row r="9331" spans="2:14" x14ac:dyDescent="0.25">
      <c r="B9331">
        <v>6121</v>
      </c>
      <c r="C9331" t="s">
        <v>8523</v>
      </c>
      <c r="D9331">
        <v>8.854762293742853E-2</v>
      </c>
      <c r="E9331" s="4">
        <v>6.0325529426336302E-2</v>
      </c>
      <c r="F9331">
        <v>161.94315499288132</v>
      </c>
      <c r="G9331" s="14">
        <f t="shared" si="1166"/>
        <v>161.94315499288132</v>
      </c>
      <c r="H9331">
        <f t="shared" si="1167"/>
        <v>6121</v>
      </c>
      <c r="I9331" s="29" t="str">
        <f t="shared" si="1168"/>
        <v/>
      </c>
      <c r="J9331" t="str">
        <f t="shared" si="1169"/>
        <v/>
      </c>
      <c r="K9331" t="str">
        <f t="shared" si="1170"/>
        <v/>
      </c>
      <c r="L9331" t="str">
        <f t="shared" si="1171"/>
        <v/>
      </c>
      <c r="M9331" s="21" t="str">
        <f t="shared" si="1172"/>
        <v/>
      </c>
      <c r="N9331" t="str">
        <f t="shared" si="1173"/>
        <v>G47857</v>
      </c>
    </row>
    <row r="9332" spans="2:14" x14ac:dyDescent="0.25">
      <c r="B9332">
        <v>6120</v>
      </c>
      <c r="C9332" t="s">
        <v>7381</v>
      </c>
      <c r="D9332">
        <v>3.202614379084967E-2</v>
      </c>
      <c r="E9332" s="4">
        <v>-9.4926357269286849E-3</v>
      </c>
      <c r="F9332">
        <v>60.483586658346951</v>
      </c>
      <c r="G9332" s="14">
        <f t="shared" si="1166"/>
        <v>60.483586658346951</v>
      </c>
      <c r="H9332">
        <f t="shared" si="1167"/>
        <v>6120</v>
      </c>
      <c r="I9332" s="29">
        <f t="shared" si="1168"/>
        <v>101.18447562592451</v>
      </c>
      <c r="J9332">
        <f t="shared" si="1169"/>
        <v>3.202614379084967E-2</v>
      </c>
      <c r="K9332">
        <f t="shared" si="1170"/>
        <v>-9.4926357269286849E-3</v>
      </c>
      <c r="L9332">
        <f t="shared" si="1171"/>
        <v>1769</v>
      </c>
      <c r="M9332" s="21" t="str">
        <f t="shared" si="1172"/>
        <v>E</v>
      </c>
      <c r="N9332" t="str">
        <f t="shared" si="1173"/>
        <v>G43734</v>
      </c>
    </row>
    <row r="9333" spans="2:14" x14ac:dyDescent="0.25">
      <c r="B9333">
        <v>6118</v>
      </c>
      <c r="C9333" t="s">
        <v>7780</v>
      </c>
      <c r="D9333">
        <v>0.17963386727688788</v>
      </c>
      <c r="E9333" s="4">
        <v>1.7255615442991298E-2</v>
      </c>
      <c r="F9333">
        <v>54.533115710473616</v>
      </c>
      <c r="G9333" s="14">
        <f t="shared" si="1166"/>
        <v>54.533115710473616</v>
      </c>
      <c r="H9333">
        <f t="shared" si="1167"/>
        <v>6118</v>
      </c>
      <c r="I9333" s="29">
        <f t="shared" si="1168"/>
        <v>112.1887117633548</v>
      </c>
      <c r="J9333">
        <f t="shared" si="1169"/>
        <v>0.17963386727688788</v>
      </c>
      <c r="K9333">
        <f t="shared" si="1170"/>
        <v>1.7255615442991298E-2</v>
      </c>
      <c r="L9333">
        <f t="shared" si="1171"/>
        <v>2065</v>
      </c>
      <c r="M9333" s="21" t="str">
        <f t="shared" si="1172"/>
        <v>E</v>
      </c>
      <c r="N9333" t="str">
        <f t="shared" si="1173"/>
        <v>G34076</v>
      </c>
    </row>
    <row r="9334" spans="2:14" x14ac:dyDescent="0.25">
      <c r="B9334">
        <v>6115</v>
      </c>
      <c r="C9334" t="s">
        <v>7307</v>
      </c>
      <c r="D9334">
        <v>-2.2894521668029435E-2</v>
      </c>
      <c r="E9334" s="4">
        <v>-1.9629306625574801E-3</v>
      </c>
      <c r="F9334">
        <v>419.83845109583172</v>
      </c>
      <c r="G9334" s="14">
        <f t="shared" si="1166"/>
        <v>419.83845109583172</v>
      </c>
      <c r="H9334">
        <f t="shared" si="1167"/>
        <v>6115</v>
      </c>
      <c r="I9334" s="29" t="str">
        <f t="shared" si="1168"/>
        <v/>
      </c>
      <c r="J9334" t="str">
        <f t="shared" si="1169"/>
        <v/>
      </c>
      <c r="K9334" t="str">
        <f t="shared" si="1170"/>
        <v/>
      </c>
      <c r="L9334" t="str">
        <f t="shared" si="1171"/>
        <v/>
      </c>
      <c r="M9334" s="21" t="str">
        <f t="shared" si="1172"/>
        <v/>
      </c>
      <c r="N9334" t="str">
        <f t="shared" si="1173"/>
        <v>G34039</v>
      </c>
    </row>
    <row r="9335" spans="2:14" x14ac:dyDescent="0.25">
      <c r="B9335">
        <v>6114</v>
      </c>
      <c r="C9335" t="s">
        <v>7080</v>
      </c>
      <c r="D9335">
        <v>0.10794896957801767</v>
      </c>
      <c r="E9335" s="4">
        <v>1.10970428213477E-2</v>
      </c>
      <c r="F9335">
        <v>9.156616137686747</v>
      </c>
      <c r="G9335" s="14">
        <f t="shared" si="1166"/>
        <v>9.156616137686747</v>
      </c>
      <c r="H9335">
        <f t="shared" si="1167"/>
        <v>6114</v>
      </c>
      <c r="I9335" s="29">
        <f t="shared" si="1168"/>
        <v>667.71391396828733</v>
      </c>
      <c r="J9335">
        <f t="shared" si="1169"/>
        <v>0.10794896957801767</v>
      </c>
      <c r="K9335">
        <f t="shared" si="1170"/>
        <v>1.10970428213477E-2</v>
      </c>
      <c r="L9335">
        <f t="shared" si="1171"/>
        <v>7691</v>
      </c>
      <c r="M9335" s="21" t="str">
        <f t="shared" si="1172"/>
        <v>B</v>
      </c>
      <c r="N9335" t="str">
        <f t="shared" si="1173"/>
        <v>G47570</v>
      </c>
    </row>
    <row r="9336" spans="2:14" x14ac:dyDescent="0.25">
      <c r="B9336">
        <v>6113</v>
      </c>
      <c r="C9336" t="s">
        <v>8198</v>
      </c>
      <c r="D9336">
        <v>7.7866841158187469E-2</v>
      </c>
      <c r="E9336" s="4">
        <v>3.34352403879166E-2</v>
      </c>
      <c r="F9336">
        <v>470.78962116273385</v>
      </c>
      <c r="G9336" s="14">
        <f t="shared" si="1166"/>
        <v>470.78962116273385</v>
      </c>
      <c r="H9336">
        <f t="shared" si="1167"/>
        <v>6113</v>
      </c>
      <c r="I9336" s="29" t="str">
        <f t="shared" si="1168"/>
        <v/>
      </c>
      <c r="J9336" t="str">
        <f t="shared" si="1169"/>
        <v/>
      </c>
      <c r="K9336" t="str">
        <f t="shared" si="1170"/>
        <v/>
      </c>
      <c r="L9336" t="str">
        <f t="shared" si="1171"/>
        <v/>
      </c>
      <c r="M9336" s="21" t="str">
        <f t="shared" si="1172"/>
        <v/>
      </c>
      <c r="N9336" t="str">
        <f t="shared" si="1173"/>
        <v>G47533</v>
      </c>
    </row>
    <row r="9337" spans="2:14" x14ac:dyDescent="0.25">
      <c r="B9337">
        <v>6113</v>
      </c>
      <c r="C9337" t="s">
        <v>7551</v>
      </c>
      <c r="D9337">
        <v>1.7994438082774415E-3</v>
      </c>
      <c r="E9337" s="4">
        <v>-1.1720712296664699E-2</v>
      </c>
      <c r="F9337">
        <v>304.26317240588634</v>
      </c>
      <c r="G9337" s="14">
        <f t="shared" si="1166"/>
        <v>304.26317240588634</v>
      </c>
      <c r="H9337">
        <f t="shared" si="1167"/>
        <v>6113</v>
      </c>
      <c r="I9337" s="29" t="str">
        <f t="shared" si="1168"/>
        <v/>
      </c>
      <c r="J9337" t="str">
        <f t="shared" si="1169"/>
        <v/>
      </c>
      <c r="K9337" t="str">
        <f t="shared" si="1170"/>
        <v/>
      </c>
      <c r="L9337" t="str">
        <f t="shared" si="1171"/>
        <v/>
      </c>
      <c r="M9337" s="21" t="str">
        <f t="shared" si="1172"/>
        <v/>
      </c>
      <c r="N9337" t="str">
        <f t="shared" si="1173"/>
        <v>G47815</v>
      </c>
    </row>
    <row r="9338" spans="2:14" x14ac:dyDescent="0.25">
      <c r="B9338">
        <v>6112</v>
      </c>
      <c r="C9338" t="s">
        <v>7523</v>
      </c>
      <c r="D9338">
        <v>9.1623036649214652E-3</v>
      </c>
      <c r="E9338" s="4">
        <v>8.0118469893932301E-2</v>
      </c>
      <c r="F9338">
        <v>24.736229509800221</v>
      </c>
      <c r="G9338" s="14">
        <f t="shared" si="1166"/>
        <v>24.736229509800221</v>
      </c>
      <c r="H9338">
        <f t="shared" si="1167"/>
        <v>6112</v>
      </c>
      <c r="I9338" s="29">
        <f t="shared" si="1168"/>
        <v>247.08697004846647</v>
      </c>
      <c r="J9338">
        <f t="shared" si="1169"/>
        <v>9.1623036649214652E-3</v>
      </c>
      <c r="K9338">
        <f t="shared" si="1170"/>
        <v>8.0118469893932301E-2</v>
      </c>
      <c r="L9338">
        <f t="shared" si="1171"/>
        <v>4797</v>
      </c>
      <c r="M9338" s="21" t="str">
        <f t="shared" si="1172"/>
        <v>C</v>
      </c>
      <c r="N9338" t="str">
        <f t="shared" si="1173"/>
        <v>G49334</v>
      </c>
    </row>
    <row r="9339" spans="2:14" x14ac:dyDescent="0.25">
      <c r="B9339">
        <v>6111</v>
      </c>
      <c r="C9339" t="s">
        <v>7678</v>
      </c>
      <c r="D9339">
        <v>9.8183603338242512E-3</v>
      </c>
      <c r="E9339" s="4">
        <v>5.1328711211681401E-2</v>
      </c>
      <c r="F9339">
        <v>20.009375310811386</v>
      </c>
      <c r="G9339" s="14">
        <f t="shared" si="1166"/>
        <v>20.009375310811386</v>
      </c>
      <c r="H9339">
        <f t="shared" si="1167"/>
        <v>6111</v>
      </c>
      <c r="I9339" s="29">
        <f t="shared" si="1168"/>
        <v>305.40683579952287</v>
      </c>
      <c r="J9339">
        <f t="shared" si="1169"/>
        <v>9.8183603338242512E-3</v>
      </c>
      <c r="K9339">
        <f t="shared" si="1170"/>
        <v>5.1328711211681401E-2</v>
      </c>
      <c r="L9339">
        <f t="shared" si="1171"/>
        <v>5570</v>
      </c>
      <c r="M9339" s="21" t="str">
        <f t="shared" si="1172"/>
        <v>C</v>
      </c>
      <c r="N9339" t="str">
        <f t="shared" si="1173"/>
        <v>G43898</v>
      </c>
    </row>
    <row r="9340" spans="2:14" x14ac:dyDescent="0.25">
      <c r="B9340">
        <v>6110</v>
      </c>
      <c r="C9340" t="s">
        <v>7767</v>
      </c>
      <c r="D9340">
        <v>0.13126022913256954</v>
      </c>
      <c r="E9340" s="4">
        <v>-1.7245037481188798E-2</v>
      </c>
      <c r="F9340">
        <v>1.780664743221966</v>
      </c>
      <c r="G9340" s="14">
        <f t="shared" si="1166"/>
        <v>1.780664743221966</v>
      </c>
      <c r="H9340">
        <f t="shared" si="1167"/>
        <v>6110</v>
      </c>
      <c r="I9340" s="29">
        <f t="shared" si="1168"/>
        <v>3431.3028453320521</v>
      </c>
      <c r="J9340">
        <f t="shared" si="1169"/>
        <v>0.13126022913256954</v>
      </c>
      <c r="K9340">
        <f t="shared" si="1170"/>
        <v>-1.7245037481188798E-2</v>
      </c>
      <c r="L9340">
        <f t="shared" si="1171"/>
        <v>10000</v>
      </c>
      <c r="M9340" s="21" t="str">
        <f t="shared" si="1172"/>
        <v>A</v>
      </c>
      <c r="N9340" t="str">
        <f t="shared" si="1173"/>
        <v>G34062</v>
      </c>
    </row>
    <row r="9341" spans="2:14" x14ac:dyDescent="0.25">
      <c r="B9341">
        <v>6110</v>
      </c>
      <c r="C9341" t="s">
        <v>7090</v>
      </c>
      <c r="D9341">
        <v>2.9459901800327334E-3</v>
      </c>
      <c r="E9341" s="4">
        <v>2.4304652586579299E-2</v>
      </c>
      <c r="F9341">
        <v>12.209730476974061</v>
      </c>
      <c r="G9341" s="14">
        <f t="shared" si="1166"/>
        <v>12.209730476974061</v>
      </c>
      <c r="H9341">
        <f t="shared" si="1167"/>
        <v>6110</v>
      </c>
      <c r="I9341" s="29">
        <f t="shared" si="1168"/>
        <v>500.42054667157913</v>
      </c>
      <c r="J9341">
        <f t="shared" si="1169"/>
        <v>2.9459901800327334E-3</v>
      </c>
      <c r="K9341">
        <f t="shared" si="1170"/>
        <v>2.4304652586579299E-2</v>
      </c>
      <c r="L9341">
        <f t="shared" si="1171"/>
        <v>7110</v>
      </c>
      <c r="M9341" s="21" t="str">
        <f t="shared" si="1172"/>
        <v>B</v>
      </c>
      <c r="N9341" t="str">
        <f t="shared" si="1173"/>
        <v>G47580</v>
      </c>
    </row>
    <row r="9342" spans="2:14" x14ac:dyDescent="0.25">
      <c r="B9342">
        <v>6110</v>
      </c>
      <c r="C9342" t="s">
        <v>7864</v>
      </c>
      <c r="D9342">
        <v>1.1971007715688568E-2</v>
      </c>
      <c r="E9342" s="4">
        <v>2.2187195984380577E-2</v>
      </c>
      <c r="F9342">
        <v>619.16334774703785</v>
      </c>
      <c r="G9342" s="14">
        <f t="shared" si="1166"/>
        <v>619.16334774703785</v>
      </c>
      <c r="H9342">
        <f t="shared" si="1167"/>
        <v>6110</v>
      </c>
      <c r="I9342" s="29" t="str">
        <f t="shared" si="1168"/>
        <v/>
      </c>
      <c r="J9342" t="str">
        <f t="shared" si="1169"/>
        <v/>
      </c>
      <c r="K9342" t="str">
        <f t="shared" si="1170"/>
        <v/>
      </c>
      <c r="L9342" t="str">
        <f t="shared" si="1171"/>
        <v/>
      </c>
      <c r="M9342" s="21" t="str">
        <f t="shared" si="1172"/>
        <v/>
      </c>
      <c r="N9342" t="str">
        <f t="shared" si="1173"/>
        <v>G47731</v>
      </c>
    </row>
    <row r="9343" spans="2:14" x14ac:dyDescent="0.25">
      <c r="B9343">
        <v>6107</v>
      </c>
      <c r="C9343" t="s">
        <v>8554</v>
      </c>
      <c r="D9343">
        <v>3.6842967086949403E-2</v>
      </c>
      <c r="E9343" s="4">
        <v>2.8125932440161702E-2</v>
      </c>
      <c r="F9343">
        <v>58.825243100617364</v>
      </c>
      <c r="G9343" s="14">
        <f t="shared" si="1166"/>
        <v>58.825243100617364</v>
      </c>
      <c r="H9343">
        <f t="shared" si="1167"/>
        <v>6107</v>
      </c>
      <c r="I9343" s="29">
        <f t="shared" si="1168"/>
        <v>103.81597555923926</v>
      </c>
      <c r="J9343">
        <f t="shared" si="1169"/>
        <v>3.6842967086949403E-2</v>
      </c>
      <c r="K9343">
        <f t="shared" si="1170"/>
        <v>2.8125932440161702E-2</v>
      </c>
      <c r="L9343">
        <f t="shared" si="1171"/>
        <v>1849</v>
      </c>
      <c r="M9343" s="21" t="str">
        <f t="shared" si="1172"/>
        <v>E</v>
      </c>
      <c r="N9343" t="str">
        <f t="shared" si="1173"/>
        <v>G34161</v>
      </c>
    </row>
    <row r="9344" spans="2:14" x14ac:dyDescent="0.25">
      <c r="B9344">
        <v>6107</v>
      </c>
      <c r="C9344" t="s">
        <v>8508</v>
      </c>
      <c r="D9344">
        <v>0.10709022433273294</v>
      </c>
      <c r="E9344" s="4">
        <v>-4.4451449066400502E-3</v>
      </c>
      <c r="F9344">
        <v>120.24225259304107</v>
      </c>
      <c r="G9344" s="14">
        <f t="shared" si="1166"/>
        <v>120.24225259304107</v>
      </c>
      <c r="H9344">
        <f t="shared" si="1167"/>
        <v>6107</v>
      </c>
      <c r="I9344" s="29">
        <f t="shared" si="1168"/>
        <v>50.78913500289363</v>
      </c>
      <c r="J9344">
        <f t="shared" si="1169"/>
        <v>0.10709022433273294</v>
      </c>
      <c r="K9344">
        <f t="shared" si="1170"/>
        <v>-4.4451449066400502E-3</v>
      </c>
      <c r="L9344">
        <f t="shared" si="1171"/>
        <v>34</v>
      </c>
      <c r="M9344" s="21" t="str">
        <f t="shared" si="1172"/>
        <v>E</v>
      </c>
      <c r="N9344" t="str">
        <f t="shared" si="1173"/>
        <v>G47741</v>
      </c>
    </row>
    <row r="9345" spans="2:14" x14ac:dyDescent="0.25">
      <c r="B9345">
        <v>6106</v>
      </c>
      <c r="C9345" t="s">
        <v>7188</v>
      </c>
      <c r="D9345">
        <v>0.10284965607599082</v>
      </c>
      <c r="E9345" s="4">
        <v>0.15377575159072901</v>
      </c>
      <c r="F9345">
        <v>4.1191726258658754</v>
      </c>
      <c r="G9345" s="14">
        <f t="shared" si="1166"/>
        <v>4.1191726258658754</v>
      </c>
      <c r="H9345">
        <f t="shared" si="1167"/>
        <v>6106</v>
      </c>
      <c r="I9345" s="29">
        <f t="shared" si="1168"/>
        <v>1482.3365162358257</v>
      </c>
      <c r="J9345">
        <f t="shared" si="1169"/>
        <v>0.10284965607599082</v>
      </c>
      <c r="K9345">
        <f t="shared" si="1170"/>
        <v>0.15377575159072901</v>
      </c>
      <c r="L9345">
        <f t="shared" si="1171"/>
        <v>9104</v>
      </c>
      <c r="M9345" s="21" t="str">
        <f t="shared" si="1172"/>
        <v>A</v>
      </c>
      <c r="N9345" t="str">
        <f t="shared" si="1173"/>
        <v>G33999</v>
      </c>
    </row>
    <row r="9346" spans="2:14" x14ac:dyDescent="0.25">
      <c r="B9346">
        <v>6105</v>
      </c>
      <c r="C9346" t="s">
        <v>7191</v>
      </c>
      <c r="D9346">
        <v>7.354627354627355E-2</v>
      </c>
      <c r="E9346" s="4">
        <v>2.6040468364954002E-2</v>
      </c>
      <c r="F9346">
        <v>380.26722423759543</v>
      </c>
      <c r="G9346" s="14">
        <f t="shared" si="1166"/>
        <v>380.26722423759543</v>
      </c>
      <c r="H9346">
        <f t="shared" si="1167"/>
        <v>6105</v>
      </c>
      <c r="I9346" s="29" t="str">
        <f t="shared" si="1168"/>
        <v/>
      </c>
      <c r="J9346" t="str">
        <f t="shared" si="1169"/>
        <v/>
      </c>
      <c r="K9346" t="str">
        <f t="shared" si="1170"/>
        <v/>
      </c>
      <c r="L9346" t="str">
        <f t="shared" si="1171"/>
        <v/>
      </c>
      <c r="M9346" s="21" t="str">
        <f t="shared" si="1172"/>
        <v/>
      </c>
      <c r="N9346" t="str">
        <f t="shared" si="1173"/>
        <v>G34003</v>
      </c>
    </row>
    <row r="9347" spans="2:14" x14ac:dyDescent="0.25">
      <c r="B9347">
        <v>6103</v>
      </c>
      <c r="C9347" t="s">
        <v>8540</v>
      </c>
      <c r="D9347">
        <v>4.0144191381287893E-2</v>
      </c>
      <c r="E9347" s="4">
        <v>3.26932780444622E-3</v>
      </c>
      <c r="F9347">
        <v>2.2772152591928432</v>
      </c>
      <c r="G9347" s="14">
        <f t="shared" si="1166"/>
        <v>2.2772152591928432</v>
      </c>
      <c r="H9347">
        <f t="shared" si="1167"/>
        <v>6103</v>
      </c>
      <c r="I9347" s="29">
        <f t="shared" si="1168"/>
        <v>2680.0277116372399</v>
      </c>
      <c r="J9347">
        <f t="shared" si="1169"/>
        <v>4.0144191381287893E-2</v>
      </c>
      <c r="K9347">
        <f t="shared" si="1170"/>
        <v>3.26932780444622E-3</v>
      </c>
      <c r="L9347">
        <f t="shared" si="1171"/>
        <v>9796</v>
      </c>
      <c r="M9347" s="21" t="str">
        <f t="shared" si="1172"/>
        <v>A</v>
      </c>
      <c r="N9347" t="str">
        <f t="shared" si="1173"/>
        <v>G34143</v>
      </c>
    </row>
    <row r="9348" spans="2:14" x14ac:dyDescent="0.25">
      <c r="B9348">
        <v>6103</v>
      </c>
      <c r="C9348" t="s">
        <v>7137</v>
      </c>
      <c r="D9348">
        <v>3.7522529903326232E-2</v>
      </c>
      <c r="E9348" s="4">
        <v>2.4682318326085802E-3</v>
      </c>
      <c r="F9348">
        <v>9.2390710267219216</v>
      </c>
      <c r="G9348" s="14">
        <f t="shared" si="1166"/>
        <v>9.2390710267219216</v>
      </c>
      <c r="H9348">
        <f t="shared" si="1167"/>
        <v>6103</v>
      </c>
      <c r="I9348" s="29">
        <f t="shared" si="1168"/>
        <v>660.56424746042694</v>
      </c>
      <c r="J9348">
        <f t="shared" si="1169"/>
        <v>3.7522529903326232E-2</v>
      </c>
      <c r="K9348">
        <f t="shared" si="1170"/>
        <v>2.4682318326085802E-3</v>
      </c>
      <c r="L9348">
        <f t="shared" si="1171"/>
        <v>7663</v>
      </c>
      <c r="M9348" s="21" t="str">
        <f t="shared" si="1172"/>
        <v>B</v>
      </c>
      <c r="N9348" t="str">
        <f t="shared" si="1173"/>
        <v>G43716</v>
      </c>
    </row>
    <row r="9349" spans="2:14" x14ac:dyDescent="0.25">
      <c r="B9349">
        <v>6102</v>
      </c>
      <c r="C9349" t="s">
        <v>7551</v>
      </c>
      <c r="D9349">
        <v>4.3920026220911179E-2</v>
      </c>
      <c r="E9349" s="4">
        <v>-5.4699601605534597E-4</v>
      </c>
      <c r="F9349">
        <v>304.26317240588634</v>
      </c>
      <c r="G9349" s="14">
        <f t="shared" si="1166"/>
        <v>304.26317240588634</v>
      </c>
      <c r="H9349">
        <f t="shared" si="1167"/>
        <v>6102</v>
      </c>
      <c r="I9349" s="29" t="str">
        <f t="shared" si="1168"/>
        <v/>
      </c>
      <c r="J9349" t="str">
        <f t="shared" si="1169"/>
        <v/>
      </c>
      <c r="K9349" t="str">
        <f t="shared" si="1170"/>
        <v/>
      </c>
      <c r="L9349" t="str">
        <f t="shared" si="1171"/>
        <v/>
      </c>
      <c r="M9349" s="21" t="str">
        <f t="shared" si="1172"/>
        <v/>
      </c>
      <c r="N9349" t="str">
        <f t="shared" si="1173"/>
        <v>G47815</v>
      </c>
    </row>
    <row r="9350" spans="2:14" x14ac:dyDescent="0.25">
      <c r="B9350">
        <v>6101</v>
      </c>
      <c r="C9350" t="s">
        <v>8935</v>
      </c>
      <c r="D9350">
        <v>0.18177347975741681</v>
      </c>
      <c r="E9350" s="4">
        <v>4.0878519415855401E-2</v>
      </c>
      <c r="F9350">
        <v>1.1524248397044157</v>
      </c>
      <c r="G9350" s="14">
        <f t="shared" si="1166"/>
        <v>1.1524248397044157</v>
      </c>
      <c r="H9350">
        <f t="shared" si="1167"/>
        <v>6101</v>
      </c>
      <c r="I9350" s="29">
        <f t="shared" si="1168"/>
        <v>5294.0545793553356</v>
      </c>
      <c r="J9350">
        <f t="shared" si="1169"/>
        <v>0.18177347975741681</v>
      </c>
      <c r="K9350">
        <f t="shared" si="1170"/>
        <v>4.0878519415855401E-2</v>
      </c>
      <c r="L9350">
        <f t="shared" si="1171"/>
        <v>10183</v>
      </c>
      <c r="M9350" s="21" t="str">
        <f t="shared" si="1172"/>
        <v>A</v>
      </c>
      <c r="N9350" t="str">
        <f t="shared" si="1173"/>
        <v>G43736</v>
      </c>
    </row>
    <row r="9351" spans="2:14" x14ac:dyDescent="0.25">
      <c r="B9351">
        <v>6100</v>
      </c>
      <c r="C9351" t="s">
        <v>8275</v>
      </c>
      <c r="D9351">
        <v>4.8852459016393443E-2</v>
      </c>
      <c r="E9351" s="4">
        <v>4.9409482628107099E-2</v>
      </c>
      <c r="F9351">
        <v>86.442673458845704</v>
      </c>
      <c r="G9351" s="14">
        <f t="shared" si="1166"/>
        <v>86.442673458845704</v>
      </c>
      <c r="H9351">
        <f t="shared" si="1167"/>
        <v>6100</v>
      </c>
      <c r="I9351" s="29">
        <f t="shared" si="1168"/>
        <v>70.566998403909096</v>
      </c>
      <c r="J9351">
        <f t="shared" si="1169"/>
        <v>4.8852459016393443E-2</v>
      </c>
      <c r="K9351">
        <f t="shared" si="1170"/>
        <v>4.9409482628107099E-2</v>
      </c>
      <c r="L9351">
        <f t="shared" si="1171"/>
        <v>755</v>
      </c>
      <c r="M9351" s="21" t="str">
        <f t="shared" si="1172"/>
        <v>E</v>
      </c>
      <c r="N9351" t="str">
        <f t="shared" si="1173"/>
        <v>G43975</v>
      </c>
    </row>
    <row r="9352" spans="2:14" x14ac:dyDescent="0.25">
      <c r="B9352">
        <v>6100</v>
      </c>
      <c r="C9352" t="s">
        <v>7006</v>
      </c>
      <c r="D9352">
        <v>8.1967213114754098E-4</v>
      </c>
      <c r="E9352" s="4">
        <v>-5.7519573718309402E-2</v>
      </c>
      <c r="F9352">
        <v>14.178959254895041</v>
      </c>
      <c r="G9352" s="14">
        <f t="shared" ref="G9352:G9415" si="1174">IFERROR(F9352,"")</f>
        <v>14.178959254895041</v>
      </c>
      <c r="H9352">
        <f t="shared" ref="H9352:H9415" si="1175">B9352</f>
        <v>6100</v>
      </c>
      <c r="I9352" s="29">
        <f t="shared" ref="I9352:I9415" si="1176">IF(IFERROR(H9352/G9352,0)&gt;$Q$11,H9352/G9352,"")</f>
        <v>430.21493258710649</v>
      </c>
      <c r="J9352">
        <f t="shared" ref="J9352:J9415" si="1177">IF(L9352="","",D9352)</f>
        <v>8.1967213114754098E-4</v>
      </c>
      <c r="K9352">
        <f t="shared" ref="K9352:K9415" si="1178">IF(J9352="","",E9352)</f>
        <v>-5.7519573718309402E-2</v>
      </c>
      <c r="L9352">
        <f t="shared" ref="L9352:L9415" si="1179">IFERROR(_xlfn.RANK.AVG(I9352,$I$6:$I$20000,1),"")</f>
        <v>6690</v>
      </c>
      <c r="M9352" s="21" t="str">
        <f t="shared" ref="M9352:M9415" si="1180">IF(L9352="","",IF(L9352&lt;$P$6,$Q$6,IF(L9352&lt;$P$7,$Q$7,IF(L9352&lt;$P$8,$Q$8,IF(L9352&lt;$P$9,$Q$9,$Q$10)))))</f>
        <v>B</v>
      </c>
      <c r="N9352" t="str">
        <f t="shared" ref="N9352:N9415" si="1181">C9352</f>
        <v>G52177</v>
      </c>
    </row>
    <row r="9353" spans="2:14" x14ac:dyDescent="0.25">
      <c r="B9353">
        <v>6099</v>
      </c>
      <c r="C9353" t="s">
        <v>7523</v>
      </c>
      <c r="D9353">
        <v>-8.6899491719954099E-3</v>
      </c>
      <c r="E9353" s="4">
        <v>1.9505569711327601E-2</v>
      </c>
      <c r="F9353">
        <v>24.736229509800221</v>
      </c>
      <c r="G9353" s="14">
        <f t="shared" si="1174"/>
        <v>24.736229509800221</v>
      </c>
      <c r="H9353">
        <f t="shared" si="1175"/>
        <v>6099</v>
      </c>
      <c r="I9353" s="29">
        <f t="shared" si="1176"/>
        <v>246.56142511871678</v>
      </c>
      <c r="J9353">
        <f t="shared" si="1177"/>
        <v>-8.6899491719954099E-3</v>
      </c>
      <c r="K9353">
        <f t="shared" si="1178"/>
        <v>1.9505569711327601E-2</v>
      </c>
      <c r="L9353">
        <f t="shared" si="1179"/>
        <v>4785</v>
      </c>
      <c r="M9353" s="21" t="str">
        <f t="shared" si="1180"/>
        <v>C</v>
      </c>
      <c r="N9353" t="str">
        <f t="shared" si="1181"/>
        <v>G49334</v>
      </c>
    </row>
    <row r="9354" spans="2:14" x14ac:dyDescent="0.25">
      <c r="B9354">
        <v>6097</v>
      </c>
      <c r="C9354" t="s">
        <v>7100</v>
      </c>
      <c r="D9354">
        <v>1.3121207151057898E-2</v>
      </c>
      <c r="E9354" s="4">
        <v>4.2689386755228001E-2</v>
      </c>
      <c r="F9354">
        <v>11.271083255161642</v>
      </c>
      <c r="G9354" s="14">
        <f t="shared" si="1174"/>
        <v>11.271083255161642</v>
      </c>
      <c r="H9354">
        <f t="shared" si="1175"/>
        <v>6097</v>
      </c>
      <c r="I9354" s="29">
        <f t="shared" si="1176"/>
        <v>540.94179432201884</v>
      </c>
      <c r="J9354">
        <f t="shared" si="1177"/>
        <v>1.3121207151057898E-2</v>
      </c>
      <c r="K9354">
        <f t="shared" si="1178"/>
        <v>4.2689386755228001E-2</v>
      </c>
      <c r="L9354">
        <f t="shared" si="1179"/>
        <v>7263</v>
      </c>
      <c r="M9354" s="21" t="str">
        <f t="shared" si="1180"/>
        <v>B</v>
      </c>
      <c r="N9354" t="str">
        <f t="shared" si="1181"/>
        <v>G47589</v>
      </c>
    </row>
    <row r="9355" spans="2:14" x14ac:dyDescent="0.25">
      <c r="B9355">
        <v>6095</v>
      </c>
      <c r="C9355" t="s">
        <v>8137</v>
      </c>
      <c r="D9355">
        <v>-1.3809133169264424E-3</v>
      </c>
      <c r="E9355" s="4">
        <v>2.804485479524978E-2</v>
      </c>
      <c r="F9355">
        <v>25.723938710802262</v>
      </c>
      <c r="G9355" s="14">
        <f t="shared" si="1174"/>
        <v>25.723938710802262</v>
      </c>
      <c r="H9355">
        <f t="shared" si="1175"/>
        <v>6095</v>
      </c>
      <c r="I9355" s="29">
        <f t="shared" si="1176"/>
        <v>236.93883228856103</v>
      </c>
      <c r="J9355">
        <f t="shared" si="1177"/>
        <v>-1.3809133169264424E-3</v>
      </c>
      <c r="K9355">
        <f t="shared" si="1178"/>
        <v>2.804485479524978E-2</v>
      </c>
      <c r="L9355">
        <f t="shared" si="1179"/>
        <v>4621</v>
      </c>
      <c r="M9355" s="21" t="str">
        <f t="shared" si="1180"/>
        <v>C</v>
      </c>
      <c r="N9355" t="str">
        <f t="shared" si="1181"/>
        <v>G44033</v>
      </c>
    </row>
    <row r="9356" spans="2:14" x14ac:dyDescent="0.25">
      <c r="B9356">
        <v>6095</v>
      </c>
      <c r="C9356" t="s">
        <v>7006</v>
      </c>
      <c r="D9356">
        <v>5.2830188679245285E-2</v>
      </c>
      <c r="E9356" s="4">
        <v>-1.7895059660077099E-2</v>
      </c>
      <c r="F9356">
        <v>14.178959254895041</v>
      </c>
      <c r="G9356" s="14">
        <f t="shared" si="1174"/>
        <v>14.178959254895041</v>
      </c>
      <c r="H9356">
        <f t="shared" si="1175"/>
        <v>6095</v>
      </c>
      <c r="I9356" s="29">
        <f t="shared" si="1176"/>
        <v>429.86229739646132</v>
      </c>
      <c r="J9356">
        <f t="shared" si="1177"/>
        <v>5.2830188679245285E-2</v>
      </c>
      <c r="K9356">
        <f t="shared" si="1178"/>
        <v>-1.7895059660077099E-2</v>
      </c>
      <c r="L9356">
        <f t="shared" si="1179"/>
        <v>6684</v>
      </c>
      <c r="M9356" s="21" t="str">
        <f t="shared" si="1180"/>
        <v>B</v>
      </c>
      <c r="N9356" t="str">
        <f t="shared" si="1181"/>
        <v>G52177</v>
      </c>
    </row>
    <row r="9357" spans="2:14" x14ac:dyDescent="0.25">
      <c r="B9357">
        <v>6094</v>
      </c>
      <c r="C9357" t="s">
        <v>7189</v>
      </c>
      <c r="D9357">
        <v>3.7906137184115521E-2</v>
      </c>
      <c r="E9357" s="4">
        <v>2.5166744366288199E-2</v>
      </c>
      <c r="F9357">
        <v>504.31676302838486</v>
      </c>
      <c r="G9357" s="14">
        <f t="shared" si="1174"/>
        <v>504.31676302838486</v>
      </c>
      <c r="H9357">
        <f t="shared" si="1175"/>
        <v>6094</v>
      </c>
      <c r="I9357" s="29" t="str">
        <f t="shared" si="1176"/>
        <v/>
      </c>
      <c r="J9357" t="str">
        <f t="shared" si="1177"/>
        <v/>
      </c>
      <c r="K9357" t="str">
        <f t="shared" si="1178"/>
        <v/>
      </c>
      <c r="L9357" t="str">
        <f t="shared" si="1179"/>
        <v/>
      </c>
      <c r="M9357" s="21" t="str">
        <f t="shared" si="1180"/>
        <v/>
      </c>
      <c r="N9357" t="str">
        <f t="shared" si="1181"/>
        <v>G34000</v>
      </c>
    </row>
    <row r="9358" spans="2:14" x14ac:dyDescent="0.25">
      <c r="B9358">
        <v>6094</v>
      </c>
      <c r="C9358" t="s">
        <v>8018</v>
      </c>
      <c r="D9358">
        <v>1.6409583196586807E-3</v>
      </c>
      <c r="E9358" s="4">
        <v>-5.0675988197326702E-2</v>
      </c>
      <c r="F9358">
        <v>113.63530715984574</v>
      </c>
      <c r="G9358" s="14">
        <f t="shared" si="1174"/>
        <v>113.63530715984574</v>
      </c>
      <c r="H9358">
        <f t="shared" si="1175"/>
        <v>6094</v>
      </c>
      <c r="I9358" s="29">
        <f t="shared" si="1176"/>
        <v>53.627698576357446</v>
      </c>
      <c r="J9358">
        <f t="shared" si="1177"/>
        <v>1.6409583196586807E-3</v>
      </c>
      <c r="K9358">
        <f t="shared" si="1178"/>
        <v>-5.0675988197326702E-2</v>
      </c>
      <c r="L9358">
        <f t="shared" si="1179"/>
        <v>153</v>
      </c>
      <c r="M9358" s="21" t="str">
        <f t="shared" si="1180"/>
        <v>E</v>
      </c>
      <c r="N9358" t="str">
        <f t="shared" si="1181"/>
        <v>G43872</v>
      </c>
    </row>
    <row r="9359" spans="2:14" x14ac:dyDescent="0.25">
      <c r="B9359">
        <v>6094</v>
      </c>
      <c r="C9359" t="s">
        <v>6980</v>
      </c>
      <c r="D9359">
        <v>3.577289136855924E-2</v>
      </c>
      <c r="E9359" s="4">
        <v>-1.9320454448461501E-2</v>
      </c>
      <c r="F9359">
        <v>166.62810698195679</v>
      </c>
      <c r="G9359" s="14">
        <f t="shared" si="1174"/>
        <v>166.62810698195679</v>
      </c>
      <c r="H9359">
        <f t="shared" si="1175"/>
        <v>6094</v>
      </c>
      <c r="I9359" s="29" t="str">
        <f t="shared" si="1176"/>
        <v/>
      </c>
      <c r="J9359" t="str">
        <f t="shared" si="1177"/>
        <v/>
      </c>
      <c r="K9359" t="str">
        <f t="shared" si="1178"/>
        <v/>
      </c>
      <c r="L9359" t="str">
        <f t="shared" si="1179"/>
        <v/>
      </c>
      <c r="M9359" s="21" t="str">
        <f t="shared" si="1180"/>
        <v/>
      </c>
      <c r="N9359" t="str">
        <f t="shared" si="1181"/>
        <v>G44036</v>
      </c>
    </row>
    <row r="9360" spans="2:14" x14ac:dyDescent="0.25">
      <c r="B9360">
        <v>6094</v>
      </c>
      <c r="C9360" t="s">
        <v>7668</v>
      </c>
      <c r="D9360">
        <v>5.2510666229077782E-2</v>
      </c>
      <c r="E9360" s="4">
        <v>7.8185439109802204E-2</v>
      </c>
      <c r="F9360">
        <v>90.80970626580843</v>
      </c>
      <c r="G9360" s="14">
        <f t="shared" si="1174"/>
        <v>90.80970626580843</v>
      </c>
      <c r="H9360">
        <f t="shared" si="1175"/>
        <v>6094</v>
      </c>
      <c r="I9360" s="29">
        <f t="shared" si="1176"/>
        <v>67.107363855602586</v>
      </c>
      <c r="J9360">
        <f t="shared" si="1177"/>
        <v>5.2510666229077782E-2</v>
      </c>
      <c r="K9360">
        <f t="shared" si="1178"/>
        <v>7.8185439109802204E-2</v>
      </c>
      <c r="L9360">
        <f t="shared" si="1179"/>
        <v>628</v>
      </c>
      <c r="M9360" s="21" t="str">
        <f t="shared" si="1180"/>
        <v>E</v>
      </c>
      <c r="N9360" t="str">
        <f t="shared" si="1181"/>
        <v>G46173</v>
      </c>
    </row>
    <row r="9361" spans="2:14" x14ac:dyDescent="0.25">
      <c r="B9361">
        <v>6093</v>
      </c>
      <c r="C9361" t="s">
        <v>8591</v>
      </c>
      <c r="D9361">
        <v>2.4782537337928772E-2</v>
      </c>
      <c r="E9361" s="4">
        <v>2.9340421780943898E-2</v>
      </c>
      <c r="F9361">
        <v>6.3689956062626925</v>
      </c>
      <c r="G9361" s="14">
        <f t="shared" si="1174"/>
        <v>6.3689956062626925</v>
      </c>
      <c r="H9361">
        <f t="shared" si="1175"/>
        <v>6093</v>
      </c>
      <c r="I9361" s="29">
        <f t="shared" si="1176"/>
        <v>956.66575652975746</v>
      </c>
      <c r="J9361">
        <f t="shared" si="1177"/>
        <v>2.4782537337928772E-2</v>
      </c>
      <c r="K9361">
        <f t="shared" si="1178"/>
        <v>2.9340421780943898E-2</v>
      </c>
      <c r="L9361">
        <f t="shared" si="1179"/>
        <v>8447</v>
      </c>
      <c r="M9361" s="21" t="str">
        <f t="shared" si="1180"/>
        <v>B</v>
      </c>
      <c r="N9361" t="str">
        <f t="shared" si="1181"/>
        <v>G47452</v>
      </c>
    </row>
    <row r="9362" spans="2:14" x14ac:dyDescent="0.25">
      <c r="B9362">
        <v>6092</v>
      </c>
      <c r="C9362" t="s">
        <v>8152</v>
      </c>
      <c r="D9362">
        <v>-1.0095206828627709E-2</v>
      </c>
      <c r="E9362" s="4">
        <v>2.6072190143167952E-2</v>
      </c>
      <c r="F9362">
        <v>7.1664949347387603</v>
      </c>
      <c r="G9362" s="14">
        <f t="shared" si="1174"/>
        <v>7.1664949347387603</v>
      </c>
      <c r="H9362">
        <f t="shared" si="1175"/>
        <v>6092</v>
      </c>
      <c r="I9362" s="29">
        <f t="shared" si="1176"/>
        <v>850.06688143596261</v>
      </c>
      <c r="J9362">
        <f t="shared" si="1177"/>
        <v>-1.0095206828627709E-2</v>
      </c>
      <c r="K9362">
        <f t="shared" si="1178"/>
        <v>2.6072190143167952E-2</v>
      </c>
      <c r="L9362">
        <f t="shared" si="1179"/>
        <v>8180</v>
      </c>
      <c r="M9362" s="21" t="str">
        <f t="shared" si="1180"/>
        <v>B</v>
      </c>
      <c r="N9362" t="str">
        <f t="shared" si="1181"/>
        <v>G45865</v>
      </c>
    </row>
    <row r="9363" spans="2:14" x14ac:dyDescent="0.25">
      <c r="B9363">
        <v>6092</v>
      </c>
      <c r="C9363" t="s">
        <v>6945</v>
      </c>
      <c r="D9363">
        <v>7.4523965856861454E-2</v>
      </c>
      <c r="E9363" s="4">
        <v>2.5959519669413601E-2</v>
      </c>
      <c r="F9363">
        <v>2301.7606172959886</v>
      </c>
      <c r="G9363" s="14">
        <f t="shared" si="1174"/>
        <v>2301.7606172959886</v>
      </c>
      <c r="H9363">
        <f t="shared" si="1175"/>
        <v>6092</v>
      </c>
      <c r="I9363" s="29" t="str">
        <f t="shared" si="1176"/>
        <v/>
      </c>
      <c r="J9363" t="str">
        <f t="shared" si="1177"/>
        <v/>
      </c>
      <c r="K9363" t="str">
        <f t="shared" si="1178"/>
        <v/>
      </c>
      <c r="L9363" t="str">
        <f t="shared" si="1179"/>
        <v/>
      </c>
      <c r="M9363" s="21" t="str">
        <f t="shared" si="1180"/>
        <v/>
      </c>
      <c r="N9363" t="str">
        <f t="shared" si="1181"/>
        <v>G47473</v>
      </c>
    </row>
    <row r="9364" spans="2:14" x14ac:dyDescent="0.25">
      <c r="B9364">
        <v>6092</v>
      </c>
      <c r="C9364" t="s">
        <v>7090</v>
      </c>
      <c r="D9364">
        <v>0</v>
      </c>
      <c r="E9364" s="4">
        <v>1.6934400284662837E-2</v>
      </c>
      <c r="F9364">
        <v>12.209730476974061</v>
      </c>
      <c r="G9364" s="14">
        <f t="shared" si="1174"/>
        <v>12.209730476974061</v>
      </c>
      <c r="H9364">
        <f t="shared" si="1175"/>
        <v>6092</v>
      </c>
      <c r="I9364" s="29">
        <f t="shared" si="1176"/>
        <v>498.94631265519803</v>
      </c>
      <c r="J9364">
        <f t="shared" si="1177"/>
        <v>0</v>
      </c>
      <c r="K9364">
        <f t="shared" si="1178"/>
        <v>1.6934400284662837E-2</v>
      </c>
      <c r="L9364">
        <f t="shared" si="1179"/>
        <v>7104</v>
      </c>
      <c r="M9364" s="21" t="str">
        <f t="shared" si="1180"/>
        <v>B</v>
      </c>
      <c r="N9364" t="str">
        <f t="shared" si="1181"/>
        <v>G47580</v>
      </c>
    </row>
    <row r="9365" spans="2:14" x14ac:dyDescent="0.25">
      <c r="B9365">
        <v>6091</v>
      </c>
      <c r="C9365" t="s">
        <v>8146</v>
      </c>
      <c r="D9365">
        <v>2.117878837629289E-2</v>
      </c>
      <c r="E9365" s="4">
        <v>5.5546991527080501E-2</v>
      </c>
      <c r="F9365">
        <v>3.7544359461430674</v>
      </c>
      <c r="G9365" s="14">
        <f t="shared" si="1174"/>
        <v>3.7544359461430674</v>
      </c>
      <c r="H9365">
        <f t="shared" si="1175"/>
        <v>6091</v>
      </c>
      <c r="I9365" s="29">
        <f t="shared" si="1176"/>
        <v>1622.3475609584671</v>
      </c>
      <c r="J9365">
        <f t="shared" si="1177"/>
        <v>2.117878837629289E-2</v>
      </c>
      <c r="K9365">
        <f t="shared" si="1178"/>
        <v>5.5546991527080501E-2</v>
      </c>
      <c r="L9365">
        <f t="shared" si="1179"/>
        <v>9194</v>
      </c>
      <c r="M9365" s="21" t="str">
        <f t="shared" si="1180"/>
        <v>A</v>
      </c>
      <c r="N9365" t="str">
        <f t="shared" si="1181"/>
        <v>G45860</v>
      </c>
    </row>
    <row r="9366" spans="2:14" x14ac:dyDescent="0.25">
      <c r="B9366">
        <v>6089</v>
      </c>
      <c r="C9366" t="s">
        <v>7703</v>
      </c>
      <c r="D9366">
        <v>4.3438988339628837E-2</v>
      </c>
      <c r="E9366" s="4">
        <v>-8.1580965779721893E-3</v>
      </c>
      <c r="F9366">
        <v>44.251357661914064</v>
      </c>
      <c r="G9366" s="14">
        <f t="shared" si="1174"/>
        <v>44.251357661914064</v>
      </c>
      <c r="H9366">
        <f t="shared" si="1175"/>
        <v>6089</v>
      </c>
      <c r="I9366" s="29">
        <f t="shared" si="1176"/>
        <v>137.60029797324469</v>
      </c>
      <c r="J9366">
        <f t="shared" si="1177"/>
        <v>4.3438988339628837E-2</v>
      </c>
      <c r="K9366">
        <f t="shared" si="1178"/>
        <v>-8.1580965779721893E-3</v>
      </c>
      <c r="L9366">
        <f t="shared" si="1179"/>
        <v>2691</v>
      </c>
      <c r="M9366" s="21" t="str">
        <f t="shared" si="1180"/>
        <v>D</v>
      </c>
      <c r="N9366" t="str">
        <f t="shared" si="1181"/>
        <v>G43808</v>
      </c>
    </row>
    <row r="9367" spans="2:14" x14ac:dyDescent="0.25">
      <c r="B9367">
        <v>6089</v>
      </c>
      <c r="C9367" t="s">
        <v>7408</v>
      </c>
      <c r="D9367">
        <v>0.17392018393824929</v>
      </c>
      <c r="E9367" s="4">
        <v>6.4803278073668497E-3</v>
      </c>
      <c r="F9367">
        <v>1.920836104388199</v>
      </c>
      <c r="G9367" s="14">
        <f t="shared" si="1174"/>
        <v>1.920836104388199</v>
      </c>
      <c r="H9367">
        <f t="shared" si="1175"/>
        <v>6089</v>
      </c>
      <c r="I9367" s="29">
        <f t="shared" si="1176"/>
        <v>3169.973734921748</v>
      </c>
      <c r="J9367">
        <f t="shared" si="1177"/>
        <v>0.17392018393824929</v>
      </c>
      <c r="K9367">
        <f t="shared" si="1178"/>
        <v>6.4803278073668497E-3</v>
      </c>
      <c r="L9367">
        <f t="shared" si="1179"/>
        <v>9950</v>
      </c>
      <c r="M9367" s="21" t="str">
        <f t="shared" si="1180"/>
        <v>A</v>
      </c>
      <c r="N9367" t="str">
        <f t="shared" si="1181"/>
        <v>G47752</v>
      </c>
    </row>
    <row r="9368" spans="2:14" x14ac:dyDescent="0.25">
      <c r="B9368">
        <v>6087</v>
      </c>
      <c r="C9368" t="s">
        <v>7184</v>
      </c>
      <c r="D9368">
        <v>2.5628388368654508E-2</v>
      </c>
      <c r="E9368" s="4">
        <v>3.6032295320183E-3</v>
      </c>
      <c r="F9368">
        <v>138.91523403478857</v>
      </c>
      <c r="G9368" s="14">
        <f t="shared" si="1174"/>
        <v>138.91523403478857</v>
      </c>
      <c r="H9368">
        <f t="shared" si="1175"/>
        <v>6087</v>
      </c>
      <c r="I9368" s="29" t="str">
        <f t="shared" si="1176"/>
        <v/>
      </c>
      <c r="J9368" t="str">
        <f t="shared" si="1177"/>
        <v/>
      </c>
      <c r="K9368" t="str">
        <f t="shared" si="1178"/>
        <v/>
      </c>
      <c r="L9368" t="str">
        <f t="shared" si="1179"/>
        <v/>
      </c>
      <c r="M9368" s="21" t="str">
        <f t="shared" si="1180"/>
        <v/>
      </c>
      <c r="N9368" t="str">
        <f t="shared" si="1181"/>
        <v>G43586</v>
      </c>
    </row>
    <row r="9369" spans="2:14" x14ac:dyDescent="0.25">
      <c r="B9369">
        <v>6087</v>
      </c>
      <c r="C9369" t="s">
        <v>7063</v>
      </c>
      <c r="D9369">
        <v>0.14243469689502217</v>
      </c>
      <c r="E9369" s="4">
        <v>0.102629616856575</v>
      </c>
      <c r="F9369">
        <v>169.68300250140027</v>
      </c>
      <c r="G9369" s="14">
        <f t="shared" si="1174"/>
        <v>169.68300250140027</v>
      </c>
      <c r="H9369">
        <f t="shared" si="1175"/>
        <v>6087</v>
      </c>
      <c r="I9369" s="29" t="str">
        <f t="shared" si="1176"/>
        <v/>
      </c>
      <c r="J9369" t="str">
        <f t="shared" si="1177"/>
        <v/>
      </c>
      <c r="K9369" t="str">
        <f t="shared" si="1178"/>
        <v/>
      </c>
      <c r="L9369" t="str">
        <f t="shared" si="1179"/>
        <v/>
      </c>
      <c r="M9369" s="21" t="str">
        <f t="shared" si="1180"/>
        <v/>
      </c>
      <c r="N9369" t="str">
        <f t="shared" si="1181"/>
        <v>G47801</v>
      </c>
    </row>
    <row r="9370" spans="2:14" x14ac:dyDescent="0.25">
      <c r="B9370">
        <v>6085</v>
      </c>
      <c r="C9370" t="s">
        <v>7776</v>
      </c>
      <c r="D9370">
        <v>5.1930977814297452E-2</v>
      </c>
      <c r="E9370" s="4">
        <v>3.1704071909189203E-2</v>
      </c>
      <c r="F9370">
        <v>97.621059544457424</v>
      </c>
      <c r="G9370" s="14">
        <f t="shared" si="1174"/>
        <v>97.621059544457424</v>
      </c>
      <c r="H9370">
        <f t="shared" si="1175"/>
        <v>6085</v>
      </c>
      <c r="I9370" s="29">
        <f t="shared" si="1176"/>
        <v>62.332861663203332</v>
      </c>
      <c r="J9370">
        <f t="shared" si="1177"/>
        <v>5.1930977814297452E-2</v>
      </c>
      <c r="K9370">
        <f t="shared" si="1178"/>
        <v>3.1704071909189203E-2</v>
      </c>
      <c r="L9370">
        <f t="shared" si="1179"/>
        <v>470</v>
      </c>
      <c r="M9370" s="21" t="str">
        <f t="shared" si="1180"/>
        <v>E</v>
      </c>
      <c r="N9370" t="str">
        <f t="shared" si="1181"/>
        <v>G34072</v>
      </c>
    </row>
    <row r="9371" spans="2:14" x14ac:dyDescent="0.25">
      <c r="B9371">
        <v>6085</v>
      </c>
      <c r="C9371" t="s">
        <v>8227</v>
      </c>
      <c r="D9371">
        <v>1.199671322925226E-2</v>
      </c>
      <c r="E9371" s="4">
        <v>3.0740329995751398E-2</v>
      </c>
      <c r="F9371">
        <v>409.48464730252783</v>
      </c>
      <c r="G9371" s="14">
        <f t="shared" si="1174"/>
        <v>409.48464730252783</v>
      </c>
      <c r="H9371">
        <f t="shared" si="1175"/>
        <v>6085</v>
      </c>
      <c r="I9371" s="29" t="str">
        <f t="shared" si="1176"/>
        <v/>
      </c>
      <c r="J9371" t="str">
        <f t="shared" si="1177"/>
        <v/>
      </c>
      <c r="K9371" t="str">
        <f t="shared" si="1178"/>
        <v/>
      </c>
      <c r="L9371" t="str">
        <f t="shared" si="1179"/>
        <v/>
      </c>
      <c r="M9371" s="21" t="str">
        <f t="shared" si="1180"/>
        <v/>
      </c>
      <c r="N9371" t="str">
        <f t="shared" si="1181"/>
        <v>G47559</v>
      </c>
    </row>
    <row r="9372" spans="2:14" x14ac:dyDescent="0.25">
      <c r="B9372">
        <v>6084</v>
      </c>
      <c r="C9372" t="s">
        <v>8018</v>
      </c>
      <c r="D9372">
        <v>1.5121630506245891E-2</v>
      </c>
      <c r="E9372" s="4">
        <v>8.6115956306457506E-2</v>
      </c>
      <c r="F9372">
        <v>113.63530715984574</v>
      </c>
      <c r="G9372" s="14">
        <f t="shared" si="1174"/>
        <v>113.63530715984574</v>
      </c>
      <c r="H9372">
        <f t="shared" si="1175"/>
        <v>6084</v>
      </c>
      <c r="I9372" s="29">
        <f t="shared" si="1176"/>
        <v>53.539697758214423</v>
      </c>
      <c r="J9372">
        <f t="shared" si="1177"/>
        <v>1.5121630506245891E-2</v>
      </c>
      <c r="K9372">
        <f t="shared" si="1178"/>
        <v>8.6115956306457506E-2</v>
      </c>
      <c r="L9372">
        <f t="shared" si="1179"/>
        <v>151</v>
      </c>
      <c r="M9372" s="21" t="str">
        <f t="shared" si="1180"/>
        <v>E</v>
      </c>
      <c r="N9372" t="str">
        <f t="shared" si="1181"/>
        <v>G43872</v>
      </c>
    </row>
    <row r="9373" spans="2:14" x14ac:dyDescent="0.25">
      <c r="B9373">
        <v>6084</v>
      </c>
      <c r="C9373" t="s">
        <v>8865</v>
      </c>
      <c r="D9373">
        <v>0.18129520052596976</v>
      </c>
      <c r="E9373" s="4">
        <v>3.1443577259778997E-2</v>
      </c>
      <c r="F9373">
        <v>33.767359327934642</v>
      </c>
      <c r="G9373" s="14">
        <f t="shared" si="1174"/>
        <v>33.767359327934642</v>
      </c>
      <c r="H9373">
        <f t="shared" si="1175"/>
        <v>6084</v>
      </c>
      <c r="I9373" s="29">
        <f t="shared" si="1176"/>
        <v>180.1739940904086</v>
      </c>
      <c r="J9373">
        <f t="shared" si="1177"/>
        <v>0.18129520052596976</v>
      </c>
      <c r="K9373">
        <f t="shared" si="1178"/>
        <v>3.1443577259778997E-2</v>
      </c>
      <c r="L9373">
        <f t="shared" si="1179"/>
        <v>3680</v>
      </c>
      <c r="M9373" s="21" t="str">
        <f t="shared" si="1180"/>
        <v>D</v>
      </c>
      <c r="N9373" t="str">
        <f t="shared" si="1181"/>
        <v>G47690</v>
      </c>
    </row>
    <row r="9374" spans="2:14" x14ac:dyDescent="0.25">
      <c r="B9374">
        <v>6080</v>
      </c>
      <c r="C9374" t="s">
        <v>7631</v>
      </c>
      <c r="D9374">
        <v>1.5789473684210527E-2</v>
      </c>
      <c r="E9374" s="4">
        <v>5.4903555661439903E-2</v>
      </c>
      <c r="F9374">
        <v>54.990184120179286</v>
      </c>
      <c r="G9374" s="14">
        <f t="shared" si="1174"/>
        <v>54.990184120179286</v>
      </c>
      <c r="H9374">
        <f t="shared" si="1175"/>
        <v>6080</v>
      </c>
      <c r="I9374" s="29">
        <f t="shared" si="1176"/>
        <v>110.56518717435742</v>
      </c>
      <c r="J9374">
        <f t="shared" si="1177"/>
        <v>1.5789473684210527E-2</v>
      </c>
      <c r="K9374">
        <f t="shared" si="1178"/>
        <v>5.4903555661439903E-2</v>
      </c>
      <c r="L9374">
        <f t="shared" si="1179"/>
        <v>2031</v>
      </c>
      <c r="M9374" s="21" t="str">
        <f t="shared" si="1180"/>
        <v>E</v>
      </c>
      <c r="N9374" t="str">
        <f t="shared" si="1181"/>
        <v>G43945</v>
      </c>
    </row>
    <row r="9375" spans="2:14" x14ac:dyDescent="0.25">
      <c r="B9375">
        <v>6080</v>
      </c>
      <c r="C9375" t="s">
        <v>8353</v>
      </c>
      <c r="D9375">
        <v>8.0427631578947362E-2</v>
      </c>
      <c r="E9375" s="4">
        <v>2.1857960149645798E-2</v>
      </c>
      <c r="F9375">
        <v>2.7973478902168067</v>
      </c>
      <c r="G9375" s="14">
        <f t="shared" si="1174"/>
        <v>2.7973478902168067</v>
      </c>
      <c r="H9375">
        <f t="shared" si="1175"/>
        <v>6080</v>
      </c>
      <c r="I9375" s="29">
        <f t="shared" si="1176"/>
        <v>2173.4872595802781</v>
      </c>
      <c r="J9375">
        <f t="shared" si="1177"/>
        <v>8.0427631578947362E-2</v>
      </c>
      <c r="K9375">
        <f t="shared" si="1178"/>
        <v>2.1857960149645798E-2</v>
      </c>
      <c r="L9375">
        <f t="shared" si="1179"/>
        <v>9533</v>
      </c>
      <c r="M9375" s="21" t="str">
        <f t="shared" si="1180"/>
        <v>A</v>
      </c>
      <c r="N9375" t="str">
        <f t="shared" si="1181"/>
        <v>G52174</v>
      </c>
    </row>
    <row r="9376" spans="2:14" x14ac:dyDescent="0.25">
      <c r="B9376">
        <v>6076</v>
      </c>
      <c r="C9376" t="s">
        <v>8483</v>
      </c>
      <c r="D9376">
        <v>1.5141540487162607E-2</v>
      </c>
      <c r="E9376" s="4">
        <v>-2.8054409194737699E-3</v>
      </c>
      <c r="F9376">
        <v>79.937030990135</v>
      </c>
      <c r="G9376" s="14">
        <f t="shared" si="1174"/>
        <v>79.937030990135</v>
      </c>
      <c r="H9376">
        <f t="shared" si="1175"/>
        <v>6076</v>
      </c>
      <c r="I9376" s="29">
        <f t="shared" si="1176"/>
        <v>76.009828295347077</v>
      </c>
      <c r="J9376">
        <f t="shared" si="1177"/>
        <v>1.5141540487162607E-2</v>
      </c>
      <c r="K9376">
        <f t="shared" si="1178"/>
        <v>-2.8054409194737699E-3</v>
      </c>
      <c r="L9376">
        <f t="shared" si="1179"/>
        <v>945</v>
      </c>
      <c r="M9376" s="21" t="str">
        <f t="shared" si="1180"/>
        <v>E</v>
      </c>
      <c r="N9376" t="str">
        <f t="shared" si="1181"/>
        <v>G46262</v>
      </c>
    </row>
    <row r="9377" spans="2:14" x14ac:dyDescent="0.25">
      <c r="B9377">
        <v>6075</v>
      </c>
      <c r="C9377" t="s">
        <v>8472</v>
      </c>
      <c r="D9377">
        <v>0</v>
      </c>
      <c r="E9377" s="4">
        <v>8.7370645875732168E-3</v>
      </c>
      <c r="F9377">
        <v>60.504797387251024</v>
      </c>
      <c r="G9377" s="14">
        <f t="shared" si="1174"/>
        <v>60.504797387251024</v>
      </c>
      <c r="H9377">
        <f t="shared" si="1175"/>
        <v>6075</v>
      </c>
      <c r="I9377" s="29">
        <f t="shared" si="1176"/>
        <v>100.40526143931959</v>
      </c>
      <c r="J9377">
        <f t="shared" si="1177"/>
        <v>0</v>
      </c>
      <c r="K9377">
        <f t="shared" si="1178"/>
        <v>8.7370645875732168E-3</v>
      </c>
      <c r="L9377">
        <f t="shared" si="1179"/>
        <v>1747</v>
      </c>
      <c r="M9377" s="21" t="str">
        <f t="shared" si="1180"/>
        <v>E</v>
      </c>
      <c r="N9377" t="str">
        <f t="shared" si="1181"/>
        <v>G52301</v>
      </c>
    </row>
    <row r="9378" spans="2:14" x14ac:dyDescent="0.25">
      <c r="B9378">
        <v>6074</v>
      </c>
      <c r="C9378" t="s">
        <v>8182</v>
      </c>
      <c r="D9378">
        <v>1.7945340796838984E-2</v>
      </c>
      <c r="E9378" s="4">
        <v>1.2784059159457699E-2</v>
      </c>
      <c r="F9378">
        <v>30.329869340199497</v>
      </c>
      <c r="G9378" s="14">
        <f t="shared" si="1174"/>
        <v>30.329869340199497</v>
      </c>
      <c r="H9378">
        <f t="shared" si="1175"/>
        <v>6074</v>
      </c>
      <c r="I9378" s="29">
        <f t="shared" si="1176"/>
        <v>200.26462797679983</v>
      </c>
      <c r="J9378">
        <f t="shared" si="1177"/>
        <v>1.7945340796838984E-2</v>
      </c>
      <c r="K9378">
        <f t="shared" si="1178"/>
        <v>1.2784059159457699E-2</v>
      </c>
      <c r="L9378">
        <f t="shared" si="1179"/>
        <v>4049</v>
      </c>
      <c r="M9378" s="21" t="str">
        <f t="shared" si="1180"/>
        <v>D</v>
      </c>
      <c r="N9378" t="str">
        <f t="shared" si="1181"/>
        <v>G47948</v>
      </c>
    </row>
    <row r="9379" spans="2:14" x14ac:dyDescent="0.25">
      <c r="B9379">
        <v>6074</v>
      </c>
      <c r="C9379" t="s">
        <v>7030</v>
      </c>
      <c r="D9379">
        <v>2.9963780046098124E-2</v>
      </c>
      <c r="E9379" s="4">
        <v>2.4776132777333301E-2</v>
      </c>
      <c r="F9379">
        <v>16.520970100650469</v>
      </c>
      <c r="G9379" s="14">
        <f t="shared" si="1174"/>
        <v>16.520970100650469</v>
      </c>
      <c r="H9379">
        <f t="shared" si="1175"/>
        <v>6074</v>
      </c>
      <c r="I9379" s="29">
        <f t="shared" si="1176"/>
        <v>367.65395512463596</v>
      </c>
      <c r="J9379">
        <f t="shared" si="1177"/>
        <v>2.9963780046098124E-2</v>
      </c>
      <c r="K9379">
        <f t="shared" si="1178"/>
        <v>2.4776132777333301E-2</v>
      </c>
      <c r="L9379">
        <f t="shared" si="1179"/>
        <v>6109</v>
      </c>
      <c r="M9379" s="21" t="str">
        <f t="shared" si="1180"/>
        <v>C</v>
      </c>
      <c r="N9379" t="str">
        <f t="shared" si="1181"/>
        <v>G52178</v>
      </c>
    </row>
    <row r="9380" spans="2:14" x14ac:dyDescent="0.25">
      <c r="B9380">
        <v>6071</v>
      </c>
      <c r="C9380" t="s">
        <v>8864</v>
      </c>
      <c r="D9380">
        <v>1.795420853236699E-2</v>
      </c>
      <c r="E9380" s="4">
        <v>2.4407147895544743E-2</v>
      </c>
      <c r="F9380">
        <v>5.9746241208172135</v>
      </c>
      <c r="G9380" s="14">
        <f t="shared" si="1174"/>
        <v>5.9746241208172135</v>
      </c>
      <c r="H9380">
        <f t="shared" si="1175"/>
        <v>6071</v>
      </c>
      <c r="I9380" s="29">
        <f t="shared" si="1176"/>
        <v>1016.1308690277245</v>
      </c>
      <c r="J9380">
        <f t="shared" si="1177"/>
        <v>1.795420853236699E-2</v>
      </c>
      <c r="K9380">
        <f t="shared" si="1178"/>
        <v>2.4407147895544743E-2</v>
      </c>
      <c r="L9380">
        <f t="shared" si="1179"/>
        <v>8553</v>
      </c>
      <c r="M9380" s="21" t="str">
        <f t="shared" si="1180"/>
        <v>B</v>
      </c>
      <c r="N9380" t="str">
        <f t="shared" si="1181"/>
        <v>G52208</v>
      </c>
    </row>
    <row r="9381" spans="2:14" x14ac:dyDescent="0.25">
      <c r="B9381">
        <v>6070</v>
      </c>
      <c r="C9381" t="s">
        <v>9015</v>
      </c>
      <c r="D9381">
        <v>3.8714991762767707E-2</v>
      </c>
      <c r="E9381" s="4">
        <v>2.8271595016121899E-2</v>
      </c>
      <c r="F9381">
        <v>22.751222702445883</v>
      </c>
      <c r="G9381" s="14">
        <f t="shared" si="1174"/>
        <v>22.751222702445883</v>
      </c>
      <c r="H9381">
        <f t="shared" si="1175"/>
        <v>6070</v>
      </c>
      <c r="I9381" s="29">
        <f t="shared" si="1176"/>
        <v>266.79884766577584</v>
      </c>
      <c r="J9381">
        <f t="shared" si="1177"/>
        <v>3.8714991762767707E-2</v>
      </c>
      <c r="K9381">
        <f t="shared" si="1178"/>
        <v>2.8271595016121899E-2</v>
      </c>
      <c r="L9381">
        <f t="shared" si="1179"/>
        <v>5068</v>
      </c>
      <c r="M9381" s="21" t="str">
        <f t="shared" si="1180"/>
        <v>C</v>
      </c>
      <c r="N9381" t="str">
        <f t="shared" si="1181"/>
        <v>G41362</v>
      </c>
    </row>
    <row r="9382" spans="2:14" x14ac:dyDescent="0.25">
      <c r="B9382">
        <v>6069</v>
      </c>
      <c r="C9382" t="s">
        <v>7121</v>
      </c>
      <c r="D9382">
        <v>4.086340418520349E-2</v>
      </c>
      <c r="E9382" s="4">
        <v>-1.089580857660623E-2</v>
      </c>
      <c r="F9382">
        <v>250.27125718104131</v>
      </c>
      <c r="G9382" s="14">
        <f t="shared" si="1174"/>
        <v>250.27125718104131</v>
      </c>
      <c r="H9382">
        <f t="shared" si="1175"/>
        <v>6069</v>
      </c>
      <c r="I9382" s="29" t="str">
        <f t="shared" si="1176"/>
        <v/>
      </c>
      <c r="J9382" t="str">
        <f t="shared" si="1177"/>
        <v/>
      </c>
      <c r="K9382" t="str">
        <f t="shared" si="1178"/>
        <v/>
      </c>
      <c r="L9382" t="str">
        <f t="shared" si="1179"/>
        <v/>
      </c>
      <c r="M9382" s="21" t="str">
        <f t="shared" si="1180"/>
        <v/>
      </c>
      <c r="N9382" t="str">
        <f t="shared" si="1181"/>
        <v>G45989</v>
      </c>
    </row>
    <row r="9383" spans="2:14" x14ac:dyDescent="0.25">
      <c r="B9383">
        <v>6067</v>
      </c>
      <c r="C9383" t="s">
        <v>9010</v>
      </c>
      <c r="D9383">
        <v>6.6260095599142907E-2</v>
      </c>
      <c r="E9383" s="4">
        <v>1.7552653327584301E-2</v>
      </c>
      <c r="F9383">
        <v>15.206508646771747</v>
      </c>
      <c r="G9383" s="14">
        <f t="shared" si="1174"/>
        <v>15.206508646771747</v>
      </c>
      <c r="H9383">
        <f t="shared" si="1175"/>
        <v>6067</v>
      </c>
      <c r="I9383" s="29">
        <f t="shared" si="1176"/>
        <v>398.97389604207331</v>
      </c>
      <c r="J9383">
        <f t="shared" si="1177"/>
        <v>6.6260095599142907E-2</v>
      </c>
      <c r="K9383">
        <f t="shared" si="1178"/>
        <v>1.7552653327584301E-2</v>
      </c>
      <c r="L9383">
        <f t="shared" si="1179"/>
        <v>6403</v>
      </c>
      <c r="M9383" s="21" t="str">
        <f t="shared" si="1180"/>
        <v>C</v>
      </c>
      <c r="N9383" t="str">
        <f t="shared" si="1181"/>
        <v>G41358</v>
      </c>
    </row>
    <row r="9384" spans="2:14" x14ac:dyDescent="0.25">
      <c r="B9384">
        <v>6065</v>
      </c>
      <c r="C9384" t="s">
        <v>7790</v>
      </c>
      <c r="D9384">
        <v>4.6166529266281946E-2</v>
      </c>
      <c r="E9384" s="4">
        <v>2.94281598180532E-2</v>
      </c>
      <c r="F9384">
        <v>86.247963847510007</v>
      </c>
      <c r="G9384" s="14">
        <f t="shared" si="1174"/>
        <v>86.247963847510007</v>
      </c>
      <c r="H9384">
        <f t="shared" si="1175"/>
        <v>6065</v>
      </c>
      <c r="I9384" s="29">
        <f t="shared" si="1176"/>
        <v>70.320500675507802</v>
      </c>
      <c r="J9384">
        <f t="shared" si="1177"/>
        <v>4.6166529266281946E-2</v>
      </c>
      <c r="K9384">
        <f t="shared" si="1178"/>
        <v>2.94281598180532E-2</v>
      </c>
      <c r="L9384">
        <f t="shared" si="1179"/>
        <v>751</v>
      </c>
      <c r="M9384" s="21" t="str">
        <f t="shared" si="1180"/>
        <v>E</v>
      </c>
      <c r="N9384" t="str">
        <f t="shared" si="1181"/>
        <v>G34085</v>
      </c>
    </row>
    <row r="9385" spans="2:14" x14ac:dyDescent="0.25">
      <c r="B9385">
        <v>6064</v>
      </c>
      <c r="C9385" t="s">
        <v>7176</v>
      </c>
      <c r="D9385">
        <v>5.3100263852242743E-2</v>
      </c>
      <c r="E9385" s="4">
        <v>-3.20193618535995E-2</v>
      </c>
      <c r="F9385">
        <v>18.931867055511038</v>
      </c>
      <c r="G9385" s="14">
        <f t="shared" si="1174"/>
        <v>18.931867055511038</v>
      </c>
      <c r="H9385">
        <f t="shared" si="1175"/>
        <v>6064</v>
      </c>
      <c r="I9385" s="29">
        <f t="shared" si="1176"/>
        <v>320.30649603757803</v>
      </c>
      <c r="J9385">
        <f t="shared" si="1177"/>
        <v>5.3100263852242743E-2</v>
      </c>
      <c r="K9385">
        <f t="shared" si="1178"/>
        <v>-3.20193618535995E-2</v>
      </c>
      <c r="L9385">
        <f t="shared" si="1179"/>
        <v>5718</v>
      </c>
      <c r="M9385" s="21" t="str">
        <f t="shared" si="1180"/>
        <v>C</v>
      </c>
      <c r="N9385" t="str">
        <f t="shared" si="1181"/>
        <v>G52295</v>
      </c>
    </row>
    <row r="9386" spans="2:14" x14ac:dyDescent="0.25">
      <c r="B9386">
        <v>6062</v>
      </c>
      <c r="C9386" t="s">
        <v>9220</v>
      </c>
      <c r="D9386">
        <v>0.10623556581986143</v>
      </c>
      <c r="E9386" s="4">
        <v>1.8522370606660801E-2</v>
      </c>
      <c r="F9386">
        <v>68.72029809491309</v>
      </c>
      <c r="G9386" s="14">
        <f t="shared" si="1174"/>
        <v>68.72029809491309</v>
      </c>
      <c r="H9386">
        <f t="shared" si="1175"/>
        <v>6062</v>
      </c>
      <c r="I9386" s="29">
        <f t="shared" si="1176"/>
        <v>88.212655766240488</v>
      </c>
      <c r="J9386">
        <f t="shared" si="1177"/>
        <v>0.10623556581986143</v>
      </c>
      <c r="K9386">
        <f t="shared" si="1178"/>
        <v>1.8522370606660801E-2</v>
      </c>
      <c r="L9386">
        <f t="shared" si="1179"/>
        <v>1359</v>
      </c>
      <c r="M9386" s="21" t="str">
        <f t="shared" si="1180"/>
        <v>E</v>
      </c>
      <c r="N9386" t="str">
        <f t="shared" si="1181"/>
        <v>G46126</v>
      </c>
    </row>
    <row r="9387" spans="2:14" x14ac:dyDescent="0.25">
      <c r="B9387">
        <v>6061</v>
      </c>
      <c r="C9387" t="s">
        <v>6998</v>
      </c>
      <c r="D9387">
        <v>-2.4748391354561953E-3</v>
      </c>
      <c r="E9387" s="4">
        <v>1.8656485714018352E-2</v>
      </c>
      <c r="F9387">
        <v>434.39857704406131</v>
      </c>
      <c r="G9387" s="14">
        <f t="shared" si="1174"/>
        <v>434.39857704406131</v>
      </c>
      <c r="H9387">
        <f t="shared" si="1175"/>
        <v>6061</v>
      </c>
      <c r="I9387" s="29" t="str">
        <f t="shared" si="1176"/>
        <v/>
      </c>
      <c r="J9387" t="str">
        <f t="shared" si="1177"/>
        <v/>
      </c>
      <c r="K9387" t="str">
        <f t="shared" si="1178"/>
        <v/>
      </c>
      <c r="L9387" t="str">
        <f t="shared" si="1179"/>
        <v/>
      </c>
      <c r="M9387" s="21" t="str">
        <f t="shared" si="1180"/>
        <v/>
      </c>
      <c r="N9387" t="str">
        <f t="shared" si="1181"/>
        <v>G33946</v>
      </c>
    </row>
    <row r="9388" spans="2:14" x14ac:dyDescent="0.25">
      <c r="B9388">
        <v>6057</v>
      </c>
      <c r="C9388" t="s">
        <v>7173</v>
      </c>
      <c r="D9388">
        <v>0</v>
      </c>
      <c r="E9388" s="4">
        <v>9.3043186701834094E-3</v>
      </c>
      <c r="F9388">
        <v>21.285658863200108</v>
      </c>
      <c r="G9388" s="14">
        <f t="shared" si="1174"/>
        <v>21.285658863200108</v>
      </c>
      <c r="H9388">
        <f t="shared" si="1175"/>
        <v>6057</v>
      </c>
      <c r="I9388" s="29">
        <f t="shared" si="1176"/>
        <v>284.55778789500829</v>
      </c>
      <c r="J9388">
        <f t="shared" si="1177"/>
        <v>0</v>
      </c>
      <c r="K9388">
        <f t="shared" si="1178"/>
        <v>9.3043186701834094E-3</v>
      </c>
      <c r="L9388">
        <f t="shared" si="1179"/>
        <v>5323</v>
      </c>
      <c r="M9388" s="21" t="str">
        <f t="shared" si="1180"/>
        <v>C</v>
      </c>
      <c r="N9388" t="str">
        <f t="shared" si="1181"/>
        <v>G43585</v>
      </c>
    </row>
    <row r="9389" spans="2:14" x14ac:dyDescent="0.25">
      <c r="B9389">
        <v>6057</v>
      </c>
      <c r="C9389" t="s">
        <v>7612</v>
      </c>
      <c r="D9389">
        <v>0</v>
      </c>
      <c r="E9389" s="4">
        <v>2.4504611268639599E-2</v>
      </c>
      <c r="F9389">
        <v>254.65578371130951</v>
      </c>
      <c r="G9389" s="14">
        <f t="shared" si="1174"/>
        <v>254.65578371130951</v>
      </c>
      <c r="H9389">
        <f t="shared" si="1175"/>
        <v>6057</v>
      </c>
      <c r="I9389" s="29" t="str">
        <f t="shared" si="1176"/>
        <v/>
      </c>
      <c r="J9389" t="str">
        <f t="shared" si="1177"/>
        <v/>
      </c>
      <c r="K9389" t="str">
        <f t="shared" si="1178"/>
        <v/>
      </c>
      <c r="L9389" t="str">
        <f t="shared" si="1179"/>
        <v/>
      </c>
      <c r="M9389" s="21" t="str">
        <f t="shared" si="1180"/>
        <v/>
      </c>
      <c r="N9389" t="str">
        <f t="shared" si="1181"/>
        <v>G43743</v>
      </c>
    </row>
    <row r="9390" spans="2:14" x14ac:dyDescent="0.25">
      <c r="B9390">
        <v>6057</v>
      </c>
      <c r="C9390" t="s">
        <v>7265</v>
      </c>
      <c r="D9390">
        <v>1.3538055142809972E-2</v>
      </c>
      <c r="E9390" s="4">
        <v>0.15610204637050601</v>
      </c>
      <c r="F9390">
        <v>30.449357959943086</v>
      </c>
      <c r="G9390" s="14">
        <f t="shared" si="1174"/>
        <v>30.449357959943086</v>
      </c>
      <c r="H9390">
        <f t="shared" si="1175"/>
        <v>6057</v>
      </c>
      <c r="I9390" s="29">
        <f t="shared" si="1176"/>
        <v>198.92045040713631</v>
      </c>
      <c r="J9390">
        <f t="shared" si="1177"/>
        <v>1.3538055142809972E-2</v>
      </c>
      <c r="K9390">
        <f t="shared" si="1178"/>
        <v>0.15610204637050601</v>
      </c>
      <c r="L9390">
        <f t="shared" si="1179"/>
        <v>4024</v>
      </c>
      <c r="M9390" s="21" t="str">
        <f t="shared" si="1180"/>
        <v>D</v>
      </c>
      <c r="N9390" t="str">
        <f t="shared" si="1181"/>
        <v>G46061</v>
      </c>
    </row>
    <row r="9391" spans="2:14" x14ac:dyDescent="0.25">
      <c r="B9391">
        <v>6057</v>
      </c>
      <c r="C9391" t="s">
        <v>9090</v>
      </c>
      <c r="D9391">
        <v>0</v>
      </c>
      <c r="E9391" s="4">
        <v>8.9910965259398529E-3</v>
      </c>
      <c r="F9391">
        <v>29.104375942287867</v>
      </c>
      <c r="G9391" s="14">
        <f t="shared" si="1174"/>
        <v>29.104375942287867</v>
      </c>
      <c r="H9391">
        <f t="shared" si="1175"/>
        <v>6057</v>
      </c>
      <c r="I9391" s="29">
        <f t="shared" si="1176"/>
        <v>208.11303468628384</v>
      </c>
      <c r="J9391">
        <f t="shared" si="1177"/>
        <v>0</v>
      </c>
      <c r="K9391">
        <f t="shared" si="1178"/>
        <v>8.9910965259398529E-3</v>
      </c>
      <c r="L9391">
        <f t="shared" si="1179"/>
        <v>4177</v>
      </c>
      <c r="M9391" s="21" t="str">
        <f t="shared" si="1180"/>
        <v>D</v>
      </c>
      <c r="N9391" t="str">
        <f t="shared" si="1181"/>
        <v>G46201</v>
      </c>
    </row>
    <row r="9392" spans="2:14" x14ac:dyDescent="0.25">
      <c r="B9392">
        <v>6057</v>
      </c>
      <c r="C9392" t="s">
        <v>7426</v>
      </c>
      <c r="D9392">
        <v>1.650982334489021E-2</v>
      </c>
      <c r="E9392" s="4">
        <v>6.6926077008247403E-2</v>
      </c>
      <c r="F9392">
        <v>9.9522501151665885</v>
      </c>
      <c r="G9392" s="14">
        <f t="shared" si="1174"/>
        <v>9.9522501151665885</v>
      </c>
      <c r="H9392">
        <f t="shared" si="1175"/>
        <v>6057</v>
      </c>
      <c r="I9392" s="29">
        <f t="shared" si="1176"/>
        <v>608.60608705658649</v>
      </c>
      <c r="J9392">
        <f t="shared" si="1177"/>
        <v>1.650982334489021E-2</v>
      </c>
      <c r="K9392">
        <f t="shared" si="1178"/>
        <v>6.6926077008247403E-2</v>
      </c>
      <c r="L9392">
        <f t="shared" si="1179"/>
        <v>7503</v>
      </c>
      <c r="M9392" s="21" t="str">
        <f t="shared" si="1180"/>
        <v>B</v>
      </c>
      <c r="N9392" t="str">
        <f t="shared" si="1181"/>
        <v>G47770</v>
      </c>
    </row>
    <row r="9393" spans="2:14" x14ac:dyDescent="0.25">
      <c r="B9393">
        <v>6056</v>
      </c>
      <c r="C9393" t="s">
        <v>7523</v>
      </c>
      <c r="D9393">
        <v>3.3025099075297226E-4</v>
      </c>
      <c r="E9393" s="4">
        <v>3.4793343394994701E-2</v>
      </c>
      <c r="F9393">
        <v>24.736229509800221</v>
      </c>
      <c r="G9393" s="14">
        <f t="shared" si="1174"/>
        <v>24.736229509800221</v>
      </c>
      <c r="H9393">
        <f t="shared" si="1175"/>
        <v>6056</v>
      </c>
      <c r="I9393" s="29">
        <f t="shared" si="1176"/>
        <v>244.82308419723708</v>
      </c>
      <c r="J9393">
        <f t="shared" si="1177"/>
        <v>3.3025099075297226E-4</v>
      </c>
      <c r="K9393">
        <f t="shared" si="1178"/>
        <v>3.4793343394994701E-2</v>
      </c>
      <c r="L9393">
        <f t="shared" si="1179"/>
        <v>4756</v>
      </c>
      <c r="M9393" s="21" t="str">
        <f t="shared" si="1180"/>
        <v>C</v>
      </c>
      <c r="N9393" t="str">
        <f t="shared" si="1181"/>
        <v>G49334</v>
      </c>
    </row>
    <row r="9394" spans="2:14" x14ac:dyDescent="0.25">
      <c r="B9394">
        <v>6054</v>
      </c>
      <c r="C9394" t="s">
        <v>7523</v>
      </c>
      <c r="D9394">
        <v>-3.7165510406342913E-3</v>
      </c>
      <c r="E9394" s="4">
        <v>2.8375474736094451E-2</v>
      </c>
      <c r="F9394">
        <v>24.736229509800221</v>
      </c>
      <c r="G9394" s="14">
        <f t="shared" si="1174"/>
        <v>24.736229509800221</v>
      </c>
      <c r="H9394">
        <f t="shared" si="1175"/>
        <v>6054</v>
      </c>
      <c r="I9394" s="29">
        <f t="shared" si="1176"/>
        <v>244.74223113112174</v>
      </c>
      <c r="J9394">
        <f t="shared" si="1177"/>
        <v>-3.7165510406342913E-3</v>
      </c>
      <c r="K9394">
        <f t="shared" si="1178"/>
        <v>2.8375474736094451E-2</v>
      </c>
      <c r="L9394">
        <f t="shared" si="1179"/>
        <v>4753</v>
      </c>
      <c r="M9394" s="21" t="str">
        <f t="shared" si="1180"/>
        <v>C</v>
      </c>
      <c r="N9394" t="str">
        <f t="shared" si="1181"/>
        <v>G49334</v>
      </c>
    </row>
    <row r="9395" spans="2:14" x14ac:dyDescent="0.25">
      <c r="B9395">
        <v>6052</v>
      </c>
      <c r="C9395" t="s">
        <v>7979</v>
      </c>
      <c r="D9395">
        <v>2.6272306675479182E-2</v>
      </c>
      <c r="E9395" s="4">
        <v>2.8003005310893052E-2</v>
      </c>
      <c r="F9395">
        <v>39.721546840392847</v>
      </c>
      <c r="G9395" s="14">
        <f t="shared" si="1174"/>
        <v>39.721546840392847</v>
      </c>
      <c r="H9395">
        <f t="shared" si="1175"/>
        <v>6052</v>
      </c>
      <c r="I9395" s="29">
        <f t="shared" si="1176"/>
        <v>152.36063248790001</v>
      </c>
      <c r="J9395">
        <f t="shared" si="1177"/>
        <v>2.6272306675479182E-2</v>
      </c>
      <c r="K9395">
        <f t="shared" si="1178"/>
        <v>2.8003005310893052E-2</v>
      </c>
      <c r="L9395">
        <f t="shared" si="1179"/>
        <v>3060</v>
      </c>
      <c r="M9395" s="21" t="str">
        <f t="shared" si="1180"/>
        <v>D</v>
      </c>
      <c r="N9395" t="str">
        <f t="shared" si="1181"/>
        <v>G43662</v>
      </c>
    </row>
    <row r="9396" spans="2:14" x14ac:dyDescent="0.25">
      <c r="B9396">
        <v>6051</v>
      </c>
      <c r="C9396" t="s">
        <v>7678</v>
      </c>
      <c r="D9396">
        <v>2.9747149231531978E-3</v>
      </c>
      <c r="E9396" s="4">
        <v>2.9821327887475501E-2</v>
      </c>
      <c r="F9396">
        <v>20.009375310811386</v>
      </c>
      <c r="G9396" s="14">
        <f t="shared" si="1174"/>
        <v>20.009375310811386</v>
      </c>
      <c r="H9396">
        <f t="shared" si="1175"/>
        <v>6051</v>
      </c>
      <c r="I9396" s="29">
        <f t="shared" si="1176"/>
        <v>302.40824143723006</v>
      </c>
      <c r="J9396">
        <f t="shared" si="1177"/>
        <v>2.9747149231531978E-3</v>
      </c>
      <c r="K9396">
        <f t="shared" si="1178"/>
        <v>2.9821327887475501E-2</v>
      </c>
      <c r="L9396">
        <f t="shared" si="1179"/>
        <v>5539</v>
      </c>
      <c r="M9396" s="21" t="str">
        <f t="shared" si="1180"/>
        <v>C</v>
      </c>
      <c r="N9396" t="str">
        <f t="shared" si="1181"/>
        <v>G43898</v>
      </c>
    </row>
    <row r="9397" spans="2:14" x14ac:dyDescent="0.25">
      <c r="B9397">
        <v>6049</v>
      </c>
      <c r="C9397" t="s">
        <v>8556</v>
      </c>
      <c r="D9397">
        <v>7.191271284509837E-2</v>
      </c>
      <c r="E9397" s="4">
        <v>1.7627045512199398E-2</v>
      </c>
      <c r="F9397">
        <v>20.44178859044969</v>
      </c>
      <c r="G9397" s="14">
        <f t="shared" si="1174"/>
        <v>20.44178859044969</v>
      </c>
      <c r="H9397">
        <f t="shared" si="1175"/>
        <v>6049</v>
      </c>
      <c r="I9397" s="29">
        <f t="shared" si="1176"/>
        <v>295.9134409024299</v>
      </c>
      <c r="J9397">
        <f t="shared" si="1177"/>
        <v>7.191271284509837E-2</v>
      </c>
      <c r="K9397">
        <f t="shared" si="1178"/>
        <v>1.7627045512199398E-2</v>
      </c>
      <c r="L9397">
        <f t="shared" si="1179"/>
        <v>5471</v>
      </c>
      <c r="M9397" s="21" t="str">
        <f t="shared" si="1180"/>
        <v>C</v>
      </c>
      <c r="N9397" t="str">
        <f t="shared" si="1181"/>
        <v>G34164</v>
      </c>
    </row>
    <row r="9398" spans="2:14" x14ac:dyDescent="0.25">
      <c r="B9398">
        <v>6047</v>
      </c>
      <c r="C9398" t="s">
        <v>7047</v>
      </c>
      <c r="D9398">
        <v>5.3745659004465027E-2</v>
      </c>
      <c r="E9398" s="4">
        <v>2.8712045401334801E-2</v>
      </c>
      <c r="F9398">
        <v>47.43634021735695</v>
      </c>
      <c r="G9398" s="14">
        <f t="shared" si="1174"/>
        <v>47.43634021735695</v>
      </c>
      <c r="H9398">
        <f t="shared" si="1175"/>
        <v>6047</v>
      </c>
      <c r="I9398" s="29">
        <f t="shared" si="1176"/>
        <v>127.47610739555755</v>
      </c>
      <c r="J9398">
        <f t="shared" si="1177"/>
        <v>5.3745659004465027E-2</v>
      </c>
      <c r="K9398">
        <f t="shared" si="1178"/>
        <v>2.8712045401334801E-2</v>
      </c>
      <c r="L9398">
        <f t="shared" si="1179"/>
        <v>2456</v>
      </c>
      <c r="M9398" s="21" t="str">
        <f t="shared" si="1180"/>
        <v>D</v>
      </c>
      <c r="N9398" t="str">
        <f t="shared" si="1181"/>
        <v>G47788</v>
      </c>
    </row>
    <row r="9399" spans="2:14" x14ac:dyDescent="0.25">
      <c r="B9399">
        <v>6044</v>
      </c>
      <c r="C9399" t="s">
        <v>6962</v>
      </c>
      <c r="D9399">
        <v>2.9781601588352085E-3</v>
      </c>
      <c r="E9399" s="4">
        <v>-6.4040962606668498E-3</v>
      </c>
      <c r="F9399" t="e">
        <v>#N/A</v>
      </c>
      <c r="G9399" s="14" t="str">
        <f t="shared" si="1174"/>
        <v/>
      </c>
      <c r="H9399">
        <f t="shared" si="1175"/>
        <v>6044</v>
      </c>
      <c r="I9399" s="29" t="str">
        <f t="shared" si="1176"/>
        <v/>
      </c>
      <c r="J9399" t="str">
        <f t="shared" si="1177"/>
        <v/>
      </c>
      <c r="K9399" t="str">
        <f t="shared" si="1178"/>
        <v/>
      </c>
      <c r="L9399" t="str">
        <f t="shared" si="1179"/>
        <v/>
      </c>
      <c r="M9399" s="21" t="str">
        <f t="shared" si="1180"/>
        <v/>
      </c>
      <c r="N9399" t="str">
        <f t="shared" si="1181"/>
        <v>G52186</v>
      </c>
    </row>
    <row r="9400" spans="2:14" x14ac:dyDescent="0.25">
      <c r="B9400">
        <v>6042</v>
      </c>
      <c r="C9400" t="s">
        <v>7771</v>
      </c>
      <c r="D9400">
        <v>3.1612048990400529E-2</v>
      </c>
      <c r="E9400" s="4">
        <v>1.7842972651124001E-2</v>
      </c>
      <c r="F9400">
        <v>11.209614908209071</v>
      </c>
      <c r="G9400" s="14">
        <f t="shared" si="1174"/>
        <v>11.209614908209071</v>
      </c>
      <c r="H9400">
        <f t="shared" si="1175"/>
        <v>6042</v>
      </c>
      <c r="I9400" s="29">
        <f t="shared" si="1176"/>
        <v>539.00156691157144</v>
      </c>
      <c r="J9400">
        <f t="shared" si="1177"/>
        <v>3.1612048990400529E-2</v>
      </c>
      <c r="K9400">
        <f t="shared" si="1178"/>
        <v>1.7842972651124001E-2</v>
      </c>
      <c r="L9400">
        <f t="shared" si="1179"/>
        <v>7258</v>
      </c>
      <c r="M9400" s="21" t="str">
        <f t="shared" si="1180"/>
        <v>B</v>
      </c>
      <c r="N9400" t="str">
        <f t="shared" si="1181"/>
        <v>G34065</v>
      </c>
    </row>
    <row r="9401" spans="2:14" x14ac:dyDescent="0.25">
      <c r="B9401">
        <v>6040</v>
      </c>
      <c r="C9401" t="s">
        <v>8947</v>
      </c>
      <c r="D9401">
        <v>2.5662251655629138E-2</v>
      </c>
      <c r="E9401" s="4">
        <v>-3.2903775572776801E-2</v>
      </c>
      <c r="F9401">
        <v>21.047577270825172</v>
      </c>
      <c r="G9401" s="14">
        <f t="shared" si="1174"/>
        <v>21.047577270825172</v>
      </c>
      <c r="H9401">
        <f t="shared" si="1175"/>
        <v>6040</v>
      </c>
      <c r="I9401" s="29">
        <f t="shared" si="1176"/>
        <v>286.96889538789191</v>
      </c>
      <c r="J9401">
        <f t="shared" si="1177"/>
        <v>2.5662251655629138E-2</v>
      </c>
      <c r="K9401">
        <f t="shared" si="1178"/>
        <v>-3.2903775572776801E-2</v>
      </c>
      <c r="L9401">
        <f t="shared" si="1179"/>
        <v>5365</v>
      </c>
      <c r="M9401" s="21" t="str">
        <f t="shared" si="1180"/>
        <v>C</v>
      </c>
      <c r="N9401" t="str">
        <f t="shared" si="1181"/>
        <v>G47509</v>
      </c>
    </row>
    <row r="9402" spans="2:14" x14ac:dyDescent="0.25">
      <c r="B9402">
        <v>6039</v>
      </c>
      <c r="C9402" t="s">
        <v>8012</v>
      </c>
      <c r="D9402">
        <v>2.9806259314456036E-2</v>
      </c>
      <c r="E9402" s="4">
        <v>4.5017995871603498E-3</v>
      </c>
      <c r="F9402">
        <v>172.79522579539471</v>
      </c>
      <c r="G9402" s="14">
        <f t="shared" si="1174"/>
        <v>172.79522579539471</v>
      </c>
      <c r="H9402">
        <f t="shared" si="1175"/>
        <v>6039</v>
      </c>
      <c r="I9402" s="29" t="str">
        <f t="shared" si="1176"/>
        <v/>
      </c>
      <c r="J9402" t="str">
        <f t="shared" si="1177"/>
        <v/>
      </c>
      <c r="K9402" t="str">
        <f t="shared" si="1178"/>
        <v/>
      </c>
      <c r="L9402" t="str">
        <f t="shared" si="1179"/>
        <v/>
      </c>
      <c r="M9402" s="21" t="str">
        <f t="shared" si="1180"/>
        <v/>
      </c>
      <c r="N9402" t="str">
        <f t="shared" si="1181"/>
        <v>G43875</v>
      </c>
    </row>
    <row r="9403" spans="2:14" x14ac:dyDescent="0.25">
      <c r="B9403">
        <v>6039</v>
      </c>
      <c r="C9403" t="s">
        <v>8739</v>
      </c>
      <c r="D9403">
        <v>3.2290114257327372E-3</v>
      </c>
      <c r="E9403" s="4">
        <v>4.8500018194317804E-2</v>
      </c>
      <c r="F9403">
        <v>142.19487911806397</v>
      </c>
      <c r="G9403" s="14">
        <f t="shared" si="1174"/>
        <v>142.19487911806397</v>
      </c>
      <c r="H9403">
        <f t="shared" si="1175"/>
        <v>6039</v>
      </c>
      <c r="I9403" s="29" t="str">
        <f t="shared" si="1176"/>
        <v/>
      </c>
      <c r="J9403" t="str">
        <f t="shared" si="1177"/>
        <v/>
      </c>
      <c r="K9403" t="str">
        <f t="shared" si="1178"/>
        <v/>
      </c>
      <c r="L9403" t="str">
        <f t="shared" si="1179"/>
        <v/>
      </c>
      <c r="M9403" s="21" t="str">
        <f t="shared" si="1180"/>
        <v/>
      </c>
      <c r="N9403" t="str">
        <f t="shared" si="1181"/>
        <v>G43920</v>
      </c>
    </row>
    <row r="9404" spans="2:14" x14ac:dyDescent="0.25">
      <c r="B9404">
        <v>6038</v>
      </c>
      <c r="C9404" t="s">
        <v>7439</v>
      </c>
      <c r="D9404">
        <v>5.5316329910566411E-2</v>
      </c>
      <c r="E9404" s="4">
        <v>2.2717125713825202E-2</v>
      </c>
      <c r="F9404">
        <v>131.85255883761852</v>
      </c>
      <c r="G9404" s="14">
        <f t="shared" si="1174"/>
        <v>131.85255883761852</v>
      </c>
      <c r="H9404">
        <f t="shared" si="1175"/>
        <v>6038</v>
      </c>
      <c r="I9404" s="29" t="str">
        <f t="shared" si="1176"/>
        <v/>
      </c>
      <c r="J9404" t="str">
        <f t="shared" si="1177"/>
        <v/>
      </c>
      <c r="K9404" t="str">
        <f t="shared" si="1178"/>
        <v/>
      </c>
      <c r="L9404" t="str">
        <f t="shared" si="1179"/>
        <v/>
      </c>
      <c r="M9404" s="21" t="str">
        <f t="shared" si="1180"/>
        <v/>
      </c>
      <c r="N9404" t="str">
        <f t="shared" si="1181"/>
        <v>G47783</v>
      </c>
    </row>
    <row r="9405" spans="2:14" x14ac:dyDescent="0.25">
      <c r="B9405">
        <v>6037</v>
      </c>
      <c r="C9405" t="s">
        <v>8152</v>
      </c>
      <c r="D9405">
        <v>0</v>
      </c>
      <c r="E9405" s="4">
        <v>-4.1890259599313279E-3</v>
      </c>
      <c r="F9405">
        <v>7.1664949347387603</v>
      </c>
      <c r="G9405" s="14">
        <f t="shared" si="1174"/>
        <v>7.1664949347387603</v>
      </c>
      <c r="H9405">
        <f t="shared" si="1175"/>
        <v>6037</v>
      </c>
      <c r="I9405" s="29">
        <f t="shared" si="1176"/>
        <v>842.3922789279228</v>
      </c>
      <c r="J9405">
        <f t="shared" si="1177"/>
        <v>0</v>
      </c>
      <c r="K9405">
        <f t="shared" si="1178"/>
        <v>-4.1890259599313279E-3</v>
      </c>
      <c r="L9405">
        <f t="shared" si="1179"/>
        <v>8157</v>
      </c>
      <c r="M9405" s="21" t="str">
        <f t="shared" si="1180"/>
        <v>B</v>
      </c>
      <c r="N9405" t="str">
        <f t="shared" si="1181"/>
        <v>G45865</v>
      </c>
    </row>
    <row r="9406" spans="2:14" x14ac:dyDescent="0.25">
      <c r="B9406">
        <v>6030</v>
      </c>
      <c r="C9406" t="s">
        <v>7233</v>
      </c>
      <c r="D9406">
        <v>0.11724709784411277</v>
      </c>
      <c r="E9406" s="4">
        <v>-7.9615348950028402E-3</v>
      </c>
      <c r="F9406">
        <v>74.212931588167606</v>
      </c>
      <c r="G9406" s="14">
        <f t="shared" si="1174"/>
        <v>74.212931588167606</v>
      </c>
      <c r="H9406">
        <f t="shared" si="1175"/>
        <v>6030</v>
      </c>
      <c r="I9406" s="29">
        <f t="shared" si="1176"/>
        <v>81.252685629810287</v>
      </c>
      <c r="J9406">
        <f t="shared" si="1177"/>
        <v>0.11724709784411277</v>
      </c>
      <c r="K9406">
        <f t="shared" si="1178"/>
        <v>-7.9615348950028402E-3</v>
      </c>
      <c r="L9406">
        <f t="shared" si="1179"/>
        <v>1137</v>
      </c>
      <c r="M9406" s="21" t="str">
        <f t="shared" si="1180"/>
        <v>E</v>
      </c>
      <c r="N9406" t="str">
        <f t="shared" si="1181"/>
        <v>G46035</v>
      </c>
    </row>
    <row r="9407" spans="2:14" x14ac:dyDescent="0.25">
      <c r="B9407">
        <v>6029</v>
      </c>
      <c r="C9407" t="s">
        <v>7210</v>
      </c>
      <c r="D9407">
        <v>5.8716205009122571E-2</v>
      </c>
      <c r="E9407" s="4">
        <v>7.1030593244358897E-4</v>
      </c>
      <c r="F9407">
        <v>153.96342969876059</v>
      </c>
      <c r="G9407" s="14">
        <f t="shared" si="1174"/>
        <v>153.96342969876059</v>
      </c>
      <c r="H9407">
        <f t="shared" si="1175"/>
        <v>6029</v>
      </c>
      <c r="I9407" s="29" t="str">
        <f t="shared" si="1176"/>
        <v/>
      </c>
      <c r="J9407" t="str">
        <f t="shared" si="1177"/>
        <v/>
      </c>
      <c r="K9407" t="str">
        <f t="shared" si="1178"/>
        <v/>
      </c>
      <c r="L9407" t="str">
        <f t="shared" si="1179"/>
        <v/>
      </c>
      <c r="M9407" s="21" t="str">
        <f t="shared" si="1180"/>
        <v/>
      </c>
      <c r="N9407" t="str">
        <f t="shared" si="1181"/>
        <v>G45984</v>
      </c>
    </row>
    <row r="9408" spans="2:14" x14ac:dyDescent="0.25">
      <c r="B9408">
        <v>6029</v>
      </c>
      <c r="C9408" t="s">
        <v>7898</v>
      </c>
      <c r="D9408">
        <v>2.1811245646044121E-2</v>
      </c>
      <c r="E9408" s="4">
        <v>5.7173676788806901E-2</v>
      </c>
      <c r="F9408">
        <v>6.8225567822691406</v>
      </c>
      <c r="G9408" s="14">
        <f t="shared" si="1174"/>
        <v>6.8225567822691406</v>
      </c>
      <c r="H9408">
        <f t="shared" si="1175"/>
        <v>6029</v>
      </c>
      <c r="I9408" s="29">
        <f t="shared" si="1176"/>
        <v>883.68630594156684</v>
      </c>
      <c r="J9408">
        <f t="shared" si="1177"/>
        <v>2.1811245646044121E-2</v>
      </c>
      <c r="K9408">
        <f t="shared" si="1178"/>
        <v>5.7173676788806901E-2</v>
      </c>
      <c r="L9408">
        <f t="shared" si="1179"/>
        <v>8288</v>
      </c>
      <c r="M9408" s="21" t="str">
        <f t="shared" si="1180"/>
        <v>B</v>
      </c>
      <c r="N9408" t="str">
        <f t="shared" si="1181"/>
        <v>G52290</v>
      </c>
    </row>
    <row r="9409" spans="2:14" x14ac:dyDescent="0.25">
      <c r="B9409">
        <v>6028</v>
      </c>
      <c r="C9409" t="s">
        <v>8555</v>
      </c>
      <c r="D9409">
        <v>0</v>
      </c>
      <c r="E9409" s="4">
        <v>2.0325388526543989E-2</v>
      </c>
      <c r="F9409">
        <v>32.895713004311723</v>
      </c>
      <c r="G9409" s="14">
        <f t="shared" si="1174"/>
        <v>32.895713004311723</v>
      </c>
      <c r="H9409">
        <f t="shared" si="1175"/>
        <v>6028</v>
      </c>
      <c r="I9409" s="29">
        <f t="shared" si="1176"/>
        <v>183.2457621213407</v>
      </c>
      <c r="J9409">
        <f t="shared" si="1177"/>
        <v>0</v>
      </c>
      <c r="K9409">
        <f t="shared" si="1178"/>
        <v>2.0325388526543989E-2</v>
      </c>
      <c r="L9409">
        <f t="shared" si="1179"/>
        <v>3741</v>
      </c>
      <c r="M9409" s="21" t="str">
        <f t="shared" si="1180"/>
        <v>D</v>
      </c>
      <c r="N9409" t="str">
        <f t="shared" si="1181"/>
        <v>G52304</v>
      </c>
    </row>
    <row r="9410" spans="2:14" x14ac:dyDescent="0.25">
      <c r="B9410">
        <v>6026</v>
      </c>
      <c r="C9410" t="s">
        <v>8458</v>
      </c>
      <c r="D9410">
        <v>-7.8991038831729171E-2</v>
      </c>
      <c r="E9410" s="4">
        <v>3.03876865655184E-2</v>
      </c>
      <c r="F9410">
        <v>229.63006384773354</v>
      </c>
      <c r="G9410" s="14">
        <f t="shared" si="1174"/>
        <v>229.63006384773354</v>
      </c>
      <c r="H9410">
        <f t="shared" si="1175"/>
        <v>6026</v>
      </c>
      <c r="I9410" s="29" t="str">
        <f t="shared" si="1176"/>
        <v/>
      </c>
      <c r="J9410" t="str">
        <f t="shared" si="1177"/>
        <v/>
      </c>
      <c r="K9410" t="str">
        <f t="shared" si="1178"/>
        <v/>
      </c>
      <c r="L9410" t="str">
        <f t="shared" si="1179"/>
        <v/>
      </c>
      <c r="M9410" s="21" t="str">
        <f t="shared" si="1180"/>
        <v/>
      </c>
      <c r="N9410" t="str">
        <f t="shared" si="1181"/>
        <v>G45881</v>
      </c>
    </row>
    <row r="9411" spans="2:14" x14ac:dyDescent="0.25">
      <c r="B9411">
        <v>6026</v>
      </c>
      <c r="C9411" t="s">
        <v>6962</v>
      </c>
      <c r="D9411">
        <v>3.318951211417192E-3</v>
      </c>
      <c r="E9411" s="4">
        <v>2.3963108658790599E-2</v>
      </c>
      <c r="F9411" t="e">
        <v>#N/A</v>
      </c>
      <c r="G9411" s="14" t="str">
        <f t="shared" si="1174"/>
        <v/>
      </c>
      <c r="H9411">
        <f t="shared" si="1175"/>
        <v>6026</v>
      </c>
      <c r="I9411" s="29" t="str">
        <f t="shared" si="1176"/>
        <v/>
      </c>
      <c r="J9411" t="str">
        <f t="shared" si="1177"/>
        <v/>
      </c>
      <c r="K9411" t="str">
        <f t="shared" si="1178"/>
        <v/>
      </c>
      <c r="L9411" t="str">
        <f t="shared" si="1179"/>
        <v/>
      </c>
      <c r="M9411" s="21" t="str">
        <f t="shared" si="1180"/>
        <v/>
      </c>
      <c r="N9411" t="str">
        <f t="shared" si="1181"/>
        <v>G52186</v>
      </c>
    </row>
    <row r="9412" spans="2:14" x14ac:dyDescent="0.25">
      <c r="B9412">
        <v>6024</v>
      </c>
      <c r="C9412" t="s">
        <v>8921</v>
      </c>
      <c r="D9412">
        <v>9.1301460823373169E-4</v>
      </c>
      <c r="E9412" s="4">
        <v>7.5311164837330493E-3</v>
      </c>
      <c r="F9412">
        <v>37.718079197033141</v>
      </c>
      <c r="G9412" s="14">
        <f t="shared" si="1174"/>
        <v>37.718079197033141</v>
      </c>
      <c r="H9412">
        <f t="shared" si="1175"/>
        <v>6024</v>
      </c>
      <c r="I9412" s="29">
        <f t="shared" si="1176"/>
        <v>159.71120821215732</v>
      </c>
      <c r="J9412">
        <f t="shared" si="1177"/>
        <v>9.1301460823373169E-4</v>
      </c>
      <c r="K9412">
        <f t="shared" si="1178"/>
        <v>7.5311164837330493E-3</v>
      </c>
      <c r="L9412">
        <f t="shared" si="1179"/>
        <v>3247</v>
      </c>
      <c r="M9412" s="21" t="str">
        <f t="shared" si="1180"/>
        <v>D</v>
      </c>
      <c r="N9412" t="str">
        <f t="shared" si="1181"/>
        <v>G52235</v>
      </c>
    </row>
    <row r="9413" spans="2:14" x14ac:dyDescent="0.25">
      <c r="B9413">
        <v>6021</v>
      </c>
      <c r="C9413" t="s">
        <v>9007</v>
      </c>
      <c r="D9413">
        <v>1.229031722305265E-2</v>
      </c>
      <c r="E9413" s="4">
        <v>2.1707391366362599E-2</v>
      </c>
      <c r="F9413">
        <v>22.777762838795216</v>
      </c>
      <c r="G9413" s="14">
        <f t="shared" si="1174"/>
        <v>22.777762838795216</v>
      </c>
      <c r="H9413">
        <f t="shared" si="1175"/>
        <v>6021</v>
      </c>
      <c r="I9413" s="29">
        <f t="shared" si="1176"/>
        <v>264.33675873317105</v>
      </c>
      <c r="J9413">
        <f t="shared" si="1177"/>
        <v>1.229031722305265E-2</v>
      </c>
      <c r="K9413">
        <f t="shared" si="1178"/>
        <v>2.1707391366362599E-2</v>
      </c>
      <c r="L9413">
        <f t="shared" si="1179"/>
        <v>5045</v>
      </c>
      <c r="M9413" s="21" t="str">
        <f t="shared" si="1180"/>
        <v>C</v>
      </c>
      <c r="N9413" t="str">
        <f t="shared" si="1181"/>
        <v>G41364</v>
      </c>
    </row>
    <row r="9414" spans="2:14" x14ac:dyDescent="0.25">
      <c r="B9414">
        <v>6017</v>
      </c>
      <c r="C9414" t="s">
        <v>7100</v>
      </c>
      <c r="D9414">
        <v>1.0802725610769486E-2</v>
      </c>
      <c r="E9414" s="4">
        <v>5.35471253097057E-2</v>
      </c>
      <c r="F9414">
        <v>11.271083255161642</v>
      </c>
      <c r="G9414" s="14">
        <f t="shared" si="1174"/>
        <v>11.271083255161642</v>
      </c>
      <c r="H9414">
        <f t="shared" si="1175"/>
        <v>6017</v>
      </c>
      <c r="I9414" s="29">
        <f t="shared" si="1176"/>
        <v>533.84398498205474</v>
      </c>
      <c r="J9414">
        <f t="shared" si="1177"/>
        <v>1.0802725610769486E-2</v>
      </c>
      <c r="K9414">
        <f t="shared" si="1178"/>
        <v>5.35471253097057E-2</v>
      </c>
      <c r="L9414">
        <f t="shared" si="1179"/>
        <v>7242</v>
      </c>
      <c r="M9414" s="21" t="str">
        <f t="shared" si="1180"/>
        <v>B</v>
      </c>
      <c r="N9414" t="str">
        <f t="shared" si="1181"/>
        <v>G47589</v>
      </c>
    </row>
    <row r="9415" spans="2:14" x14ac:dyDescent="0.25">
      <c r="B9415">
        <v>6017</v>
      </c>
      <c r="C9415" t="s">
        <v>7898</v>
      </c>
      <c r="D9415">
        <v>-1.9943493435266744E-3</v>
      </c>
      <c r="E9415" s="4">
        <v>2.29988824576139E-2</v>
      </c>
      <c r="F9415">
        <v>6.8225567822691406</v>
      </c>
      <c r="G9415" s="14">
        <f t="shared" si="1174"/>
        <v>6.8225567822691406</v>
      </c>
      <c r="H9415">
        <f t="shared" si="1175"/>
        <v>6017</v>
      </c>
      <c r="I9415" s="29">
        <f t="shared" si="1176"/>
        <v>881.92743454145102</v>
      </c>
      <c r="J9415">
        <f t="shared" si="1177"/>
        <v>-1.9943493435266744E-3</v>
      </c>
      <c r="K9415">
        <f t="shared" si="1178"/>
        <v>2.29988824576139E-2</v>
      </c>
      <c r="L9415">
        <f t="shared" si="1179"/>
        <v>8285</v>
      </c>
      <c r="M9415" s="21" t="str">
        <f t="shared" si="1180"/>
        <v>B</v>
      </c>
      <c r="N9415" t="str">
        <f t="shared" si="1181"/>
        <v>G52290</v>
      </c>
    </row>
    <row r="9416" spans="2:14" x14ac:dyDescent="0.25">
      <c r="B9416">
        <v>6016</v>
      </c>
      <c r="C9416" t="s">
        <v>7309</v>
      </c>
      <c r="D9416">
        <v>8.5605053191489359E-3</v>
      </c>
      <c r="E9416" s="4">
        <v>2.5530940853059271E-2</v>
      </c>
      <c r="F9416">
        <v>365.51662502059833</v>
      </c>
      <c r="G9416" s="14">
        <f t="shared" ref="G9416:G9479" si="1182">IFERROR(F9416,"")</f>
        <v>365.51662502059833</v>
      </c>
      <c r="H9416">
        <f t="shared" ref="H9416:H9479" si="1183">B9416</f>
        <v>6016</v>
      </c>
      <c r="I9416" s="29" t="str">
        <f t="shared" ref="I9416:I9479" si="1184">IF(IFERROR(H9416/G9416,0)&gt;$Q$11,H9416/G9416,"")</f>
        <v/>
      </c>
      <c r="J9416" t="str">
        <f t="shared" ref="J9416:J9479" si="1185">IF(L9416="","",D9416)</f>
        <v/>
      </c>
      <c r="K9416" t="str">
        <f t="shared" ref="K9416:K9479" si="1186">IF(J9416="","",E9416)</f>
        <v/>
      </c>
      <c r="L9416" t="str">
        <f t="shared" ref="L9416:L9479" si="1187">IFERROR(_xlfn.RANK.AVG(I9416,$I$6:$I$20000,1),"")</f>
        <v/>
      </c>
      <c r="M9416" s="21" t="str">
        <f t="shared" ref="M9416:M9479" si="1188">IF(L9416="","",IF(L9416&lt;$P$6,$Q$6,IF(L9416&lt;$P$7,$Q$7,IF(L9416&lt;$P$8,$Q$8,IF(L9416&lt;$P$9,$Q$9,$Q$10)))))</f>
        <v/>
      </c>
      <c r="N9416" t="str">
        <f t="shared" ref="N9416:N9479" si="1189">C9416</f>
        <v>G43655</v>
      </c>
    </row>
    <row r="9417" spans="2:14" x14ac:dyDescent="0.25">
      <c r="B9417">
        <v>6015</v>
      </c>
      <c r="C9417" t="s">
        <v>7678</v>
      </c>
      <c r="D9417">
        <v>7.9800498753117202E-4</v>
      </c>
      <c r="E9417" s="4">
        <v>1.9648133846931169E-2</v>
      </c>
      <c r="F9417">
        <v>20.009375310811386</v>
      </c>
      <c r="G9417" s="14">
        <f t="shared" si="1182"/>
        <v>20.009375310811386</v>
      </c>
      <c r="H9417">
        <f t="shared" si="1183"/>
        <v>6015</v>
      </c>
      <c r="I9417" s="29">
        <f t="shared" si="1184"/>
        <v>300.60908481985439</v>
      </c>
      <c r="J9417">
        <f t="shared" si="1185"/>
        <v>7.9800498753117202E-4</v>
      </c>
      <c r="K9417">
        <f t="shared" si="1186"/>
        <v>1.9648133846931169E-2</v>
      </c>
      <c r="L9417">
        <f t="shared" si="1187"/>
        <v>5503</v>
      </c>
      <c r="M9417" s="21" t="str">
        <f t="shared" si="1188"/>
        <v>C</v>
      </c>
      <c r="N9417" t="str">
        <f t="shared" si="1189"/>
        <v>G43898</v>
      </c>
    </row>
    <row r="9418" spans="2:14" x14ac:dyDescent="0.25">
      <c r="B9418">
        <v>6013</v>
      </c>
      <c r="C9418" t="s">
        <v>7280</v>
      </c>
      <c r="D9418">
        <v>1.5632795609512723E-2</v>
      </c>
      <c r="E9418" s="4">
        <v>3.9294350892305402E-2</v>
      </c>
      <c r="F9418">
        <v>141.22202222925179</v>
      </c>
      <c r="G9418" s="14">
        <f t="shared" si="1182"/>
        <v>141.22202222925179</v>
      </c>
      <c r="H9418">
        <f t="shared" si="1183"/>
        <v>6013</v>
      </c>
      <c r="I9418" s="29" t="str">
        <f t="shared" si="1184"/>
        <v/>
      </c>
      <c r="J9418" t="str">
        <f t="shared" si="1185"/>
        <v/>
      </c>
      <c r="K9418" t="str">
        <f t="shared" si="1186"/>
        <v/>
      </c>
      <c r="L9418" t="str">
        <f t="shared" si="1187"/>
        <v/>
      </c>
      <c r="M9418" s="21" t="str">
        <f t="shared" si="1188"/>
        <v/>
      </c>
      <c r="N9418" t="str">
        <f t="shared" si="1189"/>
        <v>G34009</v>
      </c>
    </row>
    <row r="9419" spans="2:14" x14ac:dyDescent="0.25">
      <c r="B9419">
        <v>6013</v>
      </c>
      <c r="C9419" t="s">
        <v>8921</v>
      </c>
      <c r="D9419">
        <v>1.5411053827817508E-2</v>
      </c>
      <c r="E9419" s="4">
        <v>1.5150077020128563E-2</v>
      </c>
      <c r="F9419">
        <v>37.718079197033141</v>
      </c>
      <c r="G9419" s="14">
        <f t="shared" si="1182"/>
        <v>37.718079197033141</v>
      </c>
      <c r="H9419">
        <f t="shared" si="1183"/>
        <v>6013</v>
      </c>
      <c r="I9419" s="29">
        <f t="shared" si="1184"/>
        <v>159.41957087976462</v>
      </c>
      <c r="J9419">
        <f t="shared" si="1185"/>
        <v>1.5411053827817508E-2</v>
      </c>
      <c r="K9419">
        <f t="shared" si="1186"/>
        <v>1.5150077020128563E-2</v>
      </c>
      <c r="L9419">
        <f t="shared" si="1187"/>
        <v>3240</v>
      </c>
      <c r="M9419" s="21" t="str">
        <f t="shared" si="1188"/>
        <v>D</v>
      </c>
      <c r="N9419" t="str">
        <f t="shared" si="1189"/>
        <v>G52235</v>
      </c>
    </row>
    <row r="9420" spans="2:14" x14ac:dyDescent="0.25">
      <c r="B9420">
        <v>6012</v>
      </c>
      <c r="C9420" t="s">
        <v>7221</v>
      </c>
      <c r="D9420">
        <v>2.4950099800399202E-3</v>
      </c>
      <c r="E9420" s="4">
        <v>2.7896435931325E-2</v>
      </c>
      <c r="F9420">
        <v>56.459535867453205</v>
      </c>
      <c r="G9420" s="14">
        <f t="shared" si="1182"/>
        <v>56.459535867453205</v>
      </c>
      <c r="H9420">
        <f t="shared" si="1183"/>
        <v>6012</v>
      </c>
      <c r="I9420" s="29">
        <f t="shared" si="1184"/>
        <v>106.4833408144556</v>
      </c>
      <c r="J9420">
        <f t="shared" si="1185"/>
        <v>2.4950099800399202E-3</v>
      </c>
      <c r="K9420">
        <f t="shared" si="1186"/>
        <v>2.7896435931325E-2</v>
      </c>
      <c r="L9420">
        <f t="shared" si="1187"/>
        <v>1927</v>
      </c>
      <c r="M9420" s="21" t="str">
        <f t="shared" si="1188"/>
        <v>E</v>
      </c>
      <c r="N9420" t="str">
        <f t="shared" si="1189"/>
        <v>G43848</v>
      </c>
    </row>
    <row r="9421" spans="2:14" x14ac:dyDescent="0.25">
      <c r="B9421">
        <v>6012</v>
      </c>
      <c r="C9421" t="s">
        <v>8227</v>
      </c>
      <c r="D9421">
        <v>6.6533599467731206E-4</v>
      </c>
      <c r="E9421" s="4">
        <v>3.3311755396425752E-2</v>
      </c>
      <c r="F9421">
        <v>409.48464730252783</v>
      </c>
      <c r="G9421" s="14">
        <f t="shared" si="1182"/>
        <v>409.48464730252783</v>
      </c>
      <c r="H9421">
        <f t="shared" si="1183"/>
        <v>6012</v>
      </c>
      <c r="I9421" s="29" t="str">
        <f t="shared" si="1184"/>
        <v/>
      </c>
      <c r="J9421" t="str">
        <f t="shared" si="1185"/>
        <v/>
      </c>
      <c r="K9421" t="str">
        <f t="shared" si="1186"/>
        <v/>
      </c>
      <c r="L9421" t="str">
        <f t="shared" si="1187"/>
        <v/>
      </c>
      <c r="M9421" s="21" t="str">
        <f t="shared" si="1188"/>
        <v/>
      </c>
      <c r="N9421" t="str">
        <f t="shared" si="1189"/>
        <v>G47559</v>
      </c>
    </row>
    <row r="9422" spans="2:14" x14ac:dyDescent="0.25">
      <c r="B9422">
        <v>6011</v>
      </c>
      <c r="C9422" t="s">
        <v>8152</v>
      </c>
      <c r="D9422">
        <v>8.3180835135584759E-4</v>
      </c>
      <c r="E9422" s="4">
        <v>1.044286764226853E-2</v>
      </c>
      <c r="F9422">
        <v>7.1664949347387603</v>
      </c>
      <c r="G9422" s="14">
        <f t="shared" si="1182"/>
        <v>7.1664949347387603</v>
      </c>
      <c r="H9422">
        <f t="shared" si="1183"/>
        <v>6011</v>
      </c>
      <c r="I9422" s="29">
        <f t="shared" si="1184"/>
        <v>838.76428501503131</v>
      </c>
      <c r="J9422">
        <f t="shared" si="1185"/>
        <v>8.3180835135584759E-4</v>
      </c>
      <c r="K9422">
        <f t="shared" si="1186"/>
        <v>1.044286764226853E-2</v>
      </c>
      <c r="L9422">
        <f t="shared" si="1187"/>
        <v>8148</v>
      </c>
      <c r="M9422" s="21" t="str">
        <f t="shared" si="1188"/>
        <v>B</v>
      </c>
      <c r="N9422" t="str">
        <f t="shared" si="1189"/>
        <v>G45865</v>
      </c>
    </row>
    <row r="9423" spans="2:14" x14ac:dyDescent="0.25">
      <c r="B9423">
        <v>6011</v>
      </c>
      <c r="C9423" t="s">
        <v>7885</v>
      </c>
      <c r="D9423">
        <v>3.5934120778572616E-2</v>
      </c>
      <c r="E9423" s="4">
        <v>3.4908644855022403E-2</v>
      </c>
      <c r="F9423">
        <v>7.1561013341572091</v>
      </c>
      <c r="G9423" s="14">
        <f t="shared" si="1182"/>
        <v>7.1561013341572091</v>
      </c>
      <c r="H9423">
        <f t="shared" si="1183"/>
        <v>6011</v>
      </c>
      <c r="I9423" s="29">
        <f t="shared" si="1184"/>
        <v>839.9825155225991</v>
      </c>
      <c r="J9423">
        <f t="shared" si="1185"/>
        <v>3.5934120778572616E-2</v>
      </c>
      <c r="K9423">
        <f t="shared" si="1186"/>
        <v>3.4908644855022403E-2</v>
      </c>
      <c r="L9423">
        <f t="shared" si="1187"/>
        <v>8152</v>
      </c>
      <c r="M9423" s="21" t="str">
        <f t="shared" si="1188"/>
        <v>B</v>
      </c>
      <c r="N9423" t="str">
        <f t="shared" si="1189"/>
        <v>G47934</v>
      </c>
    </row>
    <row r="9424" spans="2:14" x14ac:dyDescent="0.25">
      <c r="B9424">
        <v>6010</v>
      </c>
      <c r="C9424" t="s">
        <v>8094</v>
      </c>
      <c r="D9424">
        <v>8.5524126455906818E-2</v>
      </c>
      <c r="E9424" s="4">
        <v>1.28387892618775E-2</v>
      </c>
      <c r="F9424">
        <v>752.49502276760177</v>
      </c>
      <c r="G9424" s="14">
        <f t="shared" si="1182"/>
        <v>752.49502276760177</v>
      </c>
      <c r="H9424">
        <f t="shared" si="1183"/>
        <v>6010</v>
      </c>
      <c r="I9424" s="29" t="str">
        <f t="shared" si="1184"/>
        <v/>
      </c>
      <c r="J9424" t="str">
        <f t="shared" si="1185"/>
        <v/>
      </c>
      <c r="K9424" t="str">
        <f t="shared" si="1186"/>
        <v/>
      </c>
      <c r="L9424" t="str">
        <f t="shared" si="1187"/>
        <v/>
      </c>
      <c r="M9424" s="21" t="str">
        <f t="shared" si="1188"/>
        <v/>
      </c>
      <c r="N9424" t="str">
        <f t="shared" si="1189"/>
        <v>G34269</v>
      </c>
    </row>
    <row r="9425" spans="2:14" x14ac:dyDescent="0.25">
      <c r="B9425">
        <v>6009</v>
      </c>
      <c r="C9425" t="s">
        <v>7635</v>
      </c>
      <c r="D9425">
        <v>3.794308537194209E-2</v>
      </c>
      <c r="E9425" s="4">
        <v>3.3169295638799702E-2</v>
      </c>
      <c r="F9425">
        <v>74.96722219978578</v>
      </c>
      <c r="G9425" s="14">
        <f t="shared" si="1182"/>
        <v>74.96722219978578</v>
      </c>
      <c r="H9425">
        <f t="shared" si="1183"/>
        <v>6009</v>
      </c>
      <c r="I9425" s="29">
        <f t="shared" si="1184"/>
        <v>80.155030741117287</v>
      </c>
      <c r="J9425">
        <f t="shared" si="1185"/>
        <v>3.794308537194209E-2</v>
      </c>
      <c r="K9425">
        <f t="shared" si="1186"/>
        <v>3.3169295638799702E-2</v>
      </c>
      <c r="L9425">
        <f t="shared" si="1187"/>
        <v>1099</v>
      </c>
      <c r="M9425" s="21" t="str">
        <f t="shared" si="1188"/>
        <v>E</v>
      </c>
      <c r="N9425" t="str">
        <f t="shared" si="1189"/>
        <v>G44038</v>
      </c>
    </row>
    <row r="9426" spans="2:14" x14ac:dyDescent="0.25">
      <c r="B9426">
        <v>6008</v>
      </c>
      <c r="C9426" t="s">
        <v>7352</v>
      </c>
      <c r="D9426">
        <v>7.356857523302264E-2</v>
      </c>
      <c r="E9426" s="4">
        <v>-8.2109402865171398E-3</v>
      </c>
      <c r="F9426" t="e">
        <v>#N/A</v>
      </c>
      <c r="G9426" s="14" t="str">
        <f t="shared" si="1182"/>
        <v/>
      </c>
      <c r="H9426">
        <f t="shared" si="1183"/>
        <v>6008</v>
      </c>
      <c r="I9426" s="29" t="str">
        <f t="shared" si="1184"/>
        <v/>
      </c>
      <c r="J9426" t="str">
        <f t="shared" si="1185"/>
        <v/>
      </c>
      <c r="K9426" t="str">
        <f t="shared" si="1186"/>
        <v/>
      </c>
      <c r="L9426" t="str">
        <f t="shared" si="1187"/>
        <v/>
      </c>
      <c r="M9426" s="21" t="str">
        <f t="shared" si="1188"/>
        <v/>
      </c>
      <c r="N9426" t="str">
        <f t="shared" si="1189"/>
        <v>G49291</v>
      </c>
    </row>
    <row r="9427" spans="2:14" x14ac:dyDescent="0.25">
      <c r="B9427">
        <v>6006</v>
      </c>
      <c r="C9427" t="s">
        <v>7766</v>
      </c>
      <c r="D9427">
        <v>0.14652014652014653</v>
      </c>
      <c r="E9427" s="4">
        <v>-1.26548111438751E-2</v>
      </c>
      <c r="F9427">
        <v>102.45170923760932</v>
      </c>
      <c r="G9427" s="14">
        <f t="shared" si="1182"/>
        <v>102.45170923760932</v>
      </c>
      <c r="H9427">
        <f t="shared" si="1183"/>
        <v>6006</v>
      </c>
      <c r="I9427" s="29">
        <f t="shared" si="1184"/>
        <v>58.622740847306808</v>
      </c>
      <c r="J9427">
        <f t="shared" si="1185"/>
        <v>0.14652014652014653</v>
      </c>
      <c r="K9427">
        <f t="shared" si="1186"/>
        <v>-1.26548111438751E-2</v>
      </c>
      <c r="L9427">
        <f t="shared" si="1187"/>
        <v>342</v>
      </c>
      <c r="M9427" s="21" t="str">
        <f t="shared" si="1188"/>
        <v>E</v>
      </c>
      <c r="N9427" t="str">
        <f t="shared" si="1189"/>
        <v>G34061</v>
      </c>
    </row>
    <row r="9428" spans="2:14" x14ac:dyDescent="0.25">
      <c r="B9428">
        <v>6006</v>
      </c>
      <c r="C9428" t="s">
        <v>6962</v>
      </c>
      <c r="D9428">
        <v>7.437007437007437E-3</v>
      </c>
      <c r="E9428" s="4">
        <v>2.1610695558289667E-2</v>
      </c>
      <c r="F9428" t="e">
        <v>#N/A</v>
      </c>
      <c r="G9428" s="14" t="str">
        <f t="shared" si="1182"/>
        <v/>
      </c>
      <c r="H9428">
        <f t="shared" si="1183"/>
        <v>6006</v>
      </c>
      <c r="I9428" s="29" t="str">
        <f t="shared" si="1184"/>
        <v/>
      </c>
      <c r="J9428" t="str">
        <f t="shared" si="1185"/>
        <v/>
      </c>
      <c r="K9428" t="str">
        <f t="shared" si="1186"/>
        <v/>
      </c>
      <c r="L9428" t="str">
        <f t="shared" si="1187"/>
        <v/>
      </c>
      <c r="M9428" s="21" t="str">
        <f t="shared" si="1188"/>
        <v/>
      </c>
      <c r="N9428" t="str">
        <f t="shared" si="1189"/>
        <v>G52186</v>
      </c>
    </row>
    <row r="9429" spans="2:14" x14ac:dyDescent="0.25">
      <c r="B9429">
        <v>6005</v>
      </c>
      <c r="C9429" t="s">
        <v>8921</v>
      </c>
      <c r="D9429">
        <v>-7.9100749375520397E-4</v>
      </c>
      <c r="E9429" s="4">
        <v>4.4803200755268349E-2</v>
      </c>
      <c r="F9429">
        <v>37.718079197033141</v>
      </c>
      <c r="G9429" s="14">
        <f t="shared" si="1182"/>
        <v>37.718079197033141</v>
      </c>
      <c r="H9429">
        <f t="shared" si="1183"/>
        <v>6005</v>
      </c>
      <c r="I9429" s="29">
        <f t="shared" si="1184"/>
        <v>159.20747100166082</v>
      </c>
      <c r="J9429">
        <f t="shared" si="1185"/>
        <v>-7.9100749375520397E-4</v>
      </c>
      <c r="K9429">
        <f t="shared" si="1186"/>
        <v>4.4803200755268349E-2</v>
      </c>
      <c r="L9429">
        <f t="shared" si="1187"/>
        <v>3232</v>
      </c>
      <c r="M9429" s="21" t="str">
        <f t="shared" si="1188"/>
        <v>D</v>
      </c>
      <c r="N9429" t="str">
        <f t="shared" si="1189"/>
        <v>G52235</v>
      </c>
    </row>
    <row r="9430" spans="2:14" x14ac:dyDescent="0.25">
      <c r="B9430">
        <v>6004</v>
      </c>
      <c r="C9430" t="s">
        <v>8227</v>
      </c>
      <c r="D9430">
        <v>2.3859093937375082E-2</v>
      </c>
      <c r="E9430" s="4">
        <v>2.3309415671974407E-2</v>
      </c>
      <c r="F9430">
        <v>409.48464730252783</v>
      </c>
      <c r="G9430" s="14">
        <f t="shared" si="1182"/>
        <v>409.48464730252783</v>
      </c>
      <c r="H9430">
        <f t="shared" si="1183"/>
        <v>6004</v>
      </c>
      <c r="I9430" s="29" t="str">
        <f t="shared" si="1184"/>
        <v/>
      </c>
      <c r="J9430" t="str">
        <f t="shared" si="1185"/>
        <v/>
      </c>
      <c r="K9430" t="str">
        <f t="shared" si="1186"/>
        <v/>
      </c>
      <c r="L9430" t="str">
        <f t="shared" si="1187"/>
        <v/>
      </c>
      <c r="M9430" s="21" t="str">
        <f t="shared" si="1188"/>
        <v/>
      </c>
      <c r="N9430" t="str">
        <f t="shared" si="1189"/>
        <v>G47559</v>
      </c>
    </row>
    <row r="9431" spans="2:14" x14ac:dyDescent="0.25">
      <c r="B9431">
        <v>6004</v>
      </c>
      <c r="C9431" t="s">
        <v>7620</v>
      </c>
      <c r="D9431">
        <v>2.5760604041749943E-2</v>
      </c>
      <c r="E9431" s="4">
        <v>4.3353913856359831E-2</v>
      </c>
      <c r="F9431">
        <v>56.499342180516855</v>
      </c>
      <c r="G9431" s="14">
        <f t="shared" si="1182"/>
        <v>56.499342180516855</v>
      </c>
      <c r="H9431">
        <f t="shared" si="1183"/>
        <v>6004</v>
      </c>
      <c r="I9431" s="29">
        <f t="shared" si="1184"/>
        <v>106.26672397029093</v>
      </c>
      <c r="J9431">
        <f t="shared" si="1185"/>
        <v>2.5760604041749943E-2</v>
      </c>
      <c r="K9431">
        <f t="shared" si="1186"/>
        <v>4.3353913856359831E-2</v>
      </c>
      <c r="L9431">
        <f t="shared" si="1187"/>
        <v>1921</v>
      </c>
      <c r="M9431" s="21" t="str">
        <f t="shared" si="1188"/>
        <v>E</v>
      </c>
      <c r="N9431" t="str">
        <f t="shared" si="1189"/>
        <v>G47858</v>
      </c>
    </row>
    <row r="9432" spans="2:14" x14ac:dyDescent="0.25">
      <c r="B9432">
        <v>6004</v>
      </c>
      <c r="C9432" t="s">
        <v>7814</v>
      </c>
      <c r="D9432">
        <v>0.13224516988674218</v>
      </c>
      <c r="E9432" s="4">
        <v>2.0010899752378498E-2</v>
      </c>
      <c r="F9432">
        <v>5.7761397526730995</v>
      </c>
      <c r="G9432" s="14">
        <f t="shared" si="1182"/>
        <v>5.7761397526730995</v>
      </c>
      <c r="H9432">
        <f t="shared" si="1183"/>
        <v>6004</v>
      </c>
      <c r="I9432" s="29">
        <f t="shared" si="1184"/>
        <v>1039.4485343297745</v>
      </c>
      <c r="J9432">
        <f t="shared" si="1185"/>
        <v>0.13224516988674218</v>
      </c>
      <c r="K9432">
        <f t="shared" si="1186"/>
        <v>2.0010899752378498E-2</v>
      </c>
      <c r="L9432">
        <f t="shared" si="1187"/>
        <v>8606</v>
      </c>
      <c r="M9432" s="21" t="str">
        <f t="shared" si="1188"/>
        <v>B</v>
      </c>
      <c r="N9432" t="str">
        <f t="shared" si="1189"/>
        <v>G47912</v>
      </c>
    </row>
    <row r="9433" spans="2:14" x14ac:dyDescent="0.25">
      <c r="B9433">
        <v>6003</v>
      </c>
      <c r="C9433" t="s">
        <v>7004</v>
      </c>
      <c r="D9433">
        <v>1.6241879060469765E-2</v>
      </c>
      <c r="E9433" s="4">
        <v>-2.4711451958864952E-2</v>
      </c>
      <c r="F9433">
        <v>199.56087931399381</v>
      </c>
      <c r="G9433" s="14">
        <f t="shared" si="1182"/>
        <v>199.56087931399381</v>
      </c>
      <c r="H9433">
        <f t="shared" si="1183"/>
        <v>6003</v>
      </c>
      <c r="I9433" s="29" t="str">
        <f t="shared" si="1184"/>
        <v/>
      </c>
      <c r="J9433" t="str">
        <f t="shared" si="1185"/>
        <v/>
      </c>
      <c r="K9433" t="str">
        <f t="shared" si="1186"/>
        <v/>
      </c>
      <c r="L9433" t="str">
        <f t="shared" si="1187"/>
        <v/>
      </c>
      <c r="M9433" s="21" t="str">
        <f t="shared" si="1188"/>
        <v/>
      </c>
      <c r="N9433" t="str">
        <f t="shared" si="1189"/>
        <v>G33951</v>
      </c>
    </row>
    <row r="9434" spans="2:14" x14ac:dyDescent="0.25">
      <c r="B9434">
        <v>6003</v>
      </c>
      <c r="C9434" t="s">
        <v>7171</v>
      </c>
      <c r="D9434">
        <v>4.0479760119940027E-2</v>
      </c>
      <c r="E9434" s="4">
        <v>-7.9513620585205079E-4</v>
      </c>
      <c r="F9434">
        <v>1.5826577462221993</v>
      </c>
      <c r="G9434" s="14">
        <f t="shared" si="1182"/>
        <v>1.5826577462221993</v>
      </c>
      <c r="H9434">
        <f t="shared" si="1183"/>
        <v>6003</v>
      </c>
      <c r="I9434" s="29">
        <f t="shared" si="1184"/>
        <v>3792.9868376969994</v>
      </c>
      <c r="J9434">
        <f t="shared" si="1185"/>
        <v>4.0479760119940027E-2</v>
      </c>
      <c r="K9434">
        <f t="shared" si="1186"/>
        <v>-7.9513620585205079E-4</v>
      </c>
      <c r="L9434">
        <f t="shared" si="1187"/>
        <v>10041</v>
      </c>
      <c r="M9434" s="21" t="str">
        <f t="shared" si="1188"/>
        <v>A</v>
      </c>
      <c r="N9434" t="str">
        <f t="shared" si="1189"/>
        <v>G33991</v>
      </c>
    </row>
    <row r="9435" spans="2:14" x14ac:dyDescent="0.25">
      <c r="B9435">
        <v>6001</v>
      </c>
      <c r="C9435" t="s">
        <v>8152</v>
      </c>
      <c r="D9435">
        <v>-4.565905682386269E-2</v>
      </c>
      <c r="E9435" s="4">
        <v>3.5941225942224299E-3</v>
      </c>
      <c r="F9435">
        <v>7.1664949347387603</v>
      </c>
      <c r="G9435" s="14">
        <f t="shared" si="1182"/>
        <v>7.1664949347387603</v>
      </c>
      <c r="H9435">
        <f t="shared" si="1183"/>
        <v>6001</v>
      </c>
      <c r="I9435" s="29">
        <f t="shared" si="1184"/>
        <v>837.36890274084226</v>
      </c>
      <c r="J9435">
        <f t="shared" si="1185"/>
        <v>-4.565905682386269E-2</v>
      </c>
      <c r="K9435">
        <f t="shared" si="1186"/>
        <v>3.5941225942224299E-3</v>
      </c>
      <c r="L9435">
        <f t="shared" si="1187"/>
        <v>8141</v>
      </c>
      <c r="M9435" s="21" t="str">
        <f t="shared" si="1188"/>
        <v>B</v>
      </c>
      <c r="N9435" t="str">
        <f t="shared" si="1189"/>
        <v>G45865</v>
      </c>
    </row>
    <row r="9436" spans="2:14" x14ac:dyDescent="0.25">
      <c r="B9436">
        <v>6000</v>
      </c>
      <c r="C9436" t="s">
        <v>8739</v>
      </c>
      <c r="D9436">
        <v>4.3333333333333335E-2</v>
      </c>
      <c r="E9436" s="4">
        <v>6.8624258041381794E-2</v>
      </c>
      <c r="F9436">
        <v>142.19487911806397</v>
      </c>
      <c r="G9436" s="14">
        <f t="shared" si="1182"/>
        <v>142.19487911806397</v>
      </c>
      <c r="H9436">
        <f t="shared" si="1183"/>
        <v>6000</v>
      </c>
      <c r="I9436" s="29" t="str">
        <f t="shared" si="1184"/>
        <v/>
      </c>
      <c r="J9436" t="str">
        <f t="shared" si="1185"/>
        <v/>
      </c>
      <c r="K9436" t="str">
        <f t="shared" si="1186"/>
        <v/>
      </c>
      <c r="L9436" t="str">
        <f t="shared" si="1187"/>
        <v/>
      </c>
      <c r="M9436" s="21" t="str">
        <f t="shared" si="1188"/>
        <v/>
      </c>
      <c r="N9436" t="str">
        <f t="shared" si="1189"/>
        <v>G43920</v>
      </c>
    </row>
    <row r="9437" spans="2:14" x14ac:dyDescent="0.25">
      <c r="B9437">
        <v>5999</v>
      </c>
      <c r="C9437" t="s">
        <v>8553</v>
      </c>
      <c r="D9437">
        <v>1.7169528254709118E-2</v>
      </c>
      <c r="E9437" s="4">
        <v>2.3169212664167101E-2</v>
      </c>
      <c r="F9437">
        <v>253.74351703376692</v>
      </c>
      <c r="G9437" s="14">
        <f t="shared" si="1182"/>
        <v>253.74351703376692</v>
      </c>
      <c r="H9437">
        <f t="shared" si="1183"/>
        <v>5999</v>
      </c>
      <c r="I9437" s="29" t="str">
        <f t="shared" si="1184"/>
        <v/>
      </c>
      <c r="J9437" t="str">
        <f t="shared" si="1185"/>
        <v/>
      </c>
      <c r="K9437" t="str">
        <f t="shared" si="1186"/>
        <v/>
      </c>
      <c r="L9437" t="str">
        <f t="shared" si="1187"/>
        <v/>
      </c>
      <c r="M9437" s="21" t="str">
        <f t="shared" si="1188"/>
        <v/>
      </c>
      <c r="N9437" t="str">
        <f t="shared" si="1189"/>
        <v>G34160</v>
      </c>
    </row>
    <row r="9438" spans="2:14" x14ac:dyDescent="0.25">
      <c r="B9438">
        <v>5997</v>
      </c>
      <c r="C9438" t="s">
        <v>7221</v>
      </c>
      <c r="D9438">
        <v>1.6008004002000999E-3</v>
      </c>
      <c r="E9438" s="4">
        <v>3.0460681207478042E-2</v>
      </c>
      <c r="F9438">
        <v>56.459535867453198</v>
      </c>
      <c r="G9438" s="14">
        <f t="shared" si="1182"/>
        <v>56.459535867453198</v>
      </c>
      <c r="H9438">
        <f t="shared" si="1183"/>
        <v>5997</v>
      </c>
      <c r="I9438" s="29">
        <f t="shared" si="1184"/>
        <v>106.21766381641557</v>
      </c>
      <c r="J9438">
        <f t="shared" si="1185"/>
        <v>1.6008004002000999E-3</v>
      </c>
      <c r="K9438">
        <f t="shared" si="1186"/>
        <v>3.0460681207478042E-2</v>
      </c>
      <c r="L9438">
        <f t="shared" si="1187"/>
        <v>1920</v>
      </c>
      <c r="M9438" s="21" t="str">
        <f t="shared" si="1188"/>
        <v>E</v>
      </c>
      <c r="N9438" t="str">
        <f t="shared" si="1189"/>
        <v>G43848</v>
      </c>
    </row>
    <row r="9439" spans="2:14" x14ac:dyDescent="0.25">
      <c r="B9439">
        <v>5995</v>
      </c>
      <c r="C9439" t="s">
        <v>7307</v>
      </c>
      <c r="D9439">
        <v>1.58465387823186E-3</v>
      </c>
      <c r="E9439" s="4">
        <v>3.7399411201477051E-2</v>
      </c>
      <c r="F9439">
        <v>419.83845109583172</v>
      </c>
      <c r="G9439" s="14">
        <f t="shared" si="1182"/>
        <v>419.83845109583172</v>
      </c>
      <c r="H9439">
        <f t="shared" si="1183"/>
        <v>5995</v>
      </c>
      <c r="I9439" s="29" t="str">
        <f t="shared" si="1184"/>
        <v/>
      </c>
      <c r="J9439" t="str">
        <f t="shared" si="1185"/>
        <v/>
      </c>
      <c r="K9439" t="str">
        <f t="shared" si="1186"/>
        <v/>
      </c>
      <c r="L9439" t="str">
        <f t="shared" si="1187"/>
        <v/>
      </c>
      <c r="M9439" s="21" t="str">
        <f t="shared" si="1188"/>
        <v/>
      </c>
      <c r="N9439" t="str">
        <f t="shared" si="1189"/>
        <v>G34039</v>
      </c>
    </row>
    <row r="9440" spans="2:14" x14ac:dyDescent="0.25">
      <c r="B9440">
        <v>5993</v>
      </c>
      <c r="C9440" t="s">
        <v>7138</v>
      </c>
      <c r="D9440">
        <v>0</v>
      </c>
      <c r="E9440" s="4">
        <v>2.0895428955555E-2</v>
      </c>
      <c r="F9440">
        <v>10.591183119444507</v>
      </c>
      <c r="G9440" s="14">
        <f t="shared" si="1182"/>
        <v>10.591183119444507</v>
      </c>
      <c r="H9440">
        <f t="shared" si="1183"/>
        <v>5993</v>
      </c>
      <c r="I9440" s="29">
        <f t="shared" si="1184"/>
        <v>565.8480202270664</v>
      </c>
      <c r="J9440">
        <f t="shared" si="1185"/>
        <v>0</v>
      </c>
      <c r="K9440">
        <f t="shared" si="1186"/>
        <v>2.0895428955555E-2</v>
      </c>
      <c r="L9440">
        <f t="shared" si="1187"/>
        <v>7361</v>
      </c>
      <c r="M9440" s="21" t="str">
        <f t="shared" si="1188"/>
        <v>B</v>
      </c>
      <c r="N9440" t="str">
        <f t="shared" si="1189"/>
        <v>G43710</v>
      </c>
    </row>
    <row r="9441" spans="2:14" x14ac:dyDescent="0.25">
      <c r="B9441">
        <v>5993</v>
      </c>
      <c r="C9441" t="s">
        <v>9041</v>
      </c>
      <c r="D9441">
        <v>2.5029200734189888E-3</v>
      </c>
      <c r="E9441" s="4">
        <v>1.7576949670910801E-2</v>
      </c>
      <c r="F9441">
        <v>15.175881482161167</v>
      </c>
      <c r="G9441" s="14">
        <f t="shared" si="1182"/>
        <v>15.175881482161167</v>
      </c>
      <c r="H9441">
        <f t="shared" si="1183"/>
        <v>5993</v>
      </c>
      <c r="I9441" s="29">
        <f t="shared" si="1184"/>
        <v>394.90292587251736</v>
      </c>
      <c r="J9441">
        <f t="shared" si="1185"/>
        <v>2.5029200734189888E-3</v>
      </c>
      <c r="K9441">
        <f t="shared" si="1186"/>
        <v>1.7576949670910801E-2</v>
      </c>
      <c r="L9441">
        <f t="shared" si="1187"/>
        <v>6375</v>
      </c>
      <c r="M9441" s="21" t="str">
        <f t="shared" si="1188"/>
        <v>C</v>
      </c>
      <c r="N9441" t="str">
        <f t="shared" si="1189"/>
        <v>G46146</v>
      </c>
    </row>
    <row r="9442" spans="2:14" x14ac:dyDescent="0.25">
      <c r="B9442">
        <v>5992</v>
      </c>
      <c r="C9442" t="s">
        <v>8018</v>
      </c>
      <c r="D9442">
        <v>0.20226969292389854</v>
      </c>
      <c r="E9442" s="4">
        <v>9.3139380216598497E-2</v>
      </c>
      <c r="F9442">
        <v>113.63530715984574</v>
      </c>
      <c r="G9442" s="14">
        <f t="shared" si="1182"/>
        <v>113.63530715984574</v>
      </c>
      <c r="H9442">
        <f t="shared" si="1183"/>
        <v>5992</v>
      </c>
      <c r="I9442" s="29">
        <f t="shared" si="1184"/>
        <v>52.730090231298618</v>
      </c>
      <c r="J9442">
        <f t="shared" si="1185"/>
        <v>0.20226969292389854</v>
      </c>
      <c r="K9442">
        <f t="shared" si="1186"/>
        <v>9.3139380216598497E-2</v>
      </c>
      <c r="L9442">
        <f t="shared" si="1187"/>
        <v>126</v>
      </c>
      <c r="M9442" s="21" t="str">
        <f t="shared" si="1188"/>
        <v>E</v>
      </c>
      <c r="N9442" t="str">
        <f t="shared" si="1189"/>
        <v>G43872</v>
      </c>
    </row>
    <row r="9443" spans="2:14" x14ac:dyDescent="0.25">
      <c r="B9443">
        <v>5991</v>
      </c>
      <c r="C9443" t="s">
        <v>7678</v>
      </c>
      <c r="D9443">
        <v>1.6691704223001167E-3</v>
      </c>
      <c r="E9443" s="4">
        <v>6.3124710359261371E-3</v>
      </c>
      <c r="F9443">
        <v>20.009375310811382</v>
      </c>
      <c r="G9443" s="14">
        <f t="shared" si="1182"/>
        <v>20.009375310811382</v>
      </c>
      <c r="H9443">
        <f t="shared" si="1183"/>
        <v>5991</v>
      </c>
      <c r="I9443" s="29">
        <f t="shared" si="1184"/>
        <v>299.40964707493731</v>
      </c>
      <c r="J9443">
        <f t="shared" si="1185"/>
        <v>1.6691704223001167E-3</v>
      </c>
      <c r="K9443">
        <f t="shared" si="1186"/>
        <v>6.3124710359261371E-3</v>
      </c>
      <c r="L9443">
        <f t="shared" si="1187"/>
        <v>5496</v>
      </c>
      <c r="M9443" s="21" t="str">
        <f t="shared" si="1188"/>
        <v>C</v>
      </c>
      <c r="N9443" t="str">
        <f t="shared" si="1189"/>
        <v>G43898</v>
      </c>
    </row>
    <row r="9444" spans="2:14" x14ac:dyDescent="0.25">
      <c r="B9444">
        <v>5991</v>
      </c>
      <c r="C9444" t="s">
        <v>8524</v>
      </c>
      <c r="D9444">
        <v>2.2575529961609081E-2</v>
      </c>
      <c r="E9444" s="4">
        <v>4.3275358621031074E-2</v>
      </c>
      <c r="F9444">
        <v>221.9537778365555</v>
      </c>
      <c r="G9444" s="14">
        <f t="shared" si="1182"/>
        <v>221.9537778365555</v>
      </c>
      <c r="H9444">
        <f t="shared" si="1183"/>
        <v>5991</v>
      </c>
      <c r="I9444" s="29" t="str">
        <f t="shared" si="1184"/>
        <v/>
      </c>
      <c r="J9444" t="str">
        <f t="shared" si="1185"/>
        <v/>
      </c>
      <c r="K9444" t="str">
        <f t="shared" si="1186"/>
        <v/>
      </c>
      <c r="L9444" t="str">
        <f t="shared" si="1187"/>
        <v/>
      </c>
      <c r="M9444" s="21" t="str">
        <f t="shared" si="1188"/>
        <v/>
      </c>
      <c r="N9444" t="str">
        <f t="shared" si="1189"/>
        <v>G47861</v>
      </c>
    </row>
    <row r="9445" spans="2:14" x14ac:dyDescent="0.25">
      <c r="B9445">
        <v>5987</v>
      </c>
      <c r="C9445" t="s">
        <v>9215</v>
      </c>
      <c r="D9445">
        <v>8.785702355102723E-2</v>
      </c>
      <c r="E9445" s="4">
        <v>5.1691651344299303E-2</v>
      </c>
      <c r="F9445">
        <v>21.775441526041877</v>
      </c>
      <c r="G9445" s="14">
        <f t="shared" si="1182"/>
        <v>21.775441526041877</v>
      </c>
      <c r="H9445">
        <f t="shared" si="1183"/>
        <v>5987</v>
      </c>
      <c r="I9445" s="29">
        <f t="shared" si="1184"/>
        <v>274.94276030361885</v>
      </c>
      <c r="J9445">
        <f t="shared" si="1185"/>
        <v>8.785702355102723E-2</v>
      </c>
      <c r="K9445">
        <f t="shared" si="1186"/>
        <v>5.1691651344299303E-2</v>
      </c>
      <c r="L9445">
        <f t="shared" si="1187"/>
        <v>5172</v>
      </c>
      <c r="M9445" s="21" t="str">
        <f t="shared" si="1188"/>
        <v>C</v>
      </c>
      <c r="N9445" t="str">
        <f t="shared" si="1189"/>
        <v>G43531</v>
      </c>
    </row>
    <row r="9446" spans="2:14" x14ac:dyDescent="0.25">
      <c r="B9446">
        <v>5986</v>
      </c>
      <c r="C9446" t="s">
        <v>8261</v>
      </c>
      <c r="D9446">
        <v>0</v>
      </c>
      <c r="E9446" s="4">
        <v>2.3060571402311301E-2</v>
      </c>
      <c r="F9446">
        <v>224.16548204879845</v>
      </c>
      <c r="G9446" s="14">
        <f t="shared" si="1182"/>
        <v>224.16548204879845</v>
      </c>
      <c r="H9446">
        <f t="shared" si="1183"/>
        <v>5986</v>
      </c>
      <c r="I9446" s="29" t="str">
        <f t="shared" si="1184"/>
        <v/>
      </c>
      <c r="J9446" t="str">
        <f t="shared" si="1185"/>
        <v/>
      </c>
      <c r="K9446" t="str">
        <f t="shared" si="1186"/>
        <v/>
      </c>
      <c r="L9446" t="str">
        <f t="shared" si="1187"/>
        <v/>
      </c>
      <c r="M9446" s="21" t="str">
        <f t="shared" si="1188"/>
        <v/>
      </c>
      <c r="N9446" t="str">
        <f t="shared" si="1189"/>
        <v>G43909</v>
      </c>
    </row>
    <row r="9447" spans="2:14" x14ac:dyDescent="0.25">
      <c r="B9447">
        <v>5986</v>
      </c>
      <c r="C9447" t="s">
        <v>7062</v>
      </c>
      <c r="D9447">
        <v>1.7373872368860673E-2</v>
      </c>
      <c r="E9447" s="4">
        <v>1.859869606172047E-2</v>
      </c>
      <c r="F9447">
        <v>79.01319984451321</v>
      </c>
      <c r="G9447" s="14">
        <f t="shared" si="1182"/>
        <v>79.01319984451321</v>
      </c>
      <c r="H9447">
        <f t="shared" si="1183"/>
        <v>5986</v>
      </c>
      <c r="I9447" s="29">
        <f t="shared" si="1184"/>
        <v>75.759493499562097</v>
      </c>
      <c r="J9447">
        <f t="shared" si="1185"/>
        <v>1.7373872368860673E-2</v>
      </c>
      <c r="K9447">
        <f t="shared" si="1186"/>
        <v>1.859869606172047E-2</v>
      </c>
      <c r="L9447">
        <f t="shared" si="1187"/>
        <v>937</v>
      </c>
      <c r="M9447" s="21" t="str">
        <f t="shared" si="1188"/>
        <v>E</v>
      </c>
      <c r="N9447" t="str">
        <f t="shared" si="1189"/>
        <v>G47800</v>
      </c>
    </row>
    <row r="9448" spans="2:14" x14ac:dyDescent="0.25">
      <c r="B9448">
        <v>5985</v>
      </c>
      <c r="C9448" t="s">
        <v>7523</v>
      </c>
      <c r="D9448">
        <v>-2.1219715956558062E-2</v>
      </c>
      <c r="E9448" s="4">
        <v>-2.27464754134417E-2</v>
      </c>
      <c r="F9448">
        <v>24.736229509800221</v>
      </c>
      <c r="G9448" s="14">
        <f t="shared" si="1182"/>
        <v>24.736229509800221</v>
      </c>
      <c r="H9448">
        <f t="shared" si="1183"/>
        <v>5985</v>
      </c>
      <c r="I9448" s="29">
        <f t="shared" si="1184"/>
        <v>241.95280035014264</v>
      </c>
      <c r="J9448">
        <f t="shared" si="1185"/>
        <v>-2.1219715956558062E-2</v>
      </c>
      <c r="K9448">
        <f t="shared" si="1186"/>
        <v>-2.27464754134417E-2</v>
      </c>
      <c r="L9448">
        <f t="shared" si="1187"/>
        <v>4699</v>
      </c>
      <c r="M9448" s="21" t="str">
        <f t="shared" si="1188"/>
        <v>C</v>
      </c>
      <c r="N9448" t="str">
        <f t="shared" si="1189"/>
        <v>G49334</v>
      </c>
    </row>
    <row r="9449" spans="2:14" x14ac:dyDescent="0.25">
      <c r="B9449">
        <v>5984</v>
      </c>
      <c r="C9449" t="s">
        <v>7631</v>
      </c>
      <c r="D9449">
        <v>5.0133689839572193E-3</v>
      </c>
      <c r="E9449" s="4">
        <v>6.0174126178026199E-2</v>
      </c>
      <c r="F9449">
        <v>54.990184120179286</v>
      </c>
      <c r="G9449" s="14">
        <f t="shared" si="1182"/>
        <v>54.990184120179286</v>
      </c>
      <c r="H9449">
        <f t="shared" si="1183"/>
        <v>5984</v>
      </c>
      <c r="I9449" s="29">
        <f t="shared" si="1184"/>
        <v>108.81942106107809</v>
      </c>
      <c r="J9449">
        <f t="shared" si="1185"/>
        <v>5.0133689839572193E-3</v>
      </c>
      <c r="K9449">
        <f t="shared" si="1186"/>
        <v>6.0174126178026199E-2</v>
      </c>
      <c r="L9449">
        <f t="shared" si="1187"/>
        <v>1983</v>
      </c>
      <c r="M9449" s="21" t="str">
        <f t="shared" si="1188"/>
        <v>E</v>
      </c>
      <c r="N9449" t="str">
        <f t="shared" si="1189"/>
        <v>G43945</v>
      </c>
    </row>
    <row r="9450" spans="2:14" x14ac:dyDescent="0.25">
      <c r="B9450">
        <v>5984</v>
      </c>
      <c r="C9450" t="s">
        <v>8483</v>
      </c>
      <c r="D9450">
        <v>3.8435828877005349E-3</v>
      </c>
      <c r="E9450" s="4">
        <v>4.7117460053414092E-2</v>
      </c>
      <c r="F9450">
        <v>79.937030990135</v>
      </c>
      <c r="G9450" s="14">
        <f t="shared" si="1182"/>
        <v>79.937030990135</v>
      </c>
      <c r="H9450">
        <f t="shared" si="1183"/>
        <v>5984</v>
      </c>
      <c r="I9450" s="29">
        <f t="shared" si="1184"/>
        <v>74.85892240279081</v>
      </c>
      <c r="J9450">
        <f t="shared" si="1185"/>
        <v>3.8435828877005349E-3</v>
      </c>
      <c r="K9450">
        <f t="shared" si="1186"/>
        <v>4.7117460053414092E-2</v>
      </c>
      <c r="L9450">
        <f t="shared" si="1187"/>
        <v>914</v>
      </c>
      <c r="M9450" s="21" t="str">
        <f t="shared" si="1188"/>
        <v>E</v>
      </c>
      <c r="N9450" t="str">
        <f t="shared" si="1189"/>
        <v>G46262</v>
      </c>
    </row>
    <row r="9451" spans="2:14" x14ac:dyDescent="0.25">
      <c r="B9451">
        <v>5983</v>
      </c>
      <c r="C9451" t="s">
        <v>6998</v>
      </c>
      <c r="D9451">
        <v>5.9334781881999E-3</v>
      </c>
      <c r="E9451" s="4">
        <v>-3.3624470233914981E-4</v>
      </c>
      <c r="F9451">
        <v>434.39857704406131</v>
      </c>
      <c r="G9451" s="14">
        <f t="shared" si="1182"/>
        <v>434.39857704406131</v>
      </c>
      <c r="H9451">
        <f t="shared" si="1183"/>
        <v>5983</v>
      </c>
      <c r="I9451" s="29" t="str">
        <f t="shared" si="1184"/>
        <v/>
      </c>
      <c r="J9451" t="str">
        <f t="shared" si="1185"/>
        <v/>
      </c>
      <c r="K9451" t="str">
        <f t="shared" si="1186"/>
        <v/>
      </c>
      <c r="L9451" t="str">
        <f t="shared" si="1187"/>
        <v/>
      </c>
      <c r="M9451" s="21" t="str">
        <f t="shared" si="1188"/>
        <v/>
      </c>
      <c r="N9451" t="str">
        <f t="shared" si="1189"/>
        <v>G33946</v>
      </c>
    </row>
    <row r="9452" spans="2:14" x14ac:dyDescent="0.25">
      <c r="B9452">
        <v>5983</v>
      </c>
      <c r="C9452" t="s">
        <v>7625</v>
      </c>
      <c r="D9452">
        <v>0.12736085575798095</v>
      </c>
      <c r="E9452" s="4">
        <v>-1.87602080404758E-2</v>
      </c>
      <c r="F9452">
        <v>84.784517964418285</v>
      </c>
      <c r="G9452" s="14">
        <f t="shared" si="1182"/>
        <v>84.784517964418285</v>
      </c>
      <c r="H9452">
        <f t="shared" si="1183"/>
        <v>5983</v>
      </c>
      <c r="I9452" s="29">
        <f t="shared" si="1184"/>
        <v>70.567128806592962</v>
      </c>
      <c r="J9452">
        <f t="shared" si="1185"/>
        <v>0.12736085575798095</v>
      </c>
      <c r="K9452">
        <f t="shared" si="1186"/>
        <v>-1.87602080404758E-2</v>
      </c>
      <c r="L9452">
        <f t="shared" si="1187"/>
        <v>756</v>
      </c>
      <c r="M9452" s="21" t="str">
        <f t="shared" si="1188"/>
        <v>E</v>
      </c>
      <c r="N9452" t="str">
        <f t="shared" si="1189"/>
        <v>G41317</v>
      </c>
    </row>
    <row r="9453" spans="2:14" x14ac:dyDescent="0.25">
      <c r="B9453">
        <v>5981</v>
      </c>
      <c r="C9453" t="s">
        <v>8646</v>
      </c>
      <c r="D9453">
        <v>5.1663601404447416E-2</v>
      </c>
      <c r="E9453" s="4">
        <v>2.8333369642496099E-2</v>
      </c>
      <c r="F9453">
        <v>9.275381742107772</v>
      </c>
      <c r="G9453" s="14">
        <f t="shared" si="1182"/>
        <v>9.275381742107772</v>
      </c>
      <c r="H9453">
        <f t="shared" si="1183"/>
        <v>5981</v>
      </c>
      <c r="I9453" s="29">
        <f t="shared" si="1184"/>
        <v>644.82521219022681</v>
      </c>
      <c r="J9453">
        <f t="shared" si="1185"/>
        <v>5.1663601404447416E-2</v>
      </c>
      <c r="K9453">
        <f t="shared" si="1186"/>
        <v>2.8333369642496099E-2</v>
      </c>
      <c r="L9453">
        <f t="shared" si="1187"/>
        <v>7614</v>
      </c>
      <c r="M9453" s="21" t="str">
        <f t="shared" si="1188"/>
        <v>B</v>
      </c>
      <c r="N9453" t="str">
        <f t="shared" si="1189"/>
        <v>G43888</v>
      </c>
    </row>
    <row r="9454" spans="2:14" x14ac:dyDescent="0.25">
      <c r="B9454">
        <v>5981</v>
      </c>
      <c r="C9454" t="s">
        <v>9041</v>
      </c>
      <c r="D9454">
        <v>1.3459287744524326E-2</v>
      </c>
      <c r="E9454" s="4">
        <v>7.9862197861075304E-2</v>
      </c>
      <c r="F9454">
        <v>15.175881482161167</v>
      </c>
      <c r="G9454" s="14">
        <f t="shared" si="1182"/>
        <v>15.175881482161167</v>
      </c>
      <c r="H9454">
        <f t="shared" si="1183"/>
        <v>5981</v>
      </c>
      <c r="I9454" s="29">
        <f t="shared" si="1184"/>
        <v>394.11219750434276</v>
      </c>
      <c r="J9454">
        <f t="shared" si="1185"/>
        <v>1.3459287744524326E-2</v>
      </c>
      <c r="K9454">
        <f t="shared" si="1186"/>
        <v>7.9862197861075304E-2</v>
      </c>
      <c r="L9454">
        <f t="shared" si="1187"/>
        <v>6370</v>
      </c>
      <c r="M9454" s="21" t="str">
        <f t="shared" si="1188"/>
        <v>C</v>
      </c>
      <c r="N9454" t="str">
        <f t="shared" si="1189"/>
        <v>G46146</v>
      </c>
    </row>
    <row r="9455" spans="2:14" x14ac:dyDescent="0.25">
      <c r="B9455">
        <v>5980</v>
      </c>
      <c r="C9455" t="s">
        <v>8168</v>
      </c>
      <c r="D9455">
        <v>3.3444816053511704E-4</v>
      </c>
      <c r="E9455" s="4">
        <v>1.182131515815853E-2</v>
      </c>
      <c r="F9455">
        <v>175.46483743096698</v>
      </c>
      <c r="G9455" s="14">
        <f t="shared" si="1182"/>
        <v>175.46483743096698</v>
      </c>
      <c r="H9455">
        <f t="shared" si="1183"/>
        <v>5980</v>
      </c>
      <c r="I9455" s="29" t="str">
        <f t="shared" si="1184"/>
        <v/>
      </c>
      <c r="J9455" t="str">
        <f t="shared" si="1185"/>
        <v/>
      </c>
      <c r="K9455" t="str">
        <f t="shared" si="1186"/>
        <v/>
      </c>
      <c r="L9455" t="str">
        <f t="shared" si="1187"/>
        <v/>
      </c>
      <c r="M9455" s="21" t="str">
        <f t="shared" si="1188"/>
        <v/>
      </c>
      <c r="N9455" t="str">
        <f t="shared" si="1189"/>
        <v>G47848</v>
      </c>
    </row>
    <row r="9456" spans="2:14" x14ac:dyDescent="0.25">
      <c r="B9456">
        <v>5978</v>
      </c>
      <c r="C9456" t="s">
        <v>9041</v>
      </c>
      <c r="D9456">
        <v>3.5128805620608899E-3</v>
      </c>
      <c r="E9456" s="4">
        <v>2.0391570404171899E-2</v>
      </c>
      <c r="F9456">
        <v>15.175881482161167</v>
      </c>
      <c r="G9456" s="14">
        <f t="shared" si="1182"/>
        <v>15.175881482161167</v>
      </c>
      <c r="H9456">
        <f t="shared" si="1183"/>
        <v>5978</v>
      </c>
      <c r="I9456" s="29">
        <f t="shared" si="1184"/>
        <v>393.91451541229912</v>
      </c>
      <c r="J9456">
        <f t="shared" si="1185"/>
        <v>3.5128805620608899E-3</v>
      </c>
      <c r="K9456">
        <f t="shared" si="1186"/>
        <v>2.0391570404171899E-2</v>
      </c>
      <c r="L9456">
        <f t="shared" si="1187"/>
        <v>6366</v>
      </c>
      <c r="M9456" s="21" t="str">
        <f t="shared" si="1188"/>
        <v>C</v>
      </c>
      <c r="N9456" t="str">
        <f t="shared" si="1189"/>
        <v>G46146</v>
      </c>
    </row>
    <row r="9457" spans="2:14" x14ac:dyDescent="0.25">
      <c r="B9457">
        <v>5977</v>
      </c>
      <c r="C9457" t="s">
        <v>8803</v>
      </c>
      <c r="D9457">
        <v>2.7884669008978861E-3</v>
      </c>
      <c r="E9457" s="4">
        <v>7.7724510182937037E-2</v>
      </c>
      <c r="F9457">
        <v>35.215931223803565</v>
      </c>
      <c r="G9457" s="14">
        <f t="shared" si="1182"/>
        <v>35.215931223803565</v>
      </c>
      <c r="H9457">
        <f t="shared" si="1183"/>
        <v>5977</v>
      </c>
      <c r="I9457" s="29">
        <f t="shared" si="1184"/>
        <v>169.72432056432334</v>
      </c>
      <c r="J9457">
        <f t="shared" si="1185"/>
        <v>2.7884669008978861E-3</v>
      </c>
      <c r="K9457">
        <f t="shared" si="1186"/>
        <v>7.7724510182937037E-2</v>
      </c>
      <c r="L9457">
        <f t="shared" si="1187"/>
        <v>3469</v>
      </c>
      <c r="M9457" s="21" t="str">
        <f t="shared" si="1188"/>
        <v>D</v>
      </c>
      <c r="N9457" t="str">
        <f t="shared" si="1189"/>
        <v>G45797</v>
      </c>
    </row>
    <row r="9458" spans="2:14" x14ac:dyDescent="0.25">
      <c r="B9458">
        <v>5976</v>
      </c>
      <c r="C9458" t="s">
        <v>7307</v>
      </c>
      <c r="D9458">
        <v>1.4809236947791165E-2</v>
      </c>
      <c r="E9458" s="4">
        <v>3.125098114833235E-2</v>
      </c>
      <c r="F9458">
        <v>419.83845109583172</v>
      </c>
      <c r="G9458" s="14">
        <f t="shared" si="1182"/>
        <v>419.83845109583172</v>
      </c>
      <c r="H9458">
        <f t="shared" si="1183"/>
        <v>5976</v>
      </c>
      <c r="I9458" s="29" t="str">
        <f t="shared" si="1184"/>
        <v/>
      </c>
      <c r="J9458" t="str">
        <f t="shared" si="1185"/>
        <v/>
      </c>
      <c r="K9458" t="str">
        <f t="shared" si="1186"/>
        <v/>
      </c>
      <c r="L9458" t="str">
        <f t="shared" si="1187"/>
        <v/>
      </c>
      <c r="M9458" s="21" t="str">
        <f t="shared" si="1188"/>
        <v/>
      </c>
      <c r="N9458" t="str">
        <f t="shared" si="1189"/>
        <v>G34039</v>
      </c>
    </row>
    <row r="9459" spans="2:14" x14ac:dyDescent="0.25">
      <c r="B9459">
        <v>5976</v>
      </c>
      <c r="C9459" t="s">
        <v>8168</v>
      </c>
      <c r="D9459">
        <v>2.0624163319946452E-2</v>
      </c>
      <c r="E9459" s="4">
        <v>3.4351621288806079E-3</v>
      </c>
      <c r="F9459">
        <v>175.46483743096698</v>
      </c>
      <c r="G9459" s="14">
        <f t="shared" si="1182"/>
        <v>175.46483743096698</v>
      </c>
      <c r="H9459">
        <f t="shared" si="1183"/>
        <v>5976</v>
      </c>
      <c r="I9459" s="29" t="str">
        <f t="shared" si="1184"/>
        <v/>
      </c>
      <c r="J9459" t="str">
        <f t="shared" si="1185"/>
        <v/>
      </c>
      <c r="K9459" t="str">
        <f t="shared" si="1186"/>
        <v/>
      </c>
      <c r="L9459" t="str">
        <f t="shared" si="1187"/>
        <v/>
      </c>
      <c r="M9459" s="21" t="str">
        <f t="shared" si="1188"/>
        <v/>
      </c>
      <c r="N9459" t="str">
        <f t="shared" si="1189"/>
        <v>G47848</v>
      </c>
    </row>
    <row r="9460" spans="2:14" x14ac:dyDescent="0.25">
      <c r="B9460">
        <v>5975</v>
      </c>
      <c r="C9460" t="s">
        <v>7265</v>
      </c>
      <c r="D9460">
        <v>2.1757322175732216E-2</v>
      </c>
      <c r="E9460" s="4">
        <v>4.5294776558876051E-2</v>
      </c>
      <c r="F9460">
        <v>30.449357959943086</v>
      </c>
      <c r="G9460" s="14">
        <f t="shared" si="1182"/>
        <v>30.449357959943086</v>
      </c>
      <c r="H9460">
        <f t="shared" si="1183"/>
        <v>5975</v>
      </c>
      <c r="I9460" s="29">
        <f t="shared" si="1184"/>
        <v>196.22745438049191</v>
      </c>
      <c r="J9460">
        <f t="shared" si="1185"/>
        <v>2.1757322175732216E-2</v>
      </c>
      <c r="K9460">
        <f t="shared" si="1186"/>
        <v>4.5294776558876051E-2</v>
      </c>
      <c r="L9460">
        <f t="shared" si="1187"/>
        <v>3982</v>
      </c>
      <c r="M9460" s="21" t="str">
        <f t="shared" si="1188"/>
        <v>D</v>
      </c>
      <c r="N9460" t="str">
        <f t="shared" si="1189"/>
        <v>G46061</v>
      </c>
    </row>
    <row r="9461" spans="2:14" x14ac:dyDescent="0.25">
      <c r="B9461">
        <v>5975</v>
      </c>
      <c r="C9461" t="s">
        <v>7427</v>
      </c>
      <c r="D9461">
        <v>2.6778242677824266E-2</v>
      </c>
      <c r="E9461" s="4">
        <v>3.2181825488805799E-2</v>
      </c>
      <c r="F9461">
        <v>139.52619050805242</v>
      </c>
      <c r="G9461" s="14">
        <f t="shared" si="1182"/>
        <v>139.52619050805242</v>
      </c>
      <c r="H9461">
        <f t="shared" si="1183"/>
        <v>5975</v>
      </c>
      <c r="I9461" s="29" t="str">
        <f t="shared" si="1184"/>
        <v/>
      </c>
      <c r="J9461" t="str">
        <f t="shared" si="1185"/>
        <v/>
      </c>
      <c r="K9461" t="str">
        <f t="shared" si="1186"/>
        <v/>
      </c>
      <c r="L9461" t="str">
        <f t="shared" si="1187"/>
        <v/>
      </c>
      <c r="M9461" s="21" t="str">
        <f t="shared" si="1188"/>
        <v/>
      </c>
      <c r="N9461" t="str">
        <f t="shared" si="1189"/>
        <v>G47771</v>
      </c>
    </row>
    <row r="9462" spans="2:14" x14ac:dyDescent="0.25">
      <c r="B9462">
        <v>5972</v>
      </c>
      <c r="C9462" t="s">
        <v>8115</v>
      </c>
      <c r="D9462">
        <v>1.733087742799732E-2</v>
      </c>
      <c r="E9462" s="4">
        <v>1.3955337519291792E-2</v>
      </c>
      <c r="F9462">
        <v>31.614262047138926</v>
      </c>
      <c r="G9462" s="14">
        <f t="shared" si="1182"/>
        <v>31.614262047138926</v>
      </c>
      <c r="H9462">
        <f t="shared" si="1183"/>
        <v>5972</v>
      </c>
      <c r="I9462" s="29">
        <f t="shared" si="1184"/>
        <v>188.90208447995272</v>
      </c>
      <c r="J9462">
        <f t="shared" si="1185"/>
        <v>1.733087742799732E-2</v>
      </c>
      <c r="K9462">
        <f t="shared" si="1186"/>
        <v>1.3955337519291792E-2</v>
      </c>
      <c r="L9462">
        <f t="shared" si="1187"/>
        <v>3849</v>
      </c>
      <c r="M9462" s="21" t="str">
        <f t="shared" si="1188"/>
        <v>D</v>
      </c>
      <c r="N9462" t="str">
        <f t="shared" si="1189"/>
        <v>G41272</v>
      </c>
    </row>
    <row r="9463" spans="2:14" x14ac:dyDescent="0.25">
      <c r="B9463">
        <v>5970</v>
      </c>
      <c r="C9463" t="s">
        <v>7178</v>
      </c>
      <c r="D9463">
        <v>1.0720268006700168E-2</v>
      </c>
      <c r="E9463" s="4">
        <v>-1.5559525985736417E-2</v>
      </c>
      <c r="F9463">
        <v>35.11043303861689</v>
      </c>
      <c r="G9463" s="14">
        <f t="shared" si="1182"/>
        <v>35.11043303861689</v>
      </c>
      <c r="H9463">
        <f t="shared" si="1183"/>
        <v>5970</v>
      </c>
      <c r="I9463" s="29">
        <f t="shared" si="1184"/>
        <v>170.03492931670138</v>
      </c>
      <c r="J9463">
        <f t="shared" si="1185"/>
        <v>1.0720268006700168E-2</v>
      </c>
      <c r="K9463">
        <f t="shared" si="1186"/>
        <v>-1.5559525985736417E-2</v>
      </c>
      <c r="L9463">
        <f t="shared" si="1187"/>
        <v>3477</v>
      </c>
      <c r="M9463" s="21" t="str">
        <f t="shared" si="1188"/>
        <v>D</v>
      </c>
      <c r="N9463" t="str">
        <f t="shared" si="1189"/>
        <v>G33993</v>
      </c>
    </row>
    <row r="9464" spans="2:14" x14ac:dyDescent="0.25">
      <c r="B9464">
        <v>5970</v>
      </c>
      <c r="C9464" t="s">
        <v>8696</v>
      </c>
      <c r="D9464">
        <v>5.1256281407035177E-2</v>
      </c>
      <c r="E9464" s="4">
        <v>-1.34843904525042E-2</v>
      </c>
      <c r="F9464">
        <v>69.800526456181743</v>
      </c>
      <c r="G9464" s="14">
        <f t="shared" si="1182"/>
        <v>69.800526456181743</v>
      </c>
      <c r="H9464">
        <f t="shared" si="1183"/>
        <v>5970</v>
      </c>
      <c r="I9464" s="29">
        <f t="shared" si="1184"/>
        <v>85.529440866721131</v>
      </c>
      <c r="J9464">
        <f t="shared" si="1185"/>
        <v>5.1256281407035177E-2</v>
      </c>
      <c r="K9464">
        <f t="shared" si="1186"/>
        <v>-1.34843904525042E-2</v>
      </c>
      <c r="L9464">
        <f t="shared" si="1187"/>
        <v>1280</v>
      </c>
      <c r="M9464" s="21" t="str">
        <f t="shared" si="1188"/>
        <v>E</v>
      </c>
      <c r="N9464" t="str">
        <f t="shared" si="1189"/>
        <v>G45976</v>
      </c>
    </row>
    <row r="9465" spans="2:14" x14ac:dyDescent="0.25">
      <c r="B9465">
        <v>5968</v>
      </c>
      <c r="C9465" t="s">
        <v>7309</v>
      </c>
      <c r="D9465">
        <v>-2.0107238605898124E-3</v>
      </c>
      <c r="E9465" s="4">
        <v>1.0927797527983788E-2</v>
      </c>
      <c r="F9465">
        <v>365.51662502059833</v>
      </c>
      <c r="G9465" s="14">
        <f t="shared" si="1182"/>
        <v>365.51662502059833</v>
      </c>
      <c r="H9465">
        <f t="shared" si="1183"/>
        <v>5968</v>
      </c>
      <c r="I9465" s="29" t="str">
        <f t="shared" si="1184"/>
        <v/>
      </c>
      <c r="J9465" t="str">
        <f t="shared" si="1185"/>
        <v/>
      </c>
      <c r="K9465" t="str">
        <f t="shared" si="1186"/>
        <v/>
      </c>
      <c r="L9465" t="str">
        <f t="shared" si="1187"/>
        <v/>
      </c>
      <c r="M9465" s="21" t="str">
        <f t="shared" si="1188"/>
        <v/>
      </c>
      <c r="N9465" t="str">
        <f t="shared" si="1189"/>
        <v>G43655</v>
      </c>
    </row>
    <row r="9466" spans="2:14" x14ac:dyDescent="0.25">
      <c r="B9466">
        <v>5967</v>
      </c>
      <c r="C9466" t="s">
        <v>7512</v>
      </c>
      <c r="D9466">
        <v>6.5359477124183009E-3</v>
      </c>
      <c r="E9466" s="4">
        <v>8.5149079561233507E-2</v>
      </c>
      <c r="F9466">
        <v>78.640152243943078</v>
      </c>
      <c r="G9466" s="14">
        <f t="shared" si="1182"/>
        <v>78.640152243943078</v>
      </c>
      <c r="H9466">
        <f t="shared" si="1183"/>
        <v>5967</v>
      </c>
      <c r="I9466" s="29">
        <f t="shared" si="1184"/>
        <v>75.877269177840162</v>
      </c>
      <c r="J9466">
        <f t="shared" si="1185"/>
        <v>6.5359477124183009E-3</v>
      </c>
      <c r="K9466">
        <f t="shared" si="1186"/>
        <v>8.5149079561233507E-2</v>
      </c>
      <c r="L9466">
        <f t="shared" si="1187"/>
        <v>940</v>
      </c>
      <c r="M9466" s="21" t="str">
        <f t="shared" si="1188"/>
        <v>E</v>
      </c>
      <c r="N9466" t="str">
        <f t="shared" si="1189"/>
        <v>G47440</v>
      </c>
    </row>
    <row r="9467" spans="2:14" x14ac:dyDescent="0.25">
      <c r="B9467">
        <v>5967</v>
      </c>
      <c r="C9467" t="s">
        <v>8520</v>
      </c>
      <c r="D9467">
        <v>7.5414781297134241E-4</v>
      </c>
      <c r="E9467" s="4">
        <v>0.12308284174650903</v>
      </c>
      <c r="F9467">
        <v>44.661262978972211</v>
      </c>
      <c r="G9467" s="14">
        <f t="shared" si="1182"/>
        <v>44.661262978972211</v>
      </c>
      <c r="H9467">
        <f t="shared" si="1183"/>
        <v>5967</v>
      </c>
      <c r="I9467" s="29">
        <f t="shared" si="1184"/>
        <v>133.60571560211883</v>
      </c>
      <c r="J9467">
        <f t="shared" si="1185"/>
        <v>7.5414781297134241E-4</v>
      </c>
      <c r="K9467">
        <f t="shared" si="1186"/>
        <v>0.12308284174650903</v>
      </c>
      <c r="L9467">
        <f t="shared" si="1187"/>
        <v>2609</v>
      </c>
      <c r="M9467" s="21" t="str">
        <f t="shared" si="1188"/>
        <v>D</v>
      </c>
      <c r="N9467" t="str">
        <f t="shared" si="1189"/>
        <v>G47842</v>
      </c>
    </row>
    <row r="9468" spans="2:14" x14ac:dyDescent="0.25">
      <c r="B9468">
        <v>5965</v>
      </c>
      <c r="C9468" t="s">
        <v>7221</v>
      </c>
      <c r="D9468">
        <v>2.8956793416139598E-4</v>
      </c>
      <c r="E9468" s="4">
        <v>1.0022461139173679E-2</v>
      </c>
      <c r="F9468">
        <v>56.459535867453198</v>
      </c>
      <c r="G9468" s="14">
        <f t="shared" si="1182"/>
        <v>56.459535867453198</v>
      </c>
      <c r="H9468">
        <f t="shared" si="1183"/>
        <v>5965</v>
      </c>
      <c r="I9468" s="29">
        <f t="shared" si="1184"/>
        <v>105.65088622059676</v>
      </c>
      <c r="J9468">
        <f t="shared" si="1185"/>
        <v>2.8956793416139598E-4</v>
      </c>
      <c r="K9468">
        <f t="shared" si="1186"/>
        <v>1.0022461139173679E-2</v>
      </c>
      <c r="L9468">
        <f t="shared" si="1187"/>
        <v>1903</v>
      </c>
      <c r="M9468" s="21" t="str">
        <f t="shared" si="1188"/>
        <v>E</v>
      </c>
      <c r="N9468" t="str">
        <f t="shared" si="1189"/>
        <v>G43848</v>
      </c>
    </row>
    <row r="9469" spans="2:14" x14ac:dyDescent="0.25">
      <c r="B9469">
        <v>5965</v>
      </c>
      <c r="C9469" t="s">
        <v>8203</v>
      </c>
      <c r="D9469">
        <v>2.347024308466052E-2</v>
      </c>
      <c r="E9469" s="4">
        <v>3.7893477827310597E-2</v>
      </c>
      <c r="F9469">
        <v>64.768984024442673</v>
      </c>
      <c r="G9469" s="14">
        <f t="shared" si="1182"/>
        <v>64.768984024442673</v>
      </c>
      <c r="H9469">
        <f t="shared" si="1183"/>
        <v>5965</v>
      </c>
      <c r="I9469" s="29">
        <f t="shared" si="1184"/>
        <v>92.096550375854505</v>
      </c>
      <c r="J9469">
        <f t="shared" si="1185"/>
        <v>2.347024308466052E-2</v>
      </c>
      <c r="K9469">
        <f t="shared" si="1186"/>
        <v>3.7893477827310597E-2</v>
      </c>
      <c r="L9469">
        <f t="shared" si="1187"/>
        <v>1496</v>
      </c>
      <c r="M9469" s="21" t="str">
        <f t="shared" si="1188"/>
        <v>E</v>
      </c>
      <c r="N9469" t="str">
        <f t="shared" si="1189"/>
        <v>G47534</v>
      </c>
    </row>
    <row r="9470" spans="2:14" x14ac:dyDescent="0.25">
      <c r="B9470">
        <v>5965</v>
      </c>
      <c r="C9470" t="s">
        <v>8182</v>
      </c>
      <c r="D9470">
        <v>4.0234702430846604E-3</v>
      </c>
      <c r="E9470" s="4">
        <v>1.07401637360454E-2</v>
      </c>
      <c r="F9470">
        <v>30.329869340199497</v>
      </c>
      <c r="G9470" s="14">
        <f t="shared" si="1182"/>
        <v>30.329869340199497</v>
      </c>
      <c r="H9470">
        <f t="shared" si="1183"/>
        <v>5965</v>
      </c>
      <c r="I9470" s="29">
        <f t="shared" si="1184"/>
        <v>196.670810978204</v>
      </c>
      <c r="J9470">
        <f t="shared" si="1185"/>
        <v>4.0234702430846604E-3</v>
      </c>
      <c r="K9470">
        <f t="shared" si="1186"/>
        <v>1.07401637360454E-2</v>
      </c>
      <c r="L9470">
        <f t="shared" si="1187"/>
        <v>3986</v>
      </c>
      <c r="M9470" s="21" t="str">
        <f t="shared" si="1188"/>
        <v>D</v>
      </c>
      <c r="N9470" t="str">
        <f t="shared" si="1189"/>
        <v>G47948</v>
      </c>
    </row>
    <row r="9471" spans="2:14" x14ac:dyDescent="0.25">
      <c r="B9471">
        <v>5964</v>
      </c>
      <c r="C9471" t="s">
        <v>7100</v>
      </c>
      <c r="D9471">
        <v>4.9183992845964674E-3</v>
      </c>
      <c r="E9471" s="4">
        <v>1.7566068874051165E-2</v>
      </c>
      <c r="F9471">
        <v>11.271083255161642</v>
      </c>
      <c r="G9471" s="14">
        <f t="shared" si="1182"/>
        <v>11.271083255161642</v>
      </c>
      <c r="H9471">
        <f t="shared" si="1183"/>
        <v>5964</v>
      </c>
      <c r="I9471" s="29">
        <f t="shared" si="1184"/>
        <v>529.14168629432845</v>
      </c>
      <c r="J9471">
        <f t="shared" si="1185"/>
        <v>4.9183992845964674E-3</v>
      </c>
      <c r="K9471">
        <f t="shared" si="1186"/>
        <v>1.7566068874051165E-2</v>
      </c>
      <c r="L9471">
        <f t="shared" si="1187"/>
        <v>7228</v>
      </c>
      <c r="M9471" s="21" t="str">
        <f t="shared" si="1188"/>
        <v>B</v>
      </c>
      <c r="N9471" t="str">
        <f t="shared" si="1189"/>
        <v>G47589</v>
      </c>
    </row>
    <row r="9472" spans="2:14" x14ac:dyDescent="0.25">
      <c r="B9472">
        <v>5962</v>
      </c>
      <c r="C9472" t="s">
        <v>8146</v>
      </c>
      <c r="D9472">
        <v>3.069439785306944E-2</v>
      </c>
      <c r="E9472" s="4">
        <v>5.5649210698902598E-3</v>
      </c>
      <c r="F9472">
        <v>3.7544359461430674</v>
      </c>
      <c r="G9472" s="14">
        <f t="shared" si="1182"/>
        <v>3.7544359461430674</v>
      </c>
      <c r="H9472">
        <f t="shared" si="1183"/>
        <v>5962</v>
      </c>
      <c r="I9472" s="29">
        <f t="shared" si="1184"/>
        <v>1587.9882052921328</v>
      </c>
      <c r="J9472">
        <f t="shared" si="1185"/>
        <v>3.069439785306944E-2</v>
      </c>
      <c r="K9472">
        <f t="shared" si="1186"/>
        <v>5.5649210698902598E-3</v>
      </c>
      <c r="L9472">
        <f t="shared" si="1187"/>
        <v>9174</v>
      </c>
      <c r="M9472" s="21" t="str">
        <f t="shared" si="1188"/>
        <v>A</v>
      </c>
      <c r="N9472" t="str">
        <f t="shared" si="1189"/>
        <v>G45860</v>
      </c>
    </row>
    <row r="9473" spans="2:14" x14ac:dyDescent="0.25">
      <c r="B9473">
        <v>5962</v>
      </c>
      <c r="C9473" t="s">
        <v>7812</v>
      </c>
      <c r="D9473">
        <v>0.19355920831935591</v>
      </c>
      <c r="E9473" s="4">
        <v>-6.3259974122047398E-3</v>
      </c>
      <c r="F9473">
        <v>146.0995554550386</v>
      </c>
      <c r="G9473" s="14">
        <f t="shared" si="1182"/>
        <v>146.0995554550386</v>
      </c>
      <c r="H9473">
        <f t="shared" si="1183"/>
        <v>5962</v>
      </c>
      <c r="I9473" s="29" t="str">
        <f t="shared" si="1184"/>
        <v/>
      </c>
      <c r="J9473" t="str">
        <f t="shared" si="1185"/>
        <v/>
      </c>
      <c r="K9473" t="str">
        <f t="shared" si="1186"/>
        <v/>
      </c>
      <c r="L9473" t="str">
        <f t="shared" si="1187"/>
        <v/>
      </c>
      <c r="M9473" s="21" t="str">
        <f t="shared" si="1188"/>
        <v/>
      </c>
      <c r="N9473" t="str">
        <f t="shared" si="1189"/>
        <v>G47909</v>
      </c>
    </row>
    <row r="9474" spans="2:14" x14ac:dyDescent="0.25">
      <c r="B9474">
        <v>5961</v>
      </c>
      <c r="C9474" t="s">
        <v>8054</v>
      </c>
      <c r="D9474">
        <v>2.0130850528434826E-3</v>
      </c>
      <c r="E9474" s="4">
        <v>3.1341100111603698E-3</v>
      </c>
      <c r="F9474">
        <v>77.254324805041492</v>
      </c>
      <c r="G9474" s="14">
        <f t="shared" si="1182"/>
        <v>77.254324805041492</v>
      </c>
      <c r="H9474">
        <f t="shared" si="1183"/>
        <v>5961</v>
      </c>
      <c r="I9474" s="29">
        <f t="shared" si="1184"/>
        <v>77.160728736457671</v>
      </c>
      <c r="J9474">
        <f t="shared" si="1185"/>
        <v>2.0130850528434826E-3</v>
      </c>
      <c r="K9474">
        <f t="shared" si="1186"/>
        <v>3.1341100111603698E-3</v>
      </c>
      <c r="L9474">
        <f t="shared" si="1187"/>
        <v>989</v>
      </c>
      <c r="M9474" s="21" t="str">
        <f t="shared" si="1188"/>
        <v>E</v>
      </c>
      <c r="N9474" t="str">
        <f t="shared" si="1189"/>
        <v>G43594</v>
      </c>
    </row>
    <row r="9475" spans="2:14" x14ac:dyDescent="0.25">
      <c r="B9475">
        <v>5960</v>
      </c>
      <c r="C9475" t="s">
        <v>6977</v>
      </c>
      <c r="D9475">
        <v>2.3010546500479389E-3</v>
      </c>
      <c r="E9475" s="4">
        <v>5.3109381613986716E-3</v>
      </c>
      <c r="F9475">
        <v>121.28540192083788</v>
      </c>
      <c r="G9475" s="14">
        <f t="shared" si="1182"/>
        <v>121.28540192083788</v>
      </c>
      <c r="H9475">
        <f t="shared" si="1183"/>
        <v>5960</v>
      </c>
      <c r="I9475" s="29" t="str">
        <f t="shared" si="1184"/>
        <v/>
      </c>
      <c r="J9475" t="str">
        <f t="shared" si="1185"/>
        <v/>
      </c>
      <c r="K9475" t="str">
        <f t="shared" si="1186"/>
        <v/>
      </c>
      <c r="L9475" t="str">
        <f t="shared" si="1187"/>
        <v/>
      </c>
      <c r="M9475" s="21" t="str">
        <f t="shared" si="1188"/>
        <v/>
      </c>
      <c r="N9475" t="str">
        <f t="shared" si="1189"/>
        <v>G43896</v>
      </c>
    </row>
    <row r="9476" spans="2:14" x14ac:dyDescent="0.25">
      <c r="B9476">
        <v>5958</v>
      </c>
      <c r="C9476" t="s">
        <v>8520</v>
      </c>
      <c r="D9476">
        <v>2.601544142329641E-3</v>
      </c>
      <c r="E9476" s="4">
        <v>4.5763980597257649E-2</v>
      </c>
      <c r="F9476">
        <v>44.661262978972211</v>
      </c>
      <c r="G9476" s="14">
        <f t="shared" si="1182"/>
        <v>44.661262978972211</v>
      </c>
      <c r="H9476">
        <f t="shared" si="1183"/>
        <v>5958</v>
      </c>
      <c r="I9476" s="29">
        <f t="shared" si="1184"/>
        <v>133.40419868567523</v>
      </c>
      <c r="J9476">
        <f t="shared" si="1185"/>
        <v>2.601544142329641E-3</v>
      </c>
      <c r="K9476">
        <f t="shared" si="1186"/>
        <v>4.5763980597257649E-2</v>
      </c>
      <c r="L9476">
        <f t="shared" si="1187"/>
        <v>2602</v>
      </c>
      <c r="M9476" s="21" t="str">
        <f t="shared" si="1188"/>
        <v>D</v>
      </c>
      <c r="N9476" t="str">
        <f t="shared" si="1189"/>
        <v>G47842</v>
      </c>
    </row>
    <row r="9477" spans="2:14" x14ac:dyDescent="0.25">
      <c r="B9477">
        <v>5957</v>
      </c>
      <c r="C9477" t="s">
        <v>9041</v>
      </c>
      <c r="D9477">
        <v>8.3934866543562193E-4</v>
      </c>
      <c r="E9477" s="4">
        <v>7.2340120095759598E-4</v>
      </c>
      <c r="F9477">
        <v>15.175881482161167</v>
      </c>
      <c r="G9477" s="14">
        <f t="shared" si="1182"/>
        <v>15.175881482161167</v>
      </c>
      <c r="H9477">
        <f t="shared" si="1183"/>
        <v>5957</v>
      </c>
      <c r="I9477" s="29">
        <f t="shared" si="1184"/>
        <v>392.53074076799362</v>
      </c>
      <c r="J9477">
        <f t="shared" si="1185"/>
        <v>8.3934866543562193E-4</v>
      </c>
      <c r="K9477">
        <f t="shared" si="1186"/>
        <v>7.2340120095759598E-4</v>
      </c>
      <c r="L9477">
        <f t="shared" si="1187"/>
        <v>6353</v>
      </c>
      <c r="M9477" s="21" t="str">
        <f t="shared" si="1188"/>
        <v>C</v>
      </c>
      <c r="N9477" t="str">
        <f t="shared" si="1189"/>
        <v>G46146</v>
      </c>
    </row>
    <row r="9478" spans="2:14" x14ac:dyDescent="0.25">
      <c r="B9478">
        <v>5957</v>
      </c>
      <c r="C9478" t="s">
        <v>9210</v>
      </c>
      <c r="D9478">
        <v>2.8537854624811145E-2</v>
      </c>
      <c r="E9478" s="4">
        <v>3.1377162784337997E-2</v>
      </c>
      <c r="F9478">
        <v>46.84190356473858</v>
      </c>
      <c r="G9478" s="14">
        <f t="shared" si="1182"/>
        <v>46.84190356473858</v>
      </c>
      <c r="H9478">
        <f t="shared" si="1183"/>
        <v>5957</v>
      </c>
      <c r="I9478" s="29">
        <f t="shared" si="1184"/>
        <v>127.17245770695538</v>
      </c>
      <c r="J9478">
        <f t="shared" si="1185"/>
        <v>2.8537854624811145E-2</v>
      </c>
      <c r="K9478">
        <f t="shared" si="1186"/>
        <v>3.1377162784337997E-2</v>
      </c>
      <c r="L9478">
        <f t="shared" si="1187"/>
        <v>2447</v>
      </c>
      <c r="M9478" s="21" t="str">
        <f t="shared" si="1188"/>
        <v>D</v>
      </c>
      <c r="N9478" t="str">
        <f t="shared" si="1189"/>
        <v>G46257</v>
      </c>
    </row>
    <row r="9479" spans="2:14" x14ac:dyDescent="0.25">
      <c r="B9479">
        <v>5957</v>
      </c>
      <c r="C9479" t="s">
        <v>7417</v>
      </c>
      <c r="D9479">
        <v>1.3933187846231326E-2</v>
      </c>
      <c r="E9479" s="4">
        <v>3.7187027434508031E-2</v>
      </c>
      <c r="F9479">
        <v>34.683742640130902</v>
      </c>
      <c r="G9479" s="14">
        <f t="shared" si="1182"/>
        <v>34.683742640130902</v>
      </c>
      <c r="H9479">
        <f t="shared" si="1183"/>
        <v>5957</v>
      </c>
      <c r="I9479" s="29">
        <f t="shared" si="1184"/>
        <v>171.75193755207491</v>
      </c>
      <c r="J9479">
        <f t="shared" si="1185"/>
        <v>1.3933187846231326E-2</v>
      </c>
      <c r="K9479">
        <f t="shared" si="1186"/>
        <v>3.7187027434508031E-2</v>
      </c>
      <c r="L9479">
        <f t="shared" si="1187"/>
        <v>3513</v>
      </c>
      <c r="M9479" s="21" t="str">
        <f t="shared" si="1188"/>
        <v>D</v>
      </c>
      <c r="N9479" t="str">
        <f t="shared" si="1189"/>
        <v>G47760</v>
      </c>
    </row>
    <row r="9480" spans="2:14" x14ac:dyDescent="0.25">
      <c r="B9480">
        <v>5957</v>
      </c>
      <c r="C9480" t="s">
        <v>7426</v>
      </c>
      <c r="D9480">
        <v>2.6859157293939902E-3</v>
      </c>
      <c r="E9480" s="4">
        <v>2.1980035118758668E-2</v>
      </c>
      <c r="F9480">
        <v>9.9522501151665903</v>
      </c>
      <c r="G9480" s="14">
        <f t="shared" ref="G9480:G9543" si="1190">IFERROR(F9480,"")</f>
        <v>9.9522501151665903</v>
      </c>
      <c r="H9480">
        <f t="shared" ref="H9480:H9543" si="1191">B9480</f>
        <v>5957</v>
      </c>
      <c r="I9480" s="29">
        <f t="shared" ref="I9480:I9543" si="1192">IF(IFERROR(H9480/G9480,0)&gt;$Q$11,H9480/G9480,"")</f>
        <v>598.55810807265732</v>
      </c>
      <c r="J9480">
        <f t="shared" ref="J9480:J9543" si="1193">IF(L9480="","",D9480)</f>
        <v>2.6859157293939902E-3</v>
      </c>
      <c r="K9480">
        <f t="shared" ref="K9480:K9543" si="1194">IF(J9480="","",E9480)</f>
        <v>2.1980035118758668E-2</v>
      </c>
      <c r="L9480">
        <f t="shared" ref="L9480:L9543" si="1195">IFERROR(_xlfn.RANK.AVG(I9480,$I$6:$I$20000,1),"")</f>
        <v>7473</v>
      </c>
      <c r="M9480" s="21" t="str">
        <f t="shared" ref="M9480:M9543" si="1196">IF(L9480="","",IF(L9480&lt;$P$6,$Q$6,IF(L9480&lt;$P$7,$Q$7,IF(L9480&lt;$P$8,$Q$8,IF(L9480&lt;$P$9,$Q$9,$Q$10)))))</f>
        <v>B</v>
      </c>
      <c r="N9480" t="str">
        <f t="shared" ref="N9480:N9543" si="1197">C9480</f>
        <v>G47770</v>
      </c>
    </row>
    <row r="9481" spans="2:14" x14ac:dyDescent="0.25">
      <c r="B9481">
        <v>5954</v>
      </c>
      <c r="C9481" t="s">
        <v>7631</v>
      </c>
      <c r="D9481">
        <v>2.3177695666778637E-2</v>
      </c>
      <c r="E9481" s="4">
        <v>5.0216723233461401E-2</v>
      </c>
      <c r="F9481">
        <v>54.990184120179286</v>
      </c>
      <c r="G9481" s="14">
        <f t="shared" si="1190"/>
        <v>54.990184120179286</v>
      </c>
      <c r="H9481">
        <f t="shared" si="1191"/>
        <v>5954</v>
      </c>
      <c r="I9481" s="29">
        <f t="shared" si="1192"/>
        <v>108.27386915067831</v>
      </c>
      <c r="J9481">
        <f t="shared" si="1193"/>
        <v>2.3177695666778637E-2</v>
      </c>
      <c r="K9481">
        <f t="shared" si="1194"/>
        <v>5.0216723233461401E-2</v>
      </c>
      <c r="L9481">
        <f t="shared" si="1195"/>
        <v>1970</v>
      </c>
      <c r="M9481" s="21" t="str">
        <f t="shared" si="1196"/>
        <v>E</v>
      </c>
      <c r="N9481" t="str">
        <f t="shared" si="1197"/>
        <v>G43945</v>
      </c>
    </row>
    <row r="9482" spans="2:14" x14ac:dyDescent="0.25">
      <c r="B9482">
        <v>5954</v>
      </c>
      <c r="C9482" t="s">
        <v>9041</v>
      </c>
      <c r="D9482">
        <v>-3.2751091703056767E-3</v>
      </c>
      <c r="E9482" s="4">
        <v>9.8714525811374049E-3</v>
      </c>
      <c r="F9482">
        <v>15.175881482161167</v>
      </c>
      <c r="G9482" s="14">
        <f t="shared" si="1190"/>
        <v>15.175881482161167</v>
      </c>
      <c r="H9482">
        <f t="shared" si="1191"/>
        <v>5954</v>
      </c>
      <c r="I9482" s="29">
        <f t="shared" si="1192"/>
        <v>392.33305867594999</v>
      </c>
      <c r="J9482">
        <f t="shared" si="1193"/>
        <v>-3.2751091703056767E-3</v>
      </c>
      <c r="K9482">
        <f t="shared" si="1194"/>
        <v>9.8714525811374049E-3</v>
      </c>
      <c r="L9482">
        <f t="shared" si="1195"/>
        <v>6351</v>
      </c>
      <c r="M9482" s="21" t="str">
        <f t="shared" si="1196"/>
        <v>C</v>
      </c>
      <c r="N9482" t="str">
        <f t="shared" si="1197"/>
        <v>G46146</v>
      </c>
    </row>
    <row r="9483" spans="2:14" x14ac:dyDescent="0.25">
      <c r="B9483">
        <v>5953</v>
      </c>
      <c r="C9483" t="s">
        <v>8788</v>
      </c>
      <c r="D9483">
        <v>4.552326558037964E-2</v>
      </c>
      <c r="E9483" s="4">
        <v>4.6801660209894201E-2</v>
      </c>
      <c r="F9483">
        <v>56.889791267498268</v>
      </c>
      <c r="G9483" s="14">
        <f t="shared" si="1190"/>
        <v>56.889791267498268</v>
      </c>
      <c r="H9483">
        <f t="shared" si="1191"/>
        <v>5953</v>
      </c>
      <c r="I9483" s="29">
        <f t="shared" si="1192"/>
        <v>104.64091829777922</v>
      </c>
      <c r="J9483">
        <f t="shared" si="1193"/>
        <v>4.552326558037964E-2</v>
      </c>
      <c r="K9483">
        <f t="shared" si="1194"/>
        <v>4.6801660209894201E-2</v>
      </c>
      <c r="L9483">
        <f t="shared" si="1195"/>
        <v>1867</v>
      </c>
      <c r="M9483" s="21" t="str">
        <f t="shared" si="1196"/>
        <v>E</v>
      </c>
      <c r="N9483" t="str">
        <f t="shared" si="1197"/>
        <v>G43762</v>
      </c>
    </row>
    <row r="9484" spans="2:14" x14ac:dyDescent="0.25">
      <c r="B9484">
        <v>5952</v>
      </c>
      <c r="C9484" t="s">
        <v>9041</v>
      </c>
      <c r="D9484">
        <v>2.5537634408602152E-2</v>
      </c>
      <c r="E9484" s="4">
        <v>-2.7181560173630701E-2</v>
      </c>
      <c r="F9484">
        <v>15.175881482161167</v>
      </c>
      <c r="G9484" s="14">
        <f t="shared" si="1190"/>
        <v>15.175881482161167</v>
      </c>
      <c r="H9484">
        <f t="shared" si="1191"/>
        <v>5952</v>
      </c>
      <c r="I9484" s="29">
        <f t="shared" si="1192"/>
        <v>392.2012706145876</v>
      </c>
      <c r="J9484">
        <f t="shared" si="1193"/>
        <v>2.5537634408602152E-2</v>
      </c>
      <c r="K9484">
        <f t="shared" si="1194"/>
        <v>-2.7181560173630701E-2</v>
      </c>
      <c r="L9484">
        <f t="shared" si="1195"/>
        <v>6349</v>
      </c>
      <c r="M9484" s="21" t="str">
        <f t="shared" si="1196"/>
        <v>C</v>
      </c>
      <c r="N9484" t="str">
        <f t="shared" si="1197"/>
        <v>G46146</v>
      </c>
    </row>
    <row r="9485" spans="2:14" x14ac:dyDescent="0.25">
      <c r="B9485">
        <v>5952</v>
      </c>
      <c r="C9485" t="s">
        <v>7100</v>
      </c>
      <c r="D9485">
        <v>-4.032258064516129E-4</v>
      </c>
      <c r="E9485" s="4">
        <v>2.590524554252624E-2</v>
      </c>
      <c r="F9485">
        <v>11.271083255161642</v>
      </c>
      <c r="G9485" s="14">
        <f t="shared" si="1190"/>
        <v>11.271083255161642</v>
      </c>
      <c r="H9485">
        <f t="shared" si="1191"/>
        <v>5952</v>
      </c>
      <c r="I9485" s="29">
        <f t="shared" si="1192"/>
        <v>528.07701489333385</v>
      </c>
      <c r="J9485">
        <f t="shared" si="1193"/>
        <v>-4.032258064516129E-4</v>
      </c>
      <c r="K9485">
        <f t="shared" si="1194"/>
        <v>2.590524554252624E-2</v>
      </c>
      <c r="L9485">
        <f t="shared" si="1195"/>
        <v>7221</v>
      </c>
      <c r="M9485" s="21" t="str">
        <f t="shared" si="1196"/>
        <v>B</v>
      </c>
      <c r="N9485" t="str">
        <f t="shared" si="1197"/>
        <v>G47589</v>
      </c>
    </row>
    <row r="9486" spans="2:14" x14ac:dyDescent="0.25">
      <c r="B9486">
        <v>5949</v>
      </c>
      <c r="C9486" t="s">
        <v>8054</v>
      </c>
      <c r="D9486">
        <v>4.4713397209615063E-2</v>
      </c>
      <c r="E9486" s="4">
        <v>3.15212681889534E-2</v>
      </c>
      <c r="F9486">
        <v>77.254324805041492</v>
      </c>
      <c r="G9486" s="14">
        <f t="shared" si="1190"/>
        <v>77.254324805041492</v>
      </c>
      <c r="H9486">
        <f t="shared" si="1191"/>
        <v>5949</v>
      </c>
      <c r="I9486" s="29">
        <f t="shared" si="1192"/>
        <v>77.005397626771796</v>
      </c>
      <c r="J9486">
        <f t="shared" si="1193"/>
        <v>4.4713397209615063E-2</v>
      </c>
      <c r="K9486">
        <f t="shared" si="1194"/>
        <v>3.15212681889534E-2</v>
      </c>
      <c r="L9486">
        <f t="shared" si="1195"/>
        <v>983</v>
      </c>
      <c r="M9486" s="21" t="str">
        <f t="shared" si="1196"/>
        <v>E</v>
      </c>
      <c r="N9486" t="str">
        <f t="shared" si="1197"/>
        <v>G43594</v>
      </c>
    </row>
    <row r="9487" spans="2:14" x14ac:dyDescent="0.25">
      <c r="B9487">
        <v>5949</v>
      </c>
      <c r="C9487" t="s">
        <v>7221</v>
      </c>
      <c r="D9487">
        <v>-2.6895276517061692E-3</v>
      </c>
      <c r="E9487" s="4">
        <v>1.6822390258312201E-2</v>
      </c>
      <c r="F9487">
        <v>56.459535867453205</v>
      </c>
      <c r="G9487" s="14">
        <f t="shared" si="1190"/>
        <v>56.459535867453205</v>
      </c>
      <c r="H9487">
        <f t="shared" si="1191"/>
        <v>5949</v>
      </c>
      <c r="I9487" s="29">
        <f t="shared" si="1192"/>
        <v>105.36749742268736</v>
      </c>
      <c r="J9487">
        <f t="shared" si="1193"/>
        <v>-2.6895276517061692E-3</v>
      </c>
      <c r="K9487">
        <f t="shared" si="1194"/>
        <v>1.6822390258312201E-2</v>
      </c>
      <c r="L9487">
        <f t="shared" si="1195"/>
        <v>1895</v>
      </c>
      <c r="M9487" s="21" t="str">
        <f t="shared" si="1196"/>
        <v>E</v>
      </c>
      <c r="N9487" t="str">
        <f t="shared" si="1197"/>
        <v>G43848</v>
      </c>
    </row>
    <row r="9488" spans="2:14" x14ac:dyDescent="0.25">
      <c r="B9488">
        <v>5947</v>
      </c>
      <c r="C9488" t="s">
        <v>7190</v>
      </c>
      <c r="D9488">
        <v>1.3452160753321001E-3</v>
      </c>
      <c r="E9488" s="4">
        <v>-2.2223075851798099E-2</v>
      </c>
      <c r="F9488">
        <v>236.66394039018016</v>
      </c>
      <c r="G9488" s="14">
        <f t="shared" si="1190"/>
        <v>236.66394039018016</v>
      </c>
      <c r="H9488">
        <f t="shared" si="1191"/>
        <v>5947</v>
      </c>
      <c r="I9488" s="29" t="str">
        <f t="shared" si="1192"/>
        <v/>
      </c>
      <c r="J9488" t="str">
        <f t="shared" si="1193"/>
        <v/>
      </c>
      <c r="K9488" t="str">
        <f t="shared" si="1194"/>
        <v/>
      </c>
      <c r="L9488" t="str">
        <f t="shared" si="1195"/>
        <v/>
      </c>
      <c r="M9488" s="21" t="str">
        <f t="shared" si="1196"/>
        <v/>
      </c>
      <c r="N9488" t="str">
        <f t="shared" si="1197"/>
        <v>G34001</v>
      </c>
    </row>
    <row r="9489" spans="2:14" x14ac:dyDescent="0.25">
      <c r="B9489">
        <v>5947</v>
      </c>
      <c r="C9489" t="s">
        <v>8571</v>
      </c>
      <c r="D9489">
        <v>0.15570876071969059</v>
      </c>
      <c r="E9489" s="4">
        <v>3.4604005515575402E-2</v>
      </c>
      <c r="F9489">
        <v>18.503985323351337</v>
      </c>
      <c r="G9489" s="14">
        <f t="shared" si="1190"/>
        <v>18.503985323351337</v>
      </c>
      <c r="H9489">
        <f t="shared" si="1191"/>
        <v>5947</v>
      </c>
      <c r="I9489" s="29">
        <f t="shared" si="1192"/>
        <v>321.39022465042211</v>
      </c>
      <c r="J9489">
        <f t="shared" si="1193"/>
        <v>0.15570876071969059</v>
      </c>
      <c r="K9489">
        <f t="shared" si="1194"/>
        <v>3.4604005515575402E-2</v>
      </c>
      <c r="L9489">
        <f t="shared" si="1195"/>
        <v>5731</v>
      </c>
      <c r="M9489" s="21" t="str">
        <f t="shared" si="1196"/>
        <v>C</v>
      </c>
      <c r="N9489" t="str">
        <f t="shared" si="1197"/>
        <v>G34154</v>
      </c>
    </row>
    <row r="9490" spans="2:14" x14ac:dyDescent="0.25">
      <c r="B9490">
        <v>5947</v>
      </c>
      <c r="C9490" t="s">
        <v>9007</v>
      </c>
      <c r="D9490">
        <v>9.9209685555742399E-3</v>
      </c>
      <c r="E9490" s="4">
        <v>1.7226696480065549E-2</v>
      </c>
      <c r="F9490">
        <v>22.777762838795216</v>
      </c>
      <c r="G9490" s="14">
        <f t="shared" si="1190"/>
        <v>22.777762838795216</v>
      </c>
      <c r="H9490">
        <f t="shared" si="1191"/>
        <v>5947</v>
      </c>
      <c r="I9490" s="29">
        <f t="shared" si="1192"/>
        <v>261.08797611462683</v>
      </c>
      <c r="J9490">
        <f t="shared" si="1193"/>
        <v>9.9209685555742399E-3</v>
      </c>
      <c r="K9490">
        <f t="shared" si="1194"/>
        <v>1.7226696480065549E-2</v>
      </c>
      <c r="L9490">
        <f t="shared" si="1195"/>
        <v>5009</v>
      </c>
      <c r="M9490" s="21" t="str">
        <f t="shared" si="1196"/>
        <v>C</v>
      </c>
      <c r="N9490" t="str">
        <f t="shared" si="1197"/>
        <v>G41364</v>
      </c>
    </row>
    <row r="9491" spans="2:14" x14ac:dyDescent="0.25">
      <c r="B9491">
        <v>5946</v>
      </c>
      <c r="C9491" t="s">
        <v>7221</v>
      </c>
      <c r="D9491">
        <v>1.0090817356205853E-3</v>
      </c>
      <c r="E9491" s="4">
        <v>3.9474344230256983E-3</v>
      </c>
      <c r="F9491">
        <v>56.459535867453205</v>
      </c>
      <c r="G9491" s="14">
        <f t="shared" si="1190"/>
        <v>56.459535867453205</v>
      </c>
      <c r="H9491">
        <f t="shared" si="1191"/>
        <v>5946</v>
      </c>
      <c r="I9491" s="29">
        <f t="shared" si="1192"/>
        <v>105.31436202307934</v>
      </c>
      <c r="J9491">
        <f t="shared" si="1193"/>
        <v>1.0090817356205853E-3</v>
      </c>
      <c r="K9491">
        <f t="shared" si="1194"/>
        <v>3.9474344230256983E-3</v>
      </c>
      <c r="L9491">
        <f t="shared" si="1195"/>
        <v>1893</v>
      </c>
      <c r="M9491" s="21" t="str">
        <f t="shared" si="1196"/>
        <v>E</v>
      </c>
      <c r="N9491" t="str">
        <f t="shared" si="1197"/>
        <v>G43848</v>
      </c>
    </row>
    <row r="9492" spans="2:14" x14ac:dyDescent="0.25">
      <c r="B9492">
        <v>5946</v>
      </c>
      <c r="C9492" t="s">
        <v>8483</v>
      </c>
      <c r="D9492">
        <v>8.4090144635048773E-4</v>
      </c>
      <c r="E9492" s="4">
        <v>1.4497111551463601E-2</v>
      </c>
      <c r="F9492">
        <v>79.937030990135</v>
      </c>
      <c r="G9492" s="14">
        <f t="shared" si="1190"/>
        <v>79.937030990135</v>
      </c>
      <c r="H9492">
        <f t="shared" si="1191"/>
        <v>5946</v>
      </c>
      <c r="I9492" s="29">
        <f t="shared" si="1192"/>
        <v>74.383548229778427</v>
      </c>
      <c r="J9492">
        <f t="shared" si="1193"/>
        <v>8.4090144635048773E-4</v>
      </c>
      <c r="K9492">
        <f t="shared" si="1194"/>
        <v>1.4497111551463601E-2</v>
      </c>
      <c r="L9492">
        <f t="shared" si="1195"/>
        <v>896</v>
      </c>
      <c r="M9492" s="21" t="str">
        <f t="shared" si="1196"/>
        <v>E</v>
      </c>
      <c r="N9492" t="str">
        <f t="shared" si="1197"/>
        <v>G46262</v>
      </c>
    </row>
    <row r="9493" spans="2:14" x14ac:dyDescent="0.25">
      <c r="B9493">
        <v>5946</v>
      </c>
      <c r="C9493" t="s">
        <v>7169</v>
      </c>
      <c r="D9493">
        <v>6.1217625294315507E-2</v>
      </c>
      <c r="E9493" s="4">
        <v>5.0920195877551998E-2</v>
      </c>
      <c r="F9493">
        <v>30.838460119496332</v>
      </c>
      <c r="G9493" s="14">
        <f t="shared" si="1190"/>
        <v>30.838460119496332</v>
      </c>
      <c r="H9493">
        <f t="shared" si="1191"/>
        <v>5946</v>
      </c>
      <c r="I9493" s="29">
        <f t="shared" si="1192"/>
        <v>192.81118372836292</v>
      </c>
      <c r="J9493">
        <f t="shared" si="1193"/>
        <v>6.1217625294315507E-2</v>
      </c>
      <c r="K9493">
        <f t="shared" si="1194"/>
        <v>5.0920195877551998E-2</v>
      </c>
      <c r="L9493">
        <f t="shared" si="1195"/>
        <v>3927</v>
      </c>
      <c r="M9493" s="21" t="str">
        <f t="shared" si="1196"/>
        <v>D</v>
      </c>
      <c r="N9493" t="str">
        <f t="shared" si="1197"/>
        <v>G52240</v>
      </c>
    </row>
    <row r="9494" spans="2:14" x14ac:dyDescent="0.25">
      <c r="B9494">
        <v>5945</v>
      </c>
      <c r="C9494" t="s">
        <v>7443</v>
      </c>
      <c r="D9494">
        <v>5.5677039529015981E-2</v>
      </c>
      <c r="E9494" s="4">
        <v>0.104477576911449</v>
      </c>
      <c r="F9494">
        <v>28.16167617975912</v>
      </c>
      <c r="G9494" s="14">
        <f t="shared" si="1190"/>
        <v>28.16167617975912</v>
      </c>
      <c r="H9494">
        <f t="shared" si="1191"/>
        <v>5945</v>
      </c>
      <c r="I9494" s="29">
        <f t="shared" si="1192"/>
        <v>211.10249127404214</v>
      </c>
      <c r="J9494">
        <f t="shared" si="1193"/>
        <v>5.5677039529015981E-2</v>
      </c>
      <c r="K9494">
        <f t="shared" si="1194"/>
        <v>0.104477576911449</v>
      </c>
      <c r="L9494">
        <f t="shared" si="1195"/>
        <v>4221</v>
      </c>
      <c r="M9494" s="21" t="str">
        <f t="shared" si="1196"/>
        <v>D</v>
      </c>
      <c r="N9494" t="str">
        <f t="shared" si="1197"/>
        <v>G47784</v>
      </c>
    </row>
    <row r="9495" spans="2:14" x14ac:dyDescent="0.25">
      <c r="B9495">
        <v>5944</v>
      </c>
      <c r="C9495" t="s">
        <v>7459</v>
      </c>
      <c r="D9495">
        <v>2.826379542395693E-2</v>
      </c>
      <c r="E9495" s="4">
        <v>7.7975157182663657E-4</v>
      </c>
      <c r="F9495">
        <v>47.666244497455516</v>
      </c>
      <c r="G9495" s="14">
        <f t="shared" si="1190"/>
        <v>47.666244497455516</v>
      </c>
      <c r="H9495">
        <f t="shared" si="1191"/>
        <v>5944</v>
      </c>
      <c r="I9495" s="29">
        <f t="shared" si="1192"/>
        <v>124.70040513297199</v>
      </c>
      <c r="J9495">
        <f t="shared" si="1193"/>
        <v>2.826379542395693E-2</v>
      </c>
      <c r="K9495">
        <f t="shared" si="1194"/>
        <v>7.7975157182663657E-4</v>
      </c>
      <c r="L9495">
        <f t="shared" si="1195"/>
        <v>2375</v>
      </c>
      <c r="M9495" s="21" t="str">
        <f t="shared" si="1196"/>
        <v>D</v>
      </c>
      <c r="N9495" t="str">
        <f t="shared" si="1197"/>
        <v>G43828</v>
      </c>
    </row>
    <row r="9496" spans="2:14" x14ac:dyDescent="0.25">
      <c r="B9496">
        <v>5943</v>
      </c>
      <c r="C9496" t="s">
        <v>8641</v>
      </c>
      <c r="D9496">
        <v>1.4302540804307588E-2</v>
      </c>
      <c r="E9496" s="4">
        <v>2.87168063223362E-2</v>
      </c>
      <c r="F9496">
        <v>51.594411965694128</v>
      </c>
      <c r="G9496" s="14">
        <f t="shared" si="1190"/>
        <v>51.594411965694128</v>
      </c>
      <c r="H9496">
        <f t="shared" si="1191"/>
        <v>5943</v>
      </c>
      <c r="I9496" s="29">
        <f t="shared" si="1192"/>
        <v>115.18689279667703</v>
      </c>
      <c r="J9496">
        <f t="shared" si="1193"/>
        <v>1.4302540804307588E-2</v>
      </c>
      <c r="K9496">
        <f t="shared" si="1194"/>
        <v>2.87168063223362E-2</v>
      </c>
      <c r="L9496">
        <f t="shared" si="1195"/>
        <v>2152</v>
      </c>
      <c r="M9496" s="21" t="str">
        <f t="shared" si="1196"/>
        <v>E</v>
      </c>
      <c r="N9496" t="str">
        <f t="shared" si="1197"/>
        <v>G41343</v>
      </c>
    </row>
    <row r="9497" spans="2:14" x14ac:dyDescent="0.25">
      <c r="B9497">
        <v>5942</v>
      </c>
      <c r="C9497" t="s">
        <v>8591</v>
      </c>
      <c r="D9497">
        <v>4.4934365533490409E-2</v>
      </c>
      <c r="E9497" s="4">
        <v>2.2042885422706601E-2</v>
      </c>
      <c r="F9497">
        <v>6.3689956062626925</v>
      </c>
      <c r="G9497" s="14">
        <f t="shared" si="1190"/>
        <v>6.3689956062626925</v>
      </c>
      <c r="H9497">
        <f t="shared" si="1191"/>
        <v>5942</v>
      </c>
      <c r="I9497" s="29">
        <f t="shared" si="1192"/>
        <v>932.95715169864093</v>
      </c>
      <c r="J9497">
        <f t="shared" si="1193"/>
        <v>4.4934365533490409E-2</v>
      </c>
      <c r="K9497">
        <f t="shared" si="1194"/>
        <v>2.2042885422706601E-2</v>
      </c>
      <c r="L9497">
        <f t="shared" si="1195"/>
        <v>8390</v>
      </c>
      <c r="M9497" s="21" t="str">
        <f t="shared" si="1196"/>
        <v>B</v>
      </c>
      <c r="N9497" t="str">
        <f t="shared" si="1197"/>
        <v>G47452</v>
      </c>
    </row>
    <row r="9498" spans="2:14" x14ac:dyDescent="0.25">
      <c r="B9498">
        <v>5941</v>
      </c>
      <c r="C9498" t="s">
        <v>9041</v>
      </c>
      <c r="D9498">
        <v>9.2577007237838748E-4</v>
      </c>
      <c r="E9498" s="4">
        <v>5.3430756554007544E-2</v>
      </c>
      <c r="F9498">
        <v>15.175881482161167</v>
      </c>
      <c r="G9498" s="14">
        <f t="shared" si="1190"/>
        <v>15.175881482161167</v>
      </c>
      <c r="H9498">
        <f t="shared" si="1191"/>
        <v>5941</v>
      </c>
      <c r="I9498" s="29">
        <f t="shared" si="1192"/>
        <v>391.47643627709419</v>
      </c>
      <c r="J9498">
        <f t="shared" si="1193"/>
        <v>9.2577007237838748E-4</v>
      </c>
      <c r="K9498">
        <f t="shared" si="1194"/>
        <v>5.3430756554007544E-2</v>
      </c>
      <c r="L9498">
        <f t="shared" si="1195"/>
        <v>6338</v>
      </c>
      <c r="M9498" s="21" t="str">
        <f t="shared" si="1196"/>
        <v>C</v>
      </c>
      <c r="N9498" t="str">
        <f t="shared" si="1197"/>
        <v>G46146</v>
      </c>
    </row>
    <row r="9499" spans="2:14" x14ac:dyDescent="0.25">
      <c r="B9499">
        <v>5941</v>
      </c>
      <c r="C9499" t="s">
        <v>8483</v>
      </c>
      <c r="D9499">
        <v>3.1259768677711783E-4</v>
      </c>
      <c r="E9499" s="4">
        <v>8.6810219800099869E-3</v>
      </c>
      <c r="F9499">
        <v>79.937030990135</v>
      </c>
      <c r="G9499" s="14">
        <f t="shared" si="1190"/>
        <v>79.937030990135</v>
      </c>
      <c r="H9499">
        <f t="shared" si="1191"/>
        <v>5941</v>
      </c>
      <c r="I9499" s="29">
        <f t="shared" si="1192"/>
        <v>74.320998996487333</v>
      </c>
      <c r="J9499">
        <f t="shared" si="1193"/>
        <v>3.1259768677711783E-4</v>
      </c>
      <c r="K9499">
        <f t="shared" si="1194"/>
        <v>8.6810219800099869E-3</v>
      </c>
      <c r="L9499">
        <f t="shared" si="1195"/>
        <v>892</v>
      </c>
      <c r="M9499" s="21" t="str">
        <f t="shared" si="1196"/>
        <v>E</v>
      </c>
      <c r="N9499" t="str">
        <f t="shared" si="1197"/>
        <v>G46262</v>
      </c>
    </row>
    <row r="9500" spans="2:14" x14ac:dyDescent="0.25">
      <c r="B9500">
        <v>5941</v>
      </c>
      <c r="C9500" t="s">
        <v>8182</v>
      </c>
      <c r="D9500">
        <v>1.3802390170005049E-2</v>
      </c>
      <c r="E9500" s="4">
        <v>1.2083533219993101E-2</v>
      </c>
      <c r="F9500">
        <v>30.329869340199497</v>
      </c>
      <c r="G9500" s="14">
        <f t="shared" si="1190"/>
        <v>30.329869340199497</v>
      </c>
      <c r="H9500">
        <f t="shared" si="1191"/>
        <v>5941</v>
      </c>
      <c r="I9500" s="29">
        <f t="shared" si="1192"/>
        <v>195.87951182254986</v>
      </c>
      <c r="J9500">
        <f t="shared" si="1193"/>
        <v>1.3802390170005049E-2</v>
      </c>
      <c r="K9500">
        <f t="shared" si="1194"/>
        <v>1.2083533219993101E-2</v>
      </c>
      <c r="L9500">
        <f t="shared" si="1195"/>
        <v>3977</v>
      </c>
      <c r="M9500" s="21" t="str">
        <f t="shared" si="1196"/>
        <v>D</v>
      </c>
      <c r="N9500" t="str">
        <f t="shared" si="1197"/>
        <v>G47948</v>
      </c>
    </row>
    <row r="9501" spans="2:14" x14ac:dyDescent="0.25">
      <c r="B9501">
        <v>5939</v>
      </c>
      <c r="C9501" t="s">
        <v>7190</v>
      </c>
      <c r="D9501">
        <v>0</v>
      </c>
      <c r="E9501" s="4">
        <v>7.4463799595832797E-2</v>
      </c>
      <c r="F9501">
        <v>236.66394039018016</v>
      </c>
      <c r="G9501" s="14">
        <f t="shared" si="1190"/>
        <v>236.66394039018016</v>
      </c>
      <c r="H9501">
        <f t="shared" si="1191"/>
        <v>5939</v>
      </c>
      <c r="I9501" s="29" t="str">
        <f t="shared" si="1192"/>
        <v/>
      </c>
      <c r="J9501" t="str">
        <f t="shared" si="1193"/>
        <v/>
      </c>
      <c r="K9501" t="str">
        <f t="shared" si="1194"/>
        <v/>
      </c>
      <c r="L9501" t="str">
        <f t="shared" si="1195"/>
        <v/>
      </c>
      <c r="M9501" s="21" t="str">
        <f t="shared" si="1196"/>
        <v/>
      </c>
      <c r="N9501" t="str">
        <f t="shared" si="1197"/>
        <v>G34001</v>
      </c>
    </row>
    <row r="9502" spans="2:14" x14ac:dyDescent="0.25">
      <c r="B9502">
        <v>5936</v>
      </c>
      <c r="C9502" t="s">
        <v>7387</v>
      </c>
      <c r="D9502">
        <v>1.3224393530997304E-2</v>
      </c>
      <c r="E9502" s="4">
        <v>1.3950063847005366E-2</v>
      </c>
      <c r="F9502">
        <v>450.11391825373369</v>
      </c>
      <c r="G9502" s="14">
        <f t="shared" si="1190"/>
        <v>450.11391825373369</v>
      </c>
      <c r="H9502">
        <f t="shared" si="1191"/>
        <v>5936</v>
      </c>
      <c r="I9502" s="29" t="str">
        <f t="shared" si="1192"/>
        <v/>
      </c>
      <c r="J9502" t="str">
        <f t="shared" si="1193"/>
        <v/>
      </c>
      <c r="K9502" t="str">
        <f t="shared" si="1194"/>
        <v/>
      </c>
      <c r="L9502" t="str">
        <f t="shared" si="1195"/>
        <v/>
      </c>
      <c r="M9502" s="21" t="str">
        <f t="shared" si="1196"/>
        <v/>
      </c>
      <c r="N9502" t="str">
        <f t="shared" si="1197"/>
        <v>G45924</v>
      </c>
    </row>
    <row r="9503" spans="2:14" x14ac:dyDescent="0.25">
      <c r="B9503">
        <v>5936</v>
      </c>
      <c r="C9503" t="s">
        <v>8960</v>
      </c>
      <c r="D9503">
        <v>1.7327685791297652E-3</v>
      </c>
      <c r="E9503" s="4">
        <v>3.0486906945173229E-2</v>
      </c>
      <c r="F9503">
        <v>805.68450011979792</v>
      </c>
      <c r="G9503" s="14">
        <f t="shared" si="1190"/>
        <v>805.68450011979792</v>
      </c>
      <c r="H9503">
        <f t="shared" si="1191"/>
        <v>5936</v>
      </c>
      <c r="I9503" s="29" t="str">
        <f t="shared" si="1192"/>
        <v/>
      </c>
      <c r="J9503" t="str">
        <f t="shared" si="1193"/>
        <v/>
      </c>
      <c r="K9503" t="str">
        <f t="shared" si="1194"/>
        <v/>
      </c>
      <c r="L9503" t="str">
        <f t="shared" si="1195"/>
        <v/>
      </c>
      <c r="M9503" s="21" t="str">
        <f t="shared" si="1196"/>
        <v/>
      </c>
      <c r="N9503" t="str">
        <f t="shared" si="1197"/>
        <v>G46081</v>
      </c>
    </row>
    <row r="9504" spans="2:14" x14ac:dyDescent="0.25">
      <c r="B9504">
        <v>5934</v>
      </c>
      <c r="C9504" t="s">
        <v>7221</v>
      </c>
      <c r="D9504">
        <v>1.3481631277384564E-3</v>
      </c>
      <c r="E9504" s="4">
        <v>-3.1581348739564401E-3</v>
      </c>
      <c r="F9504">
        <v>56.459535867453205</v>
      </c>
      <c r="G9504" s="14">
        <f t="shared" si="1190"/>
        <v>56.459535867453205</v>
      </c>
      <c r="H9504">
        <f t="shared" si="1191"/>
        <v>5934</v>
      </c>
      <c r="I9504" s="29">
        <f t="shared" si="1192"/>
        <v>105.1018204246473</v>
      </c>
      <c r="J9504">
        <f t="shared" si="1193"/>
        <v>1.3481631277384564E-3</v>
      </c>
      <c r="K9504">
        <f t="shared" si="1194"/>
        <v>-3.1581348739564401E-3</v>
      </c>
      <c r="L9504">
        <f t="shared" si="1195"/>
        <v>1885</v>
      </c>
      <c r="M9504" s="21" t="str">
        <f t="shared" si="1196"/>
        <v>E</v>
      </c>
      <c r="N9504" t="str">
        <f t="shared" si="1197"/>
        <v>G43848</v>
      </c>
    </row>
    <row r="9505" spans="2:14" x14ac:dyDescent="0.25">
      <c r="B9505">
        <v>5934</v>
      </c>
      <c r="C9505" t="s">
        <v>8735</v>
      </c>
      <c r="D9505">
        <v>1.4408493427704751E-2</v>
      </c>
      <c r="E9505" s="4">
        <v>6.7519489675760297E-2</v>
      </c>
      <c r="F9505">
        <v>143.76924739318906</v>
      </c>
      <c r="G9505" s="14">
        <f t="shared" si="1190"/>
        <v>143.76924739318906</v>
      </c>
      <c r="H9505">
        <f t="shared" si="1191"/>
        <v>5934</v>
      </c>
      <c r="I9505" s="29" t="str">
        <f t="shared" si="1192"/>
        <v/>
      </c>
      <c r="J9505" t="str">
        <f t="shared" si="1193"/>
        <v/>
      </c>
      <c r="K9505" t="str">
        <f t="shared" si="1194"/>
        <v/>
      </c>
      <c r="L9505" t="str">
        <f t="shared" si="1195"/>
        <v/>
      </c>
      <c r="M9505" s="21" t="str">
        <f t="shared" si="1196"/>
        <v/>
      </c>
      <c r="N9505" t="str">
        <f t="shared" si="1197"/>
        <v>G45996</v>
      </c>
    </row>
    <row r="9506" spans="2:14" x14ac:dyDescent="0.25">
      <c r="B9506">
        <v>5931</v>
      </c>
      <c r="C9506" t="s">
        <v>7184</v>
      </c>
      <c r="D9506">
        <v>0.10605294216826842</v>
      </c>
      <c r="E9506" s="4">
        <v>1.97439044713974E-2</v>
      </c>
      <c r="F9506">
        <v>138.91523403478857</v>
      </c>
      <c r="G9506" s="14">
        <f t="shared" si="1190"/>
        <v>138.91523403478857</v>
      </c>
      <c r="H9506">
        <f t="shared" si="1191"/>
        <v>5931</v>
      </c>
      <c r="I9506" s="29" t="str">
        <f t="shared" si="1192"/>
        <v/>
      </c>
      <c r="J9506" t="str">
        <f t="shared" si="1193"/>
        <v/>
      </c>
      <c r="K9506" t="str">
        <f t="shared" si="1194"/>
        <v/>
      </c>
      <c r="L9506" t="str">
        <f t="shared" si="1195"/>
        <v/>
      </c>
      <c r="M9506" s="21" t="str">
        <f t="shared" si="1196"/>
        <v/>
      </c>
      <c r="N9506" t="str">
        <f t="shared" si="1197"/>
        <v>G43586</v>
      </c>
    </row>
    <row r="9507" spans="2:14" x14ac:dyDescent="0.25">
      <c r="B9507">
        <v>5930</v>
      </c>
      <c r="C9507" t="s">
        <v>9041</v>
      </c>
      <c r="D9507">
        <v>-1.3490725126475546E-3</v>
      </c>
      <c r="E9507" s="4">
        <v>3.9989406242966673E-2</v>
      </c>
      <c r="F9507">
        <v>15.175881482161167</v>
      </c>
      <c r="G9507" s="14">
        <f t="shared" si="1190"/>
        <v>15.175881482161167</v>
      </c>
      <c r="H9507">
        <f t="shared" si="1191"/>
        <v>5930</v>
      </c>
      <c r="I9507" s="29">
        <f t="shared" si="1192"/>
        <v>390.75160193960085</v>
      </c>
      <c r="J9507">
        <f t="shared" si="1193"/>
        <v>-1.3490725126475546E-3</v>
      </c>
      <c r="K9507">
        <f t="shared" si="1194"/>
        <v>3.9989406242966673E-2</v>
      </c>
      <c r="L9507">
        <f t="shared" si="1195"/>
        <v>6333</v>
      </c>
      <c r="M9507" s="21" t="str">
        <f t="shared" si="1196"/>
        <v>C</v>
      </c>
      <c r="N9507" t="str">
        <f t="shared" si="1197"/>
        <v>G46146</v>
      </c>
    </row>
    <row r="9508" spans="2:14" x14ac:dyDescent="0.25">
      <c r="B9508">
        <v>5930</v>
      </c>
      <c r="C9508" t="s">
        <v>8431</v>
      </c>
      <c r="D9508">
        <v>1.1551433389544688E-2</v>
      </c>
      <c r="E9508" s="4">
        <v>7.7155925333499908E-2</v>
      </c>
      <c r="F9508">
        <v>82.789914602151555</v>
      </c>
      <c r="G9508" s="14">
        <f t="shared" si="1190"/>
        <v>82.789914602151555</v>
      </c>
      <c r="H9508">
        <f t="shared" si="1191"/>
        <v>5930</v>
      </c>
      <c r="I9508" s="29">
        <f t="shared" si="1192"/>
        <v>71.627081976068254</v>
      </c>
      <c r="J9508">
        <f t="shared" si="1193"/>
        <v>1.1551433389544688E-2</v>
      </c>
      <c r="K9508">
        <f t="shared" si="1194"/>
        <v>7.7155925333499908E-2</v>
      </c>
      <c r="L9508">
        <f t="shared" si="1195"/>
        <v>798</v>
      </c>
      <c r="M9508" s="21" t="str">
        <f t="shared" si="1196"/>
        <v>E</v>
      </c>
      <c r="N9508" t="str">
        <f t="shared" si="1197"/>
        <v>G47680</v>
      </c>
    </row>
    <row r="9509" spans="2:14" x14ac:dyDescent="0.25">
      <c r="B9509">
        <v>5928</v>
      </c>
      <c r="C9509" t="s">
        <v>8483</v>
      </c>
      <c r="D9509">
        <v>1.1246063877642825E-3</v>
      </c>
      <c r="E9509" s="4">
        <v>9.681946229344849E-3</v>
      </c>
      <c r="F9509">
        <v>79.937030990135</v>
      </c>
      <c r="G9509" s="14">
        <f t="shared" si="1190"/>
        <v>79.937030990135</v>
      </c>
      <c r="H9509">
        <f t="shared" si="1191"/>
        <v>5928</v>
      </c>
      <c r="I9509" s="29">
        <f t="shared" si="1192"/>
        <v>74.158370989930461</v>
      </c>
      <c r="J9509">
        <f t="shared" si="1193"/>
        <v>1.1246063877642825E-3</v>
      </c>
      <c r="K9509">
        <f t="shared" si="1194"/>
        <v>9.681946229344849E-3</v>
      </c>
      <c r="L9509">
        <f t="shared" si="1195"/>
        <v>887</v>
      </c>
      <c r="M9509" s="21" t="str">
        <f t="shared" si="1196"/>
        <v>E</v>
      </c>
      <c r="N9509" t="str">
        <f t="shared" si="1197"/>
        <v>G46262</v>
      </c>
    </row>
    <row r="9510" spans="2:14" x14ac:dyDescent="0.25">
      <c r="B9510">
        <v>5928</v>
      </c>
      <c r="C9510" t="s">
        <v>7512</v>
      </c>
      <c r="D9510">
        <v>8.2658569500674763E-3</v>
      </c>
      <c r="E9510" s="4">
        <v>3.2068849851687765E-2</v>
      </c>
      <c r="F9510">
        <v>78.640152243943078</v>
      </c>
      <c r="G9510" s="14">
        <f t="shared" si="1190"/>
        <v>78.640152243943078</v>
      </c>
      <c r="H9510">
        <f t="shared" si="1191"/>
        <v>5928</v>
      </c>
      <c r="I9510" s="29">
        <f t="shared" si="1192"/>
        <v>75.381339313932713</v>
      </c>
      <c r="J9510">
        <f t="shared" si="1193"/>
        <v>8.2658569500674763E-3</v>
      </c>
      <c r="K9510">
        <f t="shared" si="1194"/>
        <v>3.2068849851687765E-2</v>
      </c>
      <c r="L9510">
        <f t="shared" si="1195"/>
        <v>933</v>
      </c>
      <c r="M9510" s="21" t="str">
        <f t="shared" si="1196"/>
        <v>E</v>
      </c>
      <c r="N9510" t="str">
        <f t="shared" si="1197"/>
        <v>G47440</v>
      </c>
    </row>
    <row r="9511" spans="2:14" x14ac:dyDescent="0.25">
      <c r="B9511">
        <v>5927</v>
      </c>
      <c r="C9511" t="s">
        <v>8803</v>
      </c>
      <c r="D9511">
        <v>7.2127551881221524E-2</v>
      </c>
      <c r="E9511" s="4">
        <v>4.0530050173401853E-2</v>
      </c>
      <c r="F9511">
        <v>35.215931223803565</v>
      </c>
      <c r="G9511" s="14">
        <f t="shared" si="1190"/>
        <v>35.215931223803565</v>
      </c>
      <c r="H9511">
        <f t="shared" si="1191"/>
        <v>5927</v>
      </c>
      <c r="I9511" s="29">
        <f t="shared" si="1192"/>
        <v>168.30450861381036</v>
      </c>
      <c r="J9511">
        <f t="shared" si="1193"/>
        <v>7.2127551881221524E-2</v>
      </c>
      <c r="K9511">
        <f t="shared" si="1194"/>
        <v>4.0530050173401853E-2</v>
      </c>
      <c r="L9511">
        <f t="shared" si="1195"/>
        <v>3437</v>
      </c>
      <c r="M9511" s="21" t="str">
        <f t="shared" si="1196"/>
        <v>D</v>
      </c>
      <c r="N9511" t="str">
        <f t="shared" si="1197"/>
        <v>G45797</v>
      </c>
    </row>
    <row r="9512" spans="2:14" x14ac:dyDescent="0.25">
      <c r="B9512">
        <v>5927</v>
      </c>
      <c r="C9512" t="s">
        <v>8520</v>
      </c>
      <c r="D9512">
        <v>0.13716888813902481</v>
      </c>
      <c r="E9512" s="4">
        <v>3.7398230284452397E-2</v>
      </c>
      <c r="F9512">
        <v>44.661262978972211</v>
      </c>
      <c r="G9512" s="14">
        <f t="shared" si="1190"/>
        <v>44.661262978972211</v>
      </c>
      <c r="H9512">
        <f t="shared" si="1191"/>
        <v>5927</v>
      </c>
      <c r="I9512" s="29">
        <f t="shared" si="1192"/>
        <v>132.71008486236943</v>
      </c>
      <c r="J9512">
        <f t="shared" si="1193"/>
        <v>0.13716888813902481</v>
      </c>
      <c r="K9512">
        <f t="shared" si="1194"/>
        <v>3.7398230284452397E-2</v>
      </c>
      <c r="L9512">
        <f t="shared" si="1195"/>
        <v>2585</v>
      </c>
      <c r="M9512" s="21" t="str">
        <f t="shared" si="1196"/>
        <v>D</v>
      </c>
      <c r="N9512" t="str">
        <f t="shared" si="1197"/>
        <v>G47842</v>
      </c>
    </row>
    <row r="9513" spans="2:14" x14ac:dyDescent="0.25">
      <c r="B9513">
        <v>5926</v>
      </c>
      <c r="C9513" t="s">
        <v>7221</v>
      </c>
      <c r="D9513">
        <v>8.4373945325683433E-4</v>
      </c>
      <c r="E9513" s="4">
        <v>5.3135245107114298E-3</v>
      </c>
      <c r="F9513">
        <v>56.459535867453205</v>
      </c>
      <c r="G9513" s="14">
        <f t="shared" si="1190"/>
        <v>56.459535867453205</v>
      </c>
      <c r="H9513">
        <f t="shared" si="1191"/>
        <v>5926</v>
      </c>
      <c r="I9513" s="29">
        <f t="shared" si="1192"/>
        <v>104.9601260256926</v>
      </c>
      <c r="J9513">
        <f t="shared" si="1193"/>
        <v>8.4373945325683433E-4</v>
      </c>
      <c r="K9513">
        <f t="shared" si="1194"/>
        <v>5.3135245107114298E-3</v>
      </c>
      <c r="L9513">
        <f t="shared" si="1195"/>
        <v>1883</v>
      </c>
      <c r="M9513" s="21" t="str">
        <f t="shared" si="1196"/>
        <v>E</v>
      </c>
      <c r="N9513" t="str">
        <f t="shared" si="1197"/>
        <v>G43848</v>
      </c>
    </row>
    <row r="9514" spans="2:14" x14ac:dyDescent="0.25">
      <c r="B9514">
        <v>5925</v>
      </c>
      <c r="C9514" t="s">
        <v>8203</v>
      </c>
      <c r="D9514">
        <v>-8.6075949367088612E-3</v>
      </c>
      <c r="E9514" s="4">
        <v>6.4413469905654705E-3</v>
      </c>
      <c r="F9514">
        <v>64.768984024442673</v>
      </c>
      <c r="G9514" s="14">
        <f t="shared" si="1190"/>
        <v>64.768984024442673</v>
      </c>
      <c r="H9514">
        <f t="shared" si="1191"/>
        <v>5925</v>
      </c>
      <c r="I9514" s="29">
        <f t="shared" si="1192"/>
        <v>91.4789708259745</v>
      </c>
      <c r="J9514">
        <f t="shared" si="1193"/>
        <v>-8.6075949367088612E-3</v>
      </c>
      <c r="K9514">
        <f t="shared" si="1194"/>
        <v>6.4413469905654705E-3</v>
      </c>
      <c r="L9514">
        <f t="shared" si="1195"/>
        <v>1464</v>
      </c>
      <c r="M9514" s="21" t="str">
        <f t="shared" si="1196"/>
        <v>E</v>
      </c>
      <c r="N9514" t="str">
        <f t="shared" si="1197"/>
        <v>G47534</v>
      </c>
    </row>
    <row r="9515" spans="2:14" x14ac:dyDescent="0.25">
      <c r="B9515">
        <v>5924</v>
      </c>
      <c r="C9515" t="s">
        <v>8810</v>
      </c>
      <c r="D9515">
        <v>1.9074949358541527E-2</v>
      </c>
      <c r="E9515" s="4">
        <v>-3.38787138462067E-2</v>
      </c>
      <c r="F9515">
        <v>47.034482876236801</v>
      </c>
      <c r="G9515" s="14">
        <f t="shared" si="1190"/>
        <v>47.034482876236801</v>
      </c>
      <c r="H9515">
        <f t="shared" si="1191"/>
        <v>5924</v>
      </c>
      <c r="I9515" s="29">
        <f t="shared" si="1192"/>
        <v>125.95014631261054</v>
      </c>
      <c r="J9515">
        <f t="shared" si="1193"/>
        <v>1.9074949358541527E-2</v>
      </c>
      <c r="K9515">
        <f t="shared" si="1194"/>
        <v>-3.38787138462067E-2</v>
      </c>
      <c r="L9515">
        <f t="shared" si="1195"/>
        <v>2411</v>
      </c>
      <c r="M9515" s="21" t="str">
        <f t="shared" si="1196"/>
        <v>D</v>
      </c>
      <c r="N9515" t="str">
        <f t="shared" si="1197"/>
        <v>G45805</v>
      </c>
    </row>
    <row r="9516" spans="2:14" x14ac:dyDescent="0.25">
      <c r="B9516">
        <v>5924</v>
      </c>
      <c r="C9516" t="s">
        <v>8932</v>
      </c>
      <c r="D9516">
        <v>1.2829169480081027E-2</v>
      </c>
      <c r="E9516" s="4">
        <v>5.66743426024914E-2</v>
      </c>
      <c r="F9516">
        <v>103.34383803184593</v>
      </c>
      <c r="G9516" s="14">
        <f t="shared" si="1190"/>
        <v>103.34383803184593</v>
      </c>
      <c r="H9516">
        <f t="shared" si="1191"/>
        <v>5924</v>
      </c>
      <c r="I9516" s="29">
        <f t="shared" si="1192"/>
        <v>57.323204874338892</v>
      </c>
      <c r="J9516">
        <f t="shared" si="1193"/>
        <v>1.2829169480081027E-2</v>
      </c>
      <c r="K9516">
        <f t="shared" si="1194"/>
        <v>5.66743426024914E-2</v>
      </c>
      <c r="L9516">
        <f t="shared" si="1195"/>
        <v>289</v>
      </c>
      <c r="M9516" s="21" t="str">
        <f t="shared" si="1196"/>
        <v>E</v>
      </c>
      <c r="N9516" t="str">
        <f t="shared" si="1197"/>
        <v>G47497</v>
      </c>
    </row>
    <row r="9517" spans="2:14" x14ac:dyDescent="0.25">
      <c r="B9517">
        <v>5923</v>
      </c>
      <c r="C9517" t="s">
        <v>9211</v>
      </c>
      <c r="D9517">
        <v>2.5325004220834038E-3</v>
      </c>
      <c r="E9517" s="4">
        <v>4.7605270985513926E-2</v>
      </c>
      <c r="F9517" t="e">
        <v>#N/A</v>
      </c>
      <c r="G9517" s="14" t="str">
        <f t="shared" si="1190"/>
        <v/>
      </c>
      <c r="H9517">
        <f t="shared" si="1191"/>
        <v>5923</v>
      </c>
      <c r="I9517" s="29" t="str">
        <f t="shared" si="1192"/>
        <v/>
      </c>
      <c r="J9517" t="str">
        <f t="shared" si="1193"/>
        <v/>
      </c>
      <c r="K9517" t="str">
        <f t="shared" si="1194"/>
        <v/>
      </c>
      <c r="L9517" t="str">
        <f t="shared" si="1195"/>
        <v/>
      </c>
      <c r="M9517" s="21" t="str">
        <f t="shared" si="1196"/>
        <v/>
      </c>
      <c r="N9517" t="str">
        <f t="shared" si="1197"/>
        <v>G52048</v>
      </c>
    </row>
    <row r="9518" spans="2:14" x14ac:dyDescent="0.25">
      <c r="B9518">
        <v>5921</v>
      </c>
      <c r="C9518" t="s">
        <v>7221</v>
      </c>
      <c r="D9518">
        <v>0</v>
      </c>
      <c r="E9518" s="4">
        <v>2.5470459833741198E-2</v>
      </c>
      <c r="F9518">
        <v>56.459535867453205</v>
      </c>
      <c r="G9518" s="14">
        <f t="shared" si="1190"/>
        <v>56.459535867453205</v>
      </c>
      <c r="H9518">
        <f t="shared" si="1191"/>
        <v>5921</v>
      </c>
      <c r="I9518" s="29">
        <f t="shared" si="1192"/>
        <v>104.87156702634591</v>
      </c>
      <c r="J9518">
        <f t="shared" si="1193"/>
        <v>0</v>
      </c>
      <c r="K9518">
        <f t="shared" si="1194"/>
        <v>2.5470459833741198E-2</v>
      </c>
      <c r="L9518">
        <f t="shared" si="1195"/>
        <v>1878</v>
      </c>
      <c r="M9518" s="21" t="str">
        <f t="shared" si="1196"/>
        <v>E</v>
      </c>
      <c r="N9518" t="str">
        <f t="shared" si="1197"/>
        <v>G43848</v>
      </c>
    </row>
    <row r="9519" spans="2:14" x14ac:dyDescent="0.25">
      <c r="B9519">
        <v>5919</v>
      </c>
      <c r="C9519" t="s">
        <v>7280</v>
      </c>
      <c r="D9519">
        <v>3.2437911809427268E-2</v>
      </c>
      <c r="E9519" s="4">
        <v>6.9891698658466297E-2</v>
      </c>
      <c r="F9519">
        <v>141.22202222925179</v>
      </c>
      <c r="G9519" s="14">
        <f t="shared" si="1190"/>
        <v>141.22202222925179</v>
      </c>
      <c r="H9519">
        <f t="shared" si="1191"/>
        <v>5919</v>
      </c>
      <c r="I9519" s="29" t="str">
        <f t="shared" si="1192"/>
        <v/>
      </c>
      <c r="J9519" t="str">
        <f t="shared" si="1193"/>
        <v/>
      </c>
      <c r="K9519" t="str">
        <f t="shared" si="1194"/>
        <v/>
      </c>
      <c r="L9519" t="str">
        <f t="shared" si="1195"/>
        <v/>
      </c>
      <c r="M9519" s="21" t="str">
        <f t="shared" si="1196"/>
        <v/>
      </c>
      <c r="N9519" t="str">
        <f t="shared" si="1197"/>
        <v>G34009</v>
      </c>
    </row>
    <row r="9520" spans="2:14" x14ac:dyDescent="0.25">
      <c r="B9520">
        <v>5919</v>
      </c>
      <c r="C9520" t="s">
        <v>8691</v>
      </c>
      <c r="D9520">
        <v>8.4473728670383507E-4</v>
      </c>
      <c r="E9520" s="4">
        <v>8.4324598312377902E-2</v>
      </c>
      <c r="F9520">
        <v>21.653514737961039</v>
      </c>
      <c r="G9520" s="14">
        <f t="shared" si="1190"/>
        <v>21.653514737961039</v>
      </c>
      <c r="H9520">
        <f t="shared" si="1191"/>
        <v>5919</v>
      </c>
      <c r="I9520" s="29">
        <f t="shared" si="1192"/>
        <v>273.35054246982497</v>
      </c>
      <c r="J9520">
        <f t="shared" si="1193"/>
        <v>8.4473728670383507E-4</v>
      </c>
      <c r="K9520">
        <f t="shared" si="1194"/>
        <v>8.4324598312377902E-2</v>
      </c>
      <c r="L9520">
        <f t="shared" si="1195"/>
        <v>5144</v>
      </c>
      <c r="M9520" s="21" t="str">
        <f t="shared" si="1196"/>
        <v>C</v>
      </c>
      <c r="N9520" t="str">
        <f t="shared" si="1197"/>
        <v>G45969</v>
      </c>
    </row>
    <row r="9521" spans="2:14" x14ac:dyDescent="0.25">
      <c r="B9521">
        <v>5917</v>
      </c>
      <c r="C9521" t="s">
        <v>8213</v>
      </c>
      <c r="D9521">
        <v>4.6757929130753191E-3</v>
      </c>
      <c r="E9521" s="4">
        <v>3.1225580722093565E-2</v>
      </c>
      <c r="F9521">
        <v>68.736455716851808</v>
      </c>
      <c r="G9521" s="14">
        <f t="shared" si="1190"/>
        <v>68.736455716851808</v>
      </c>
      <c r="H9521">
        <f t="shared" si="1191"/>
        <v>5917</v>
      </c>
      <c r="I9521" s="29">
        <f t="shared" si="1192"/>
        <v>86.082413448462916</v>
      </c>
      <c r="J9521">
        <f t="shared" si="1193"/>
        <v>4.6757929130753191E-3</v>
      </c>
      <c r="K9521">
        <f t="shared" si="1194"/>
        <v>3.1225580722093565E-2</v>
      </c>
      <c r="L9521">
        <f t="shared" si="1195"/>
        <v>1303</v>
      </c>
      <c r="M9521" s="21" t="str">
        <f t="shared" si="1196"/>
        <v>E</v>
      </c>
      <c r="N9521" t="str">
        <f t="shared" si="1197"/>
        <v>G47545</v>
      </c>
    </row>
    <row r="9522" spans="2:14" x14ac:dyDescent="0.25">
      <c r="B9522">
        <v>5914</v>
      </c>
      <c r="C9522" t="s">
        <v>8691</v>
      </c>
      <c r="D9522">
        <v>1.6909029421711193E-3</v>
      </c>
      <c r="E9522" s="4">
        <v>3.6313723772764199E-2</v>
      </c>
      <c r="F9522">
        <v>21.653514737961039</v>
      </c>
      <c r="G9522" s="14">
        <f t="shared" si="1190"/>
        <v>21.653514737961039</v>
      </c>
      <c r="H9522">
        <f t="shared" si="1191"/>
        <v>5914</v>
      </c>
      <c r="I9522" s="29">
        <f t="shared" si="1192"/>
        <v>273.11963307425998</v>
      </c>
      <c r="J9522">
        <f t="shared" si="1193"/>
        <v>1.6909029421711193E-3</v>
      </c>
      <c r="K9522">
        <f t="shared" si="1194"/>
        <v>3.6313723772764199E-2</v>
      </c>
      <c r="L9522">
        <f t="shared" si="1195"/>
        <v>5138</v>
      </c>
      <c r="M9522" s="21" t="str">
        <f t="shared" si="1196"/>
        <v>C</v>
      </c>
      <c r="N9522" t="str">
        <f t="shared" si="1197"/>
        <v>G45969</v>
      </c>
    </row>
    <row r="9523" spans="2:14" x14ac:dyDescent="0.25">
      <c r="B9523">
        <v>5914</v>
      </c>
      <c r="C9523" t="s">
        <v>7841</v>
      </c>
      <c r="D9523">
        <v>0</v>
      </c>
      <c r="E9523" s="4">
        <v>4.3458473403006799E-2</v>
      </c>
      <c r="F9523">
        <v>543.4891036108246</v>
      </c>
      <c r="G9523" s="14">
        <f t="shared" si="1190"/>
        <v>543.4891036108246</v>
      </c>
      <c r="H9523">
        <f t="shared" si="1191"/>
        <v>5914</v>
      </c>
      <c r="I9523" s="29" t="str">
        <f t="shared" si="1192"/>
        <v/>
      </c>
      <c r="J9523" t="str">
        <f t="shared" si="1193"/>
        <v/>
      </c>
      <c r="K9523" t="str">
        <f t="shared" si="1194"/>
        <v/>
      </c>
      <c r="L9523" t="str">
        <f t="shared" si="1195"/>
        <v/>
      </c>
      <c r="M9523" s="21" t="str">
        <f t="shared" si="1196"/>
        <v/>
      </c>
      <c r="N9523" t="str">
        <f t="shared" si="1197"/>
        <v>G47724</v>
      </c>
    </row>
    <row r="9524" spans="2:14" x14ac:dyDescent="0.25">
      <c r="B9524">
        <v>5912</v>
      </c>
      <c r="C9524" t="s">
        <v>6998</v>
      </c>
      <c r="D9524">
        <v>2.8755074424898511E-2</v>
      </c>
      <c r="E9524" s="4">
        <v>9.4126425683498348E-3</v>
      </c>
      <c r="F9524">
        <v>434.39857704406131</v>
      </c>
      <c r="G9524" s="14">
        <f t="shared" si="1190"/>
        <v>434.39857704406131</v>
      </c>
      <c r="H9524">
        <f t="shared" si="1191"/>
        <v>5912</v>
      </c>
      <c r="I9524" s="29" t="str">
        <f t="shared" si="1192"/>
        <v/>
      </c>
      <c r="J9524" t="str">
        <f t="shared" si="1193"/>
        <v/>
      </c>
      <c r="K9524" t="str">
        <f t="shared" si="1194"/>
        <v/>
      </c>
      <c r="L9524" t="str">
        <f t="shared" si="1195"/>
        <v/>
      </c>
      <c r="M9524" s="21" t="str">
        <f t="shared" si="1196"/>
        <v/>
      </c>
      <c r="N9524" t="str">
        <f t="shared" si="1197"/>
        <v>G33946</v>
      </c>
    </row>
    <row r="9525" spans="2:14" x14ac:dyDescent="0.25">
      <c r="B9525">
        <v>5911</v>
      </c>
      <c r="C9525" t="s">
        <v>7678</v>
      </c>
      <c r="D9525">
        <v>1.2349856200304517E-2</v>
      </c>
      <c r="E9525" s="4">
        <v>8.4444303065538406E-3</v>
      </c>
      <c r="F9525">
        <v>20.009375310811386</v>
      </c>
      <c r="G9525" s="14">
        <f t="shared" si="1190"/>
        <v>20.009375310811386</v>
      </c>
      <c r="H9525">
        <f t="shared" si="1191"/>
        <v>5911</v>
      </c>
      <c r="I9525" s="29">
        <f t="shared" si="1192"/>
        <v>295.41152125854683</v>
      </c>
      <c r="J9525">
        <f t="shared" si="1193"/>
        <v>1.2349856200304517E-2</v>
      </c>
      <c r="K9525">
        <f t="shared" si="1194"/>
        <v>8.4444303065538406E-3</v>
      </c>
      <c r="L9525">
        <f t="shared" si="1195"/>
        <v>5467</v>
      </c>
      <c r="M9525" s="21" t="str">
        <f t="shared" si="1196"/>
        <v>C</v>
      </c>
      <c r="N9525" t="str">
        <f t="shared" si="1197"/>
        <v>G43898</v>
      </c>
    </row>
    <row r="9526" spans="2:14" x14ac:dyDescent="0.25">
      <c r="B9526">
        <v>5908</v>
      </c>
      <c r="C9526" t="s">
        <v>8415</v>
      </c>
      <c r="D9526">
        <v>2.9000225682690135E-2</v>
      </c>
      <c r="E9526" s="4">
        <v>2.5091405337055533E-2</v>
      </c>
      <c r="F9526">
        <v>241.88196362418736</v>
      </c>
      <c r="G9526" s="14">
        <f t="shared" si="1190"/>
        <v>241.88196362418736</v>
      </c>
      <c r="H9526">
        <f t="shared" si="1191"/>
        <v>5908</v>
      </c>
      <c r="I9526" s="29" t="str">
        <f t="shared" si="1192"/>
        <v/>
      </c>
      <c r="J9526" t="str">
        <f t="shared" si="1193"/>
        <v/>
      </c>
      <c r="K9526" t="str">
        <f t="shared" si="1194"/>
        <v/>
      </c>
      <c r="L9526" t="str">
        <f t="shared" si="1195"/>
        <v/>
      </c>
      <c r="M9526" s="21" t="str">
        <f t="shared" si="1196"/>
        <v/>
      </c>
      <c r="N9526" t="str">
        <f t="shared" si="1197"/>
        <v>G43623</v>
      </c>
    </row>
    <row r="9527" spans="2:14" x14ac:dyDescent="0.25">
      <c r="B9527">
        <v>5908</v>
      </c>
      <c r="C9527" t="s">
        <v>8483</v>
      </c>
      <c r="D9527">
        <v>1.0155721056194989E-2</v>
      </c>
      <c r="E9527" s="4">
        <v>-2.86753685213625E-3</v>
      </c>
      <c r="F9527">
        <v>79.937030990135</v>
      </c>
      <c r="G9527" s="14">
        <f t="shared" si="1190"/>
        <v>79.937030990135</v>
      </c>
      <c r="H9527">
        <f t="shared" si="1191"/>
        <v>5908</v>
      </c>
      <c r="I9527" s="29">
        <f t="shared" si="1192"/>
        <v>73.908174056766057</v>
      </c>
      <c r="J9527">
        <f t="shared" si="1193"/>
        <v>1.0155721056194989E-2</v>
      </c>
      <c r="K9527">
        <f t="shared" si="1194"/>
        <v>-2.86753685213625E-3</v>
      </c>
      <c r="L9527">
        <f t="shared" si="1195"/>
        <v>879</v>
      </c>
      <c r="M9527" s="21" t="str">
        <f t="shared" si="1196"/>
        <v>E</v>
      </c>
      <c r="N9527" t="str">
        <f t="shared" si="1197"/>
        <v>G46262</v>
      </c>
    </row>
    <row r="9528" spans="2:14" x14ac:dyDescent="0.25">
      <c r="B9528">
        <v>5908</v>
      </c>
      <c r="C9528" t="s">
        <v>8394</v>
      </c>
      <c r="D9528">
        <v>2.0311442112389978E-2</v>
      </c>
      <c r="E9528" s="4">
        <v>2.7782752644270638E-2</v>
      </c>
      <c r="F9528">
        <v>346.18604934547295</v>
      </c>
      <c r="G9528" s="14">
        <f t="shared" si="1190"/>
        <v>346.18604934547295</v>
      </c>
      <c r="H9528">
        <f t="shared" si="1191"/>
        <v>5908</v>
      </c>
      <c r="I9528" s="29" t="str">
        <f t="shared" si="1192"/>
        <v/>
      </c>
      <c r="J9528" t="str">
        <f t="shared" si="1193"/>
        <v/>
      </c>
      <c r="K9528" t="str">
        <f t="shared" si="1194"/>
        <v/>
      </c>
      <c r="L9528" t="str">
        <f t="shared" si="1195"/>
        <v/>
      </c>
      <c r="M9528" s="21" t="str">
        <f t="shared" si="1196"/>
        <v/>
      </c>
      <c r="N9528" t="str">
        <f t="shared" si="1197"/>
        <v>G47630</v>
      </c>
    </row>
    <row r="9529" spans="2:14" x14ac:dyDescent="0.25">
      <c r="B9529">
        <v>5905</v>
      </c>
      <c r="C9529" t="s">
        <v>8459</v>
      </c>
      <c r="D9529">
        <v>1.6088060965283658E-3</v>
      </c>
      <c r="E9529" s="4">
        <v>6.5466597676277272E-2</v>
      </c>
      <c r="F9529">
        <v>151.33990390862374</v>
      </c>
      <c r="G9529" s="14">
        <f t="shared" si="1190"/>
        <v>151.33990390862374</v>
      </c>
      <c r="H9529">
        <f t="shared" si="1191"/>
        <v>5905</v>
      </c>
      <c r="I9529" s="29" t="str">
        <f t="shared" si="1192"/>
        <v/>
      </c>
      <c r="J9529" t="str">
        <f t="shared" si="1193"/>
        <v/>
      </c>
      <c r="K9529" t="str">
        <f t="shared" si="1194"/>
        <v/>
      </c>
      <c r="L9529" t="str">
        <f t="shared" si="1195"/>
        <v/>
      </c>
      <c r="M9529" s="21" t="str">
        <f t="shared" si="1196"/>
        <v/>
      </c>
      <c r="N9529" t="str">
        <f t="shared" si="1197"/>
        <v>G45882</v>
      </c>
    </row>
    <row r="9530" spans="2:14" x14ac:dyDescent="0.25">
      <c r="B9530">
        <v>5904</v>
      </c>
      <c r="C9530" t="s">
        <v>8691</v>
      </c>
      <c r="D9530">
        <v>0</v>
      </c>
      <c r="E9530" s="4">
        <v>2.6978417651997395E-2</v>
      </c>
      <c r="F9530">
        <v>21.653514737961032</v>
      </c>
      <c r="G9530" s="14">
        <f t="shared" si="1190"/>
        <v>21.653514737961032</v>
      </c>
      <c r="H9530">
        <f t="shared" si="1191"/>
        <v>5904</v>
      </c>
      <c r="I9530" s="29">
        <f t="shared" si="1192"/>
        <v>272.65781428313011</v>
      </c>
      <c r="J9530">
        <f t="shared" si="1193"/>
        <v>0</v>
      </c>
      <c r="K9530">
        <f t="shared" si="1194"/>
        <v>2.6978417651997395E-2</v>
      </c>
      <c r="L9530">
        <f t="shared" si="1195"/>
        <v>5129</v>
      </c>
      <c r="M9530" s="21" t="str">
        <f t="shared" si="1196"/>
        <v>C</v>
      </c>
      <c r="N9530" t="str">
        <f t="shared" si="1197"/>
        <v>G45969</v>
      </c>
    </row>
    <row r="9531" spans="2:14" x14ac:dyDescent="0.25">
      <c r="B9531">
        <v>5902</v>
      </c>
      <c r="C9531" t="s">
        <v>7623</v>
      </c>
      <c r="D9531">
        <v>0.1555404947475432</v>
      </c>
      <c r="E9531" s="4">
        <v>3.7858050316572203E-2</v>
      </c>
      <c r="F9531">
        <v>85.753217064497818</v>
      </c>
      <c r="G9531" s="14">
        <f t="shared" si="1190"/>
        <v>85.753217064497818</v>
      </c>
      <c r="H9531">
        <f t="shared" si="1191"/>
        <v>5902</v>
      </c>
      <c r="I9531" s="29">
        <f t="shared" si="1192"/>
        <v>68.825406230076609</v>
      </c>
      <c r="J9531">
        <f t="shared" si="1193"/>
        <v>0.1555404947475432</v>
      </c>
      <c r="K9531">
        <f t="shared" si="1194"/>
        <v>3.7858050316572203E-2</v>
      </c>
      <c r="L9531">
        <f t="shared" si="1195"/>
        <v>684</v>
      </c>
      <c r="M9531" s="21" t="str">
        <f t="shared" si="1196"/>
        <v>E</v>
      </c>
      <c r="N9531" t="str">
        <f t="shared" si="1197"/>
        <v>G47864</v>
      </c>
    </row>
    <row r="9532" spans="2:14" x14ac:dyDescent="0.25">
      <c r="B9532">
        <v>5901</v>
      </c>
      <c r="C9532" t="s">
        <v>7874</v>
      </c>
      <c r="D9532">
        <v>3.0503304524656838E-3</v>
      </c>
      <c r="E9532" s="4">
        <v>9.3458760529756494E-3</v>
      </c>
      <c r="F9532">
        <v>24.644337555732115</v>
      </c>
      <c r="G9532" s="14">
        <f t="shared" si="1190"/>
        <v>24.644337555732115</v>
      </c>
      <c r="H9532">
        <f t="shared" si="1191"/>
        <v>5901</v>
      </c>
      <c r="I9532" s="29">
        <f t="shared" si="1192"/>
        <v>239.44648488339934</v>
      </c>
      <c r="J9532">
        <f t="shared" si="1193"/>
        <v>3.0503304524656838E-3</v>
      </c>
      <c r="K9532">
        <f t="shared" si="1194"/>
        <v>9.3458760529756494E-3</v>
      </c>
      <c r="L9532">
        <f t="shared" si="1195"/>
        <v>4652</v>
      </c>
      <c r="M9532" s="21" t="str">
        <f t="shared" si="1196"/>
        <v>C</v>
      </c>
      <c r="N9532" t="str">
        <f t="shared" si="1197"/>
        <v>G46161</v>
      </c>
    </row>
    <row r="9533" spans="2:14" x14ac:dyDescent="0.25">
      <c r="B9533">
        <v>5899</v>
      </c>
      <c r="C9533" t="s">
        <v>7050</v>
      </c>
      <c r="D9533">
        <v>5.5602644516019664E-2</v>
      </c>
      <c r="E9533" s="4">
        <v>3.4086748957634E-2</v>
      </c>
      <c r="F9533">
        <v>18.598215975624047</v>
      </c>
      <c r="G9533" s="14">
        <f t="shared" si="1190"/>
        <v>18.598215975624047</v>
      </c>
      <c r="H9533">
        <f t="shared" si="1191"/>
        <v>5899</v>
      </c>
      <c r="I9533" s="29">
        <f t="shared" si="1192"/>
        <v>317.18096013787493</v>
      </c>
      <c r="J9533">
        <f t="shared" si="1193"/>
        <v>5.5602644516019664E-2</v>
      </c>
      <c r="K9533">
        <f t="shared" si="1194"/>
        <v>3.4086748957634E-2</v>
      </c>
      <c r="L9533">
        <f t="shared" si="1195"/>
        <v>5690</v>
      </c>
      <c r="M9533" s="21" t="str">
        <f t="shared" si="1196"/>
        <v>C</v>
      </c>
      <c r="N9533" t="str">
        <f t="shared" si="1197"/>
        <v>G47791</v>
      </c>
    </row>
    <row r="9534" spans="2:14" x14ac:dyDescent="0.25">
      <c r="B9534">
        <v>5898</v>
      </c>
      <c r="C9534" t="s">
        <v>8023</v>
      </c>
      <c r="D9534">
        <v>2.6449643947100712E-2</v>
      </c>
      <c r="E9534" s="4">
        <v>1.19967199862003E-2</v>
      </c>
      <c r="F9534">
        <v>195.02643616565712</v>
      </c>
      <c r="G9534" s="14">
        <f t="shared" si="1190"/>
        <v>195.02643616565712</v>
      </c>
      <c r="H9534">
        <f t="shared" si="1191"/>
        <v>5898</v>
      </c>
      <c r="I9534" s="29" t="str">
        <f t="shared" si="1192"/>
        <v/>
      </c>
      <c r="J9534" t="str">
        <f t="shared" si="1193"/>
        <v/>
      </c>
      <c r="K9534" t="str">
        <f t="shared" si="1194"/>
        <v/>
      </c>
      <c r="L9534" t="str">
        <f t="shared" si="1195"/>
        <v/>
      </c>
      <c r="M9534" s="21" t="str">
        <f t="shared" si="1196"/>
        <v/>
      </c>
      <c r="N9534" t="str">
        <f t="shared" si="1197"/>
        <v>G43871</v>
      </c>
    </row>
    <row r="9535" spans="2:14" x14ac:dyDescent="0.25">
      <c r="B9535">
        <v>5894</v>
      </c>
      <c r="C9535" t="s">
        <v>7058</v>
      </c>
      <c r="D9535">
        <v>4.8184594502884287E-2</v>
      </c>
      <c r="E9535" s="4">
        <v>-2.75192093104124E-2</v>
      </c>
      <c r="F9535">
        <v>213.7829933106369</v>
      </c>
      <c r="G9535" s="14">
        <f t="shared" si="1190"/>
        <v>213.7829933106369</v>
      </c>
      <c r="H9535">
        <f t="shared" si="1191"/>
        <v>5894</v>
      </c>
      <c r="I9535" s="29" t="str">
        <f t="shared" si="1192"/>
        <v/>
      </c>
      <c r="J9535" t="str">
        <f t="shared" si="1193"/>
        <v/>
      </c>
      <c r="K9535" t="str">
        <f t="shared" si="1194"/>
        <v/>
      </c>
      <c r="L9535" t="str">
        <f t="shared" si="1195"/>
        <v/>
      </c>
      <c r="M9535" s="21" t="str">
        <f t="shared" si="1196"/>
        <v/>
      </c>
      <c r="N9535" t="str">
        <f t="shared" si="1197"/>
        <v>G47797</v>
      </c>
    </row>
    <row r="9536" spans="2:14" x14ac:dyDescent="0.25">
      <c r="B9536">
        <v>5892</v>
      </c>
      <c r="C9536" t="s">
        <v>8483</v>
      </c>
      <c r="D9536">
        <v>1.7141887304820094E-2</v>
      </c>
      <c r="E9536" s="4">
        <v>1.53826614841819E-2</v>
      </c>
      <c r="F9536">
        <v>79.937030990135</v>
      </c>
      <c r="G9536" s="14">
        <f t="shared" si="1190"/>
        <v>79.937030990135</v>
      </c>
      <c r="H9536">
        <f t="shared" si="1191"/>
        <v>5892</v>
      </c>
      <c r="I9536" s="29">
        <f t="shared" si="1192"/>
        <v>73.708016510234529</v>
      </c>
      <c r="J9536">
        <f t="shared" si="1193"/>
        <v>1.7141887304820094E-2</v>
      </c>
      <c r="K9536">
        <f t="shared" si="1194"/>
        <v>1.53826614841819E-2</v>
      </c>
      <c r="L9536">
        <f t="shared" si="1195"/>
        <v>875</v>
      </c>
      <c r="M9536" s="21" t="str">
        <f t="shared" si="1196"/>
        <v>E</v>
      </c>
      <c r="N9536" t="str">
        <f t="shared" si="1197"/>
        <v>G46262</v>
      </c>
    </row>
    <row r="9537" spans="2:14" x14ac:dyDescent="0.25">
      <c r="B9537">
        <v>5892</v>
      </c>
      <c r="C9537" t="s">
        <v>7100</v>
      </c>
      <c r="D9537">
        <v>0</v>
      </c>
      <c r="E9537" s="4">
        <v>2.1960750629659756E-2</v>
      </c>
      <c r="F9537">
        <v>11.271083255161642</v>
      </c>
      <c r="G9537" s="14">
        <f t="shared" si="1190"/>
        <v>11.271083255161642</v>
      </c>
      <c r="H9537">
        <f t="shared" si="1191"/>
        <v>5892</v>
      </c>
      <c r="I9537" s="29">
        <f t="shared" si="1192"/>
        <v>522.75365788836075</v>
      </c>
      <c r="J9537">
        <f t="shared" si="1193"/>
        <v>0</v>
      </c>
      <c r="K9537">
        <f t="shared" si="1194"/>
        <v>2.1960750629659756E-2</v>
      </c>
      <c r="L9537">
        <f t="shared" si="1195"/>
        <v>7200</v>
      </c>
      <c r="M9537" s="21" t="str">
        <f t="shared" si="1196"/>
        <v>B</v>
      </c>
      <c r="N9537" t="str">
        <f t="shared" si="1197"/>
        <v>G47589</v>
      </c>
    </row>
    <row r="9538" spans="2:14" x14ac:dyDescent="0.25">
      <c r="B9538">
        <v>5892</v>
      </c>
      <c r="C9538" t="s">
        <v>7030</v>
      </c>
      <c r="D9538">
        <v>0.13221317040054312</v>
      </c>
      <c r="E9538" s="4">
        <v>2.0173996686935401E-2</v>
      </c>
      <c r="F9538">
        <v>16.520970100650469</v>
      </c>
      <c r="G9538" s="14">
        <f t="shared" si="1190"/>
        <v>16.520970100650469</v>
      </c>
      <c r="H9538">
        <f t="shared" si="1191"/>
        <v>5892</v>
      </c>
      <c r="I9538" s="29">
        <f t="shared" si="1192"/>
        <v>356.63765288020335</v>
      </c>
      <c r="J9538">
        <f t="shared" si="1193"/>
        <v>0.13221317040054312</v>
      </c>
      <c r="K9538">
        <f t="shared" si="1194"/>
        <v>2.0173996686935401E-2</v>
      </c>
      <c r="L9538">
        <f t="shared" si="1195"/>
        <v>6020</v>
      </c>
      <c r="M9538" s="21" t="str">
        <f t="shared" si="1196"/>
        <v>C</v>
      </c>
      <c r="N9538" t="str">
        <f t="shared" si="1197"/>
        <v>G52178</v>
      </c>
    </row>
    <row r="9539" spans="2:14" x14ac:dyDescent="0.25">
      <c r="B9539">
        <v>5890</v>
      </c>
      <c r="C9539" t="s">
        <v>8093</v>
      </c>
      <c r="D9539">
        <v>2.5297113752122243E-2</v>
      </c>
      <c r="E9539" s="4">
        <v>-1.18483956903219E-2</v>
      </c>
      <c r="F9539">
        <v>129.32549782326848</v>
      </c>
      <c r="G9539" s="14">
        <f t="shared" si="1190"/>
        <v>129.32549782326848</v>
      </c>
      <c r="H9539">
        <f t="shared" si="1191"/>
        <v>5890</v>
      </c>
      <c r="I9539" s="29" t="str">
        <f t="shared" si="1192"/>
        <v/>
      </c>
      <c r="J9539" t="str">
        <f t="shared" si="1193"/>
        <v/>
      </c>
      <c r="K9539" t="str">
        <f t="shared" si="1194"/>
        <v/>
      </c>
      <c r="L9539" t="str">
        <f t="shared" si="1195"/>
        <v/>
      </c>
      <c r="M9539" s="21" t="str">
        <f t="shared" si="1196"/>
        <v/>
      </c>
      <c r="N9539" t="str">
        <f t="shared" si="1197"/>
        <v>G43966</v>
      </c>
    </row>
    <row r="9540" spans="2:14" x14ac:dyDescent="0.25">
      <c r="B9540">
        <v>5889</v>
      </c>
      <c r="C9540" t="s">
        <v>8614</v>
      </c>
      <c r="D9540">
        <v>5.7564951604686707E-2</v>
      </c>
      <c r="E9540" s="4">
        <v>0.101150766015053</v>
      </c>
      <c r="F9540">
        <v>59.470410115916685</v>
      </c>
      <c r="G9540" s="14">
        <f t="shared" si="1190"/>
        <v>59.470410115916685</v>
      </c>
      <c r="H9540">
        <f t="shared" si="1191"/>
        <v>5889</v>
      </c>
      <c r="I9540" s="29">
        <f t="shared" si="1192"/>
        <v>99.024035457658059</v>
      </c>
      <c r="J9540">
        <f t="shared" si="1193"/>
        <v>5.7564951604686707E-2</v>
      </c>
      <c r="K9540">
        <f t="shared" si="1194"/>
        <v>0.101150766015053</v>
      </c>
      <c r="L9540">
        <f t="shared" si="1195"/>
        <v>1708</v>
      </c>
      <c r="M9540" s="21" t="str">
        <f t="shared" si="1196"/>
        <v>E</v>
      </c>
      <c r="N9540" t="str">
        <f t="shared" si="1197"/>
        <v>G47460</v>
      </c>
    </row>
    <row r="9541" spans="2:14" x14ac:dyDescent="0.25">
      <c r="B9541">
        <v>5888</v>
      </c>
      <c r="C9541" t="s">
        <v>9043</v>
      </c>
      <c r="D9541">
        <v>2.6494565217391304E-2</v>
      </c>
      <c r="E9541" s="4">
        <v>6.7072315141558604E-3</v>
      </c>
      <c r="F9541">
        <v>13.543591773310448</v>
      </c>
      <c r="G9541" s="14">
        <f t="shared" si="1190"/>
        <v>13.543591773310448</v>
      </c>
      <c r="H9541">
        <f t="shared" si="1191"/>
        <v>5888</v>
      </c>
      <c r="I9541" s="29">
        <f t="shared" si="1192"/>
        <v>434.7443498410172</v>
      </c>
      <c r="J9541">
        <f t="shared" si="1193"/>
        <v>2.6494565217391304E-2</v>
      </c>
      <c r="K9541">
        <f t="shared" si="1194"/>
        <v>6.7072315141558604E-3</v>
      </c>
      <c r="L9541">
        <f t="shared" si="1195"/>
        <v>6750</v>
      </c>
      <c r="M9541" s="21" t="str">
        <f t="shared" si="1196"/>
        <v>B</v>
      </c>
      <c r="N9541" t="str">
        <f t="shared" si="1197"/>
        <v>G45850</v>
      </c>
    </row>
    <row r="9542" spans="2:14" x14ac:dyDescent="0.25">
      <c r="B9542">
        <v>5887</v>
      </c>
      <c r="C9542" t="s">
        <v>7066</v>
      </c>
      <c r="D9542">
        <v>0.11109223713266519</v>
      </c>
      <c r="E9542" s="4">
        <v>2.2551046684384301E-2</v>
      </c>
      <c r="F9542">
        <v>148.30056748964904</v>
      </c>
      <c r="G9542" s="14">
        <f t="shared" si="1190"/>
        <v>148.30056748964904</v>
      </c>
      <c r="H9542">
        <f t="shared" si="1191"/>
        <v>5887</v>
      </c>
      <c r="I9542" s="29" t="str">
        <f t="shared" si="1192"/>
        <v/>
      </c>
      <c r="J9542" t="str">
        <f t="shared" si="1193"/>
        <v/>
      </c>
      <c r="K9542" t="str">
        <f t="shared" si="1194"/>
        <v/>
      </c>
      <c r="L9542" t="str">
        <f t="shared" si="1195"/>
        <v/>
      </c>
      <c r="M9542" s="21" t="str">
        <f t="shared" si="1196"/>
        <v/>
      </c>
      <c r="N9542" t="str">
        <f t="shared" si="1197"/>
        <v>G47803</v>
      </c>
    </row>
    <row r="9543" spans="2:14" x14ac:dyDescent="0.25">
      <c r="B9543">
        <v>5887</v>
      </c>
      <c r="C9543" t="s">
        <v>8484</v>
      </c>
      <c r="D9543">
        <v>1.3589264481059963E-2</v>
      </c>
      <c r="E9543" s="4">
        <v>5.9145402163267101E-2</v>
      </c>
      <c r="F9543">
        <v>51.775175192403339</v>
      </c>
      <c r="G9543" s="14">
        <f t="shared" si="1190"/>
        <v>51.775175192403339</v>
      </c>
      <c r="H9543">
        <f t="shared" si="1191"/>
        <v>5887</v>
      </c>
      <c r="I9543" s="29">
        <f t="shared" si="1192"/>
        <v>113.70314012696502</v>
      </c>
      <c r="J9543">
        <f t="shared" si="1193"/>
        <v>1.3589264481059963E-2</v>
      </c>
      <c r="K9543">
        <f t="shared" si="1194"/>
        <v>5.9145402163267101E-2</v>
      </c>
      <c r="L9543">
        <f t="shared" si="1195"/>
        <v>2117</v>
      </c>
      <c r="M9543" s="21" t="str">
        <f t="shared" si="1196"/>
        <v>E</v>
      </c>
      <c r="N9543" t="str">
        <f t="shared" si="1197"/>
        <v>G52296</v>
      </c>
    </row>
    <row r="9544" spans="2:14" x14ac:dyDescent="0.25">
      <c r="B9544">
        <v>5885</v>
      </c>
      <c r="C9544" t="s">
        <v>8947</v>
      </c>
      <c r="D9544">
        <v>7.8674596431605778E-2</v>
      </c>
      <c r="E9544" s="4">
        <v>4.6220615506172201E-2</v>
      </c>
      <c r="F9544">
        <v>21.047577270825172</v>
      </c>
      <c r="G9544" s="14">
        <f t="shared" ref="G9544:G9607" si="1198">IFERROR(F9544,"")</f>
        <v>21.047577270825172</v>
      </c>
      <c r="H9544">
        <f t="shared" ref="H9544:H9607" si="1199">B9544</f>
        <v>5885</v>
      </c>
      <c r="I9544" s="29">
        <f t="shared" ref="I9544:I9607" si="1200">IF(IFERROR(H9544/G9544,0)&gt;$Q$11,H9544/G9544,"")</f>
        <v>279.60462737710992</v>
      </c>
      <c r="J9544">
        <f t="shared" ref="J9544:J9607" si="1201">IF(L9544="","",D9544)</f>
        <v>7.8674596431605778E-2</v>
      </c>
      <c r="K9544">
        <f t="shared" ref="K9544:K9607" si="1202">IF(J9544="","",E9544)</f>
        <v>4.6220615506172201E-2</v>
      </c>
      <c r="L9544">
        <f t="shared" ref="L9544:L9607" si="1203">IFERROR(_xlfn.RANK.AVG(I9544,$I$6:$I$20000,1),"")</f>
        <v>5234</v>
      </c>
      <c r="M9544" s="21" t="str">
        <f t="shared" ref="M9544:M9607" si="1204">IF(L9544="","",IF(L9544&lt;$P$6,$Q$6,IF(L9544&lt;$P$7,$Q$7,IF(L9544&lt;$P$8,$Q$8,IF(L9544&lt;$P$9,$Q$9,$Q$10)))))</f>
        <v>C</v>
      </c>
      <c r="N9544" t="str">
        <f t="shared" ref="N9544:N9607" si="1205">C9544</f>
        <v>G47509</v>
      </c>
    </row>
    <row r="9545" spans="2:14" x14ac:dyDescent="0.25">
      <c r="B9545">
        <v>5883</v>
      </c>
      <c r="C9545" t="s">
        <v>7874</v>
      </c>
      <c r="D9545">
        <v>2.3797382287948327E-2</v>
      </c>
      <c r="E9545" s="4">
        <v>4.4392317533493E-2</v>
      </c>
      <c r="F9545">
        <v>24.644337555732115</v>
      </c>
      <c r="G9545" s="14">
        <f t="shared" si="1198"/>
        <v>24.644337555732115</v>
      </c>
      <c r="H9545">
        <f t="shared" si="1199"/>
        <v>5883</v>
      </c>
      <c r="I9545" s="29">
        <f t="shared" si="1200"/>
        <v>238.71609397882364</v>
      </c>
      <c r="J9545">
        <f t="shared" si="1201"/>
        <v>2.3797382287948327E-2</v>
      </c>
      <c r="K9545">
        <f t="shared" si="1202"/>
        <v>4.4392317533493E-2</v>
      </c>
      <c r="L9545">
        <f t="shared" si="1203"/>
        <v>4638</v>
      </c>
      <c r="M9545" s="21" t="str">
        <f t="shared" si="1204"/>
        <v>C</v>
      </c>
      <c r="N9545" t="str">
        <f t="shared" si="1205"/>
        <v>G46161</v>
      </c>
    </row>
    <row r="9546" spans="2:14" x14ac:dyDescent="0.25">
      <c r="B9546">
        <v>5881</v>
      </c>
      <c r="C9546" t="s">
        <v>8554</v>
      </c>
      <c r="D9546">
        <v>2.6866179221220882E-2</v>
      </c>
      <c r="E9546" s="4">
        <v>2.5477925315499299E-2</v>
      </c>
      <c r="F9546">
        <v>58.825243100617364</v>
      </c>
      <c r="G9546" s="14">
        <f t="shared" si="1198"/>
        <v>58.825243100617364</v>
      </c>
      <c r="H9546">
        <f t="shared" si="1199"/>
        <v>5881</v>
      </c>
      <c r="I9546" s="29">
        <f t="shared" si="1200"/>
        <v>99.974087483852315</v>
      </c>
      <c r="J9546">
        <f t="shared" si="1201"/>
        <v>2.6866179221220882E-2</v>
      </c>
      <c r="K9546">
        <f t="shared" si="1202"/>
        <v>2.5477925315499299E-2</v>
      </c>
      <c r="L9546">
        <f t="shared" si="1203"/>
        <v>1732</v>
      </c>
      <c r="M9546" s="21" t="str">
        <f t="shared" si="1204"/>
        <v>E</v>
      </c>
      <c r="N9546" t="str">
        <f t="shared" si="1205"/>
        <v>G34161</v>
      </c>
    </row>
    <row r="9547" spans="2:14" x14ac:dyDescent="0.25">
      <c r="B9547">
        <v>5881</v>
      </c>
      <c r="C9547" t="s">
        <v>7867</v>
      </c>
      <c r="D9547">
        <v>0</v>
      </c>
      <c r="E9547" s="4">
        <v>4.9803081899881398E-2</v>
      </c>
      <c r="F9547">
        <v>264.95034183118833</v>
      </c>
      <c r="G9547" s="14">
        <f t="shared" si="1198"/>
        <v>264.95034183118833</v>
      </c>
      <c r="H9547">
        <f t="shared" si="1199"/>
        <v>5881</v>
      </c>
      <c r="I9547" s="29" t="str">
        <f t="shared" si="1200"/>
        <v/>
      </c>
      <c r="J9547" t="str">
        <f t="shared" si="1201"/>
        <v/>
      </c>
      <c r="K9547" t="str">
        <f t="shared" si="1202"/>
        <v/>
      </c>
      <c r="L9547" t="str">
        <f t="shared" si="1203"/>
        <v/>
      </c>
      <c r="M9547" s="21" t="str">
        <f t="shared" si="1204"/>
        <v/>
      </c>
      <c r="N9547" t="str">
        <f t="shared" si="1205"/>
        <v>G47734</v>
      </c>
    </row>
    <row r="9548" spans="2:14" x14ac:dyDescent="0.25">
      <c r="B9548">
        <v>5876</v>
      </c>
      <c r="C9548" t="s">
        <v>6980</v>
      </c>
      <c r="D9548">
        <v>2.722940776038121E-3</v>
      </c>
      <c r="E9548" s="4">
        <v>-1.80832110345364E-2</v>
      </c>
      <c r="F9548">
        <v>166.62810698195679</v>
      </c>
      <c r="G9548" s="14">
        <f t="shared" si="1198"/>
        <v>166.62810698195679</v>
      </c>
      <c r="H9548">
        <f t="shared" si="1199"/>
        <v>5876</v>
      </c>
      <c r="I9548" s="29" t="str">
        <f t="shared" si="1200"/>
        <v/>
      </c>
      <c r="J9548" t="str">
        <f t="shared" si="1201"/>
        <v/>
      </c>
      <c r="K9548" t="str">
        <f t="shared" si="1202"/>
        <v/>
      </c>
      <c r="L9548" t="str">
        <f t="shared" si="1203"/>
        <v/>
      </c>
      <c r="M9548" s="21" t="str">
        <f t="shared" si="1204"/>
        <v/>
      </c>
      <c r="N9548" t="str">
        <f t="shared" si="1205"/>
        <v>G44036</v>
      </c>
    </row>
    <row r="9549" spans="2:14" x14ac:dyDescent="0.25">
      <c r="B9549">
        <v>5875</v>
      </c>
      <c r="C9549" t="s">
        <v>7011</v>
      </c>
      <c r="D9549">
        <v>3.8978723404255317E-2</v>
      </c>
      <c r="E9549" s="4">
        <v>-3.6815963685512499E-3</v>
      </c>
      <c r="F9549">
        <v>326.55787693380211</v>
      </c>
      <c r="G9549" s="14">
        <f t="shared" si="1198"/>
        <v>326.55787693380211</v>
      </c>
      <c r="H9549">
        <f t="shared" si="1199"/>
        <v>5875</v>
      </c>
      <c r="I9549" s="29" t="str">
        <f t="shared" si="1200"/>
        <v/>
      </c>
      <c r="J9549" t="str">
        <f t="shared" si="1201"/>
        <v/>
      </c>
      <c r="K9549" t="str">
        <f t="shared" si="1202"/>
        <v/>
      </c>
      <c r="L9549" t="str">
        <f t="shared" si="1203"/>
        <v/>
      </c>
      <c r="M9549" s="21" t="str">
        <f t="shared" si="1204"/>
        <v/>
      </c>
      <c r="N9549" t="str">
        <f t="shared" si="1205"/>
        <v>G33957</v>
      </c>
    </row>
    <row r="9550" spans="2:14" x14ac:dyDescent="0.25">
      <c r="B9550">
        <v>5875</v>
      </c>
      <c r="C9550" t="s">
        <v>9121</v>
      </c>
      <c r="D9550">
        <v>1.8893617021276597E-2</v>
      </c>
      <c r="E9550" s="4">
        <v>1.8022920670253895E-2</v>
      </c>
      <c r="F9550">
        <v>33.717930492702642</v>
      </c>
      <c r="G9550" s="14">
        <f t="shared" si="1198"/>
        <v>33.717930492702642</v>
      </c>
      <c r="H9550">
        <f t="shared" si="1199"/>
        <v>5875</v>
      </c>
      <c r="I9550" s="29">
        <f t="shared" si="1200"/>
        <v>174.23963790635042</v>
      </c>
      <c r="J9550">
        <f t="shared" si="1201"/>
        <v>1.8893617021276597E-2</v>
      </c>
      <c r="K9550">
        <f t="shared" si="1202"/>
        <v>1.8022920670253895E-2</v>
      </c>
      <c r="L9550">
        <f t="shared" si="1203"/>
        <v>3563</v>
      </c>
      <c r="M9550" s="21" t="str">
        <f t="shared" si="1204"/>
        <v>D</v>
      </c>
      <c r="N9550" t="str">
        <f t="shared" si="1205"/>
        <v>G41301</v>
      </c>
    </row>
    <row r="9551" spans="2:14" x14ac:dyDescent="0.25">
      <c r="B9551">
        <v>5875</v>
      </c>
      <c r="C9551" t="s">
        <v>9041</v>
      </c>
      <c r="D9551">
        <v>-2.8085106382978722E-3</v>
      </c>
      <c r="E9551" s="4">
        <v>3.3166417852044099E-2</v>
      </c>
      <c r="F9551">
        <v>15.175881482161167</v>
      </c>
      <c r="G9551" s="14">
        <f t="shared" si="1198"/>
        <v>15.175881482161167</v>
      </c>
      <c r="H9551">
        <f t="shared" si="1199"/>
        <v>5875</v>
      </c>
      <c r="I9551" s="29">
        <f t="shared" si="1200"/>
        <v>387.12743025213405</v>
      </c>
      <c r="J9551">
        <f t="shared" si="1201"/>
        <v>-2.8085106382978722E-3</v>
      </c>
      <c r="K9551">
        <f t="shared" si="1202"/>
        <v>3.3166417852044099E-2</v>
      </c>
      <c r="L9551">
        <f t="shared" si="1203"/>
        <v>6295</v>
      </c>
      <c r="M9551" s="21" t="str">
        <f t="shared" si="1204"/>
        <v>C</v>
      </c>
      <c r="N9551" t="str">
        <f t="shared" si="1205"/>
        <v>G46146</v>
      </c>
    </row>
    <row r="9552" spans="2:14" x14ac:dyDescent="0.25">
      <c r="B9552">
        <v>5875</v>
      </c>
      <c r="C9552" t="s">
        <v>7743</v>
      </c>
      <c r="D9552">
        <v>6.2468085106382978E-2</v>
      </c>
      <c r="E9552" s="4">
        <v>3.0252948403358501E-2</v>
      </c>
      <c r="F9552">
        <v>7.4142480151001529</v>
      </c>
      <c r="G9552" s="14">
        <f t="shared" si="1198"/>
        <v>7.4142480151001529</v>
      </c>
      <c r="H9552">
        <f t="shared" si="1199"/>
        <v>5875</v>
      </c>
      <c r="I9552" s="29">
        <f t="shared" si="1200"/>
        <v>792.39323907626783</v>
      </c>
      <c r="J9552">
        <f t="shared" si="1201"/>
        <v>6.2468085106382978E-2</v>
      </c>
      <c r="K9552">
        <f t="shared" si="1202"/>
        <v>3.0252948403358501E-2</v>
      </c>
      <c r="L9552">
        <f t="shared" si="1203"/>
        <v>8025</v>
      </c>
      <c r="M9552" s="21" t="str">
        <f t="shared" si="1204"/>
        <v>B</v>
      </c>
      <c r="N9552" t="str">
        <f t="shared" si="1205"/>
        <v>G47665</v>
      </c>
    </row>
    <row r="9553" spans="2:14" x14ac:dyDescent="0.25">
      <c r="B9553">
        <v>5874</v>
      </c>
      <c r="C9553" t="s">
        <v>7137</v>
      </c>
      <c r="D9553">
        <v>3.1210986267166045E-3</v>
      </c>
      <c r="E9553" s="4">
        <v>2.4857806973159331E-2</v>
      </c>
      <c r="F9553">
        <v>9.2390710267219216</v>
      </c>
      <c r="G9553" s="14">
        <f t="shared" si="1198"/>
        <v>9.2390710267219216</v>
      </c>
      <c r="H9553">
        <f t="shared" si="1199"/>
        <v>5874</v>
      </c>
      <c r="I9553" s="29">
        <f t="shared" si="1200"/>
        <v>635.77820573202484</v>
      </c>
      <c r="J9553">
        <f t="shared" si="1201"/>
        <v>3.1210986267166045E-3</v>
      </c>
      <c r="K9553">
        <f t="shared" si="1202"/>
        <v>2.4857806973159331E-2</v>
      </c>
      <c r="L9553">
        <f t="shared" si="1203"/>
        <v>7577</v>
      </c>
      <c r="M9553" s="21" t="str">
        <f t="shared" si="1204"/>
        <v>B</v>
      </c>
      <c r="N9553" t="str">
        <f t="shared" si="1205"/>
        <v>G43716</v>
      </c>
    </row>
    <row r="9554" spans="2:14" x14ac:dyDescent="0.25">
      <c r="B9554">
        <v>5872</v>
      </c>
      <c r="C9554" t="s">
        <v>6962</v>
      </c>
      <c r="D9554">
        <v>1.055858310626703E-2</v>
      </c>
      <c r="E9554" s="4">
        <v>1.29283564165235E-2</v>
      </c>
      <c r="F9554" t="e">
        <v>#N/A</v>
      </c>
      <c r="G9554" s="14" t="str">
        <f t="shared" si="1198"/>
        <v/>
      </c>
      <c r="H9554">
        <f t="shared" si="1199"/>
        <v>5872</v>
      </c>
      <c r="I9554" s="29" t="str">
        <f t="shared" si="1200"/>
        <v/>
      </c>
      <c r="J9554" t="str">
        <f t="shared" si="1201"/>
        <v/>
      </c>
      <c r="K9554" t="str">
        <f t="shared" si="1202"/>
        <v/>
      </c>
      <c r="L9554" t="str">
        <f t="shared" si="1203"/>
        <v/>
      </c>
      <c r="M9554" s="21" t="str">
        <f t="shared" si="1204"/>
        <v/>
      </c>
      <c r="N9554" t="str">
        <f t="shared" si="1205"/>
        <v>G52186</v>
      </c>
    </row>
    <row r="9555" spans="2:14" x14ac:dyDescent="0.25">
      <c r="B9555">
        <v>5869</v>
      </c>
      <c r="C9555" t="s">
        <v>8655</v>
      </c>
      <c r="D9555">
        <v>1.7038677798602828E-2</v>
      </c>
      <c r="E9555" s="4">
        <v>6.6360205411910997E-2</v>
      </c>
      <c r="F9555">
        <v>466.7375353016464</v>
      </c>
      <c r="G9555" s="14">
        <f t="shared" si="1198"/>
        <v>466.7375353016464</v>
      </c>
      <c r="H9555">
        <f t="shared" si="1199"/>
        <v>5869</v>
      </c>
      <c r="I9555" s="29" t="str">
        <f t="shared" si="1200"/>
        <v/>
      </c>
      <c r="J9555" t="str">
        <f t="shared" si="1201"/>
        <v/>
      </c>
      <c r="K9555" t="str">
        <f t="shared" si="1202"/>
        <v/>
      </c>
      <c r="L9555" t="str">
        <f t="shared" si="1203"/>
        <v/>
      </c>
      <c r="M9555" s="21" t="str">
        <f t="shared" si="1204"/>
        <v/>
      </c>
      <c r="N9555" t="str">
        <f t="shared" si="1205"/>
        <v>G33989</v>
      </c>
    </row>
    <row r="9556" spans="2:14" x14ac:dyDescent="0.25">
      <c r="B9556">
        <v>5867</v>
      </c>
      <c r="C9556" t="s">
        <v>8459</v>
      </c>
      <c r="D9556">
        <v>2.3862280552241349E-3</v>
      </c>
      <c r="E9556" s="4">
        <v>3.7173360586166403E-2</v>
      </c>
      <c r="F9556">
        <v>151.33990390862374</v>
      </c>
      <c r="G9556" s="14">
        <f t="shared" si="1198"/>
        <v>151.33990390862374</v>
      </c>
      <c r="H9556">
        <f t="shared" si="1199"/>
        <v>5867</v>
      </c>
      <c r="I9556" s="29" t="str">
        <f t="shared" si="1200"/>
        <v/>
      </c>
      <c r="J9556" t="str">
        <f t="shared" si="1201"/>
        <v/>
      </c>
      <c r="K9556" t="str">
        <f t="shared" si="1202"/>
        <v/>
      </c>
      <c r="L9556" t="str">
        <f t="shared" si="1203"/>
        <v/>
      </c>
      <c r="M9556" s="21" t="str">
        <f t="shared" si="1204"/>
        <v/>
      </c>
      <c r="N9556" t="str">
        <f t="shared" si="1205"/>
        <v>G45882</v>
      </c>
    </row>
    <row r="9557" spans="2:14" x14ac:dyDescent="0.25">
      <c r="B9557">
        <v>5865</v>
      </c>
      <c r="C9557" t="s">
        <v>8735</v>
      </c>
      <c r="D9557">
        <v>2.8815004262574596E-2</v>
      </c>
      <c r="E9557" s="4">
        <v>3.4508682166536665E-2</v>
      </c>
      <c r="F9557">
        <v>143.76924739318906</v>
      </c>
      <c r="G9557" s="14">
        <f t="shared" si="1198"/>
        <v>143.76924739318906</v>
      </c>
      <c r="H9557">
        <f t="shared" si="1199"/>
        <v>5865</v>
      </c>
      <c r="I9557" s="29" t="str">
        <f t="shared" si="1200"/>
        <v/>
      </c>
      <c r="J9557" t="str">
        <f t="shared" si="1201"/>
        <v/>
      </c>
      <c r="K9557" t="str">
        <f t="shared" si="1202"/>
        <v/>
      </c>
      <c r="L9557" t="str">
        <f t="shared" si="1203"/>
        <v/>
      </c>
      <c r="M9557" s="21" t="str">
        <f t="shared" si="1204"/>
        <v/>
      </c>
      <c r="N9557" t="str">
        <f t="shared" si="1205"/>
        <v>G45996</v>
      </c>
    </row>
    <row r="9558" spans="2:14" x14ac:dyDescent="0.25">
      <c r="B9558">
        <v>5864</v>
      </c>
      <c r="C9558" t="s">
        <v>6977</v>
      </c>
      <c r="D9558">
        <v>1.6484765802637564E-3</v>
      </c>
      <c r="E9558" s="4">
        <v>1.9474324459830935E-2</v>
      </c>
      <c r="F9558">
        <v>121.28540192083788</v>
      </c>
      <c r="G9558" s="14">
        <f t="shared" si="1198"/>
        <v>121.28540192083788</v>
      </c>
      <c r="H9558">
        <f t="shared" si="1199"/>
        <v>5864</v>
      </c>
      <c r="I9558" s="29" t="str">
        <f t="shared" si="1200"/>
        <v/>
      </c>
      <c r="J9558" t="str">
        <f t="shared" si="1201"/>
        <v/>
      </c>
      <c r="K9558" t="str">
        <f t="shared" si="1202"/>
        <v/>
      </c>
      <c r="L9558" t="str">
        <f t="shared" si="1203"/>
        <v/>
      </c>
      <c r="M9558" s="21" t="str">
        <f t="shared" si="1204"/>
        <v/>
      </c>
      <c r="N9558" t="str">
        <f t="shared" si="1205"/>
        <v>G43896</v>
      </c>
    </row>
    <row r="9559" spans="2:14" x14ac:dyDescent="0.25">
      <c r="B9559">
        <v>5864</v>
      </c>
      <c r="C9559" t="s">
        <v>8960</v>
      </c>
      <c r="D9559">
        <v>7.7686827345763219E-4</v>
      </c>
      <c r="E9559" s="4">
        <v>3.250916022807364E-3</v>
      </c>
      <c r="F9559">
        <v>805.68450011979792</v>
      </c>
      <c r="G9559" s="14">
        <f t="shared" si="1198"/>
        <v>805.68450011979792</v>
      </c>
      <c r="H9559">
        <f t="shared" si="1199"/>
        <v>5864</v>
      </c>
      <c r="I9559" s="29" t="str">
        <f t="shared" si="1200"/>
        <v/>
      </c>
      <c r="J9559" t="str">
        <f t="shared" si="1201"/>
        <v/>
      </c>
      <c r="K9559" t="str">
        <f t="shared" si="1202"/>
        <v/>
      </c>
      <c r="L9559" t="str">
        <f t="shared" si="1203"/>
        <v/>
      </c>
      <c r="M9559" s="21" t="str">
        <f t="shared" si="1204"/>
        <v/>
      </c>
      <c r="N9559" t="str">
        <f t="shared" si="1205"/>
        <v>G46081</v>
      </c>
    </row>
    <row r="9560" spans="2:14" x14ac:dyDescent="0.25">
      <c r="B9560">
        <v>5863</v>
      </c>
      <c r="C9560" t="s">
        <v>7189</v>
      </c>
      <c r="D9560">
        <v>8.5280573085451134E-4</v>
      </c>
      <c r="E9560" s="4">
        <v>1.8932906600336235E-2</v>
      </c>
      <c r="F9560">
        <v>504.31676302838486</v>
      </c>
      <c r="G9560" s="14">
        <f t="shared" si="1198"/>
        <v>504.31676302838486</v>
      </c>
      <c r="H9560">
        <f t="shared" si="1199"/>
        <v>5863</v>
      </c>
      <c r="I9560" s="29" t="str">
        <f t="shared" si="1200"/>
        <v/>
      </c>
      <c r="J9560" t="str">
        <f t="shared" si="1201"/>
        <v/>
      </c>
      <c r="K9560" t="str">
        <f t="shared" si="1202"/>
        <v/>
      </c>
      <c r="L9560" t="str">
        <f t="shared" si="1203"/>
        <v/>
      </c>
      <c r="M9560" s="21" t="str">
        <f t="shared" si="1204"/>
        <v/>
      </c>
      <c r="N9560" t="str">
        <f t="shared" si="1205"/>
        <v>G34000</v>
      </c>
    </row>
    <row r="9561" spans="2:14" x14ac:dyDescent="0.25">
      <c r="B9561">
        <v>5863</v>
      </c>
      <c r="C9561" t="s">
        <v>9065</v>
      </c>
      <c r="D9561">
        <v>1.8335323213371994E-2</v>
      </c>
      <c r="E9561" s="4">
        <v>1.210623723454775E-2</v>
      </c>
      <c r="F9561">
        <v>102.64076965552442</v>
      </c>
      <c r="G9561" s="14">
        <f t="shared" si="1198"/>
        <v>102.64076965552442</v>
      </c>
      <c r="H9561">
        <f t="shared" si="1199"/>
        <v>5863</v>
      </c>
      <c r="I9561" s="29">
        <f t="shared" si="1200"/>
        <v>57.121551403764599</v>
      </c>
      <c r="J9561">
        <f t="shared" si="1201"/>
        <v>1.8335323213371994E-2</v>
      </c>
      <c r="K9561">
        <f t="shared" si="1202"/>
        <v>1.210623723454775E-2</v>
      </c>
      <c r="L9561">
        <f t="shared" si="1203"/>
        <v>280</v>
      </c>
      <c r="M9561" s="21" t="str">
        <f t="shared" si="1204"/>
        <v>E</v>
      </c>
      <c r="N9561" t="str">
        <f t="shared" si="1205"/>
        <v>G41335</v>
      </c>
    </row>
    <row r="9562" spans="2:14" x14ac:dyDescent="0.25">
      <c r="B9562">
        <v>5863</v>
      </c>
      <c r="C9562" t="s">
        <v>9211</v>
      </c>
      <c r="D9562">
        <v>4.6051509466143612E-4</v>
      </c>
      <c r="E9562" s="4">
        <v>1.8292298587039107E-2</v>
      </c>
      <c r="F9562" t="e">
        <v>#N/A</v>
      </c>
      <c r="G9562" s="14" t="str">
        <f t="shared" si="1198"/>
        <v/>
      </c>
      <c r="H9562">
        <f t="shared" si="1199"/>
        <v>5863</v>
      </c>
      <c r="I9562" s="29" t="str">
        <f t="shared" si="1200"/>
        <v/>
      </c>
      <c r="J9562" t="str">
        <f t="shared" si="1201"/>
        <v/>
      </c>
      <c r="K9562" t="str">
        <f t="shared" si="1202"/>
        <v/>
      </c>
      <c r="L9562" t="str">
        <f t="shared" si="1203"/>
        <v/>
      </c>
      <c r="M9562" s="21" t="str">
        <f t="shared" si="1204"/>
        <v/>
      </c>
      <c r="N9562" t="str">
        <f t="shared" si="1205"/>
        <v>G52048</v>
      </c>
    </row>
    <row r="9563" spans="2:14" x14ac:dyDescent="0.25">
      <c r="B9563">
        <v>5861</v>
      </c>
      <c r="C9563" t="s">
        <v>8149</v>
      </c>
      <c r="D9563">
        <v>0</v>
      </c>
      <c r="E9563" s="4">
        <v>5.8231212664395515E-3</v>
      </c>
      <c r="F9563">
        <v>46.478847764304298</v>
      </c>
      <c r="G9563" s="14">
        <f t="shared" si="1198"/>
        <v>46.478847764304298</v>
      </c>
      <c r="H9563">
        <f t="shared" si="1199"/>
        <v>5861</v>
      </c>
      <c r="I9563" s="29">
        <f t="shared" si="1200"/>
        <v>126.10037214608494</v>
      </c>
      <c r="J9563">
        <f t="shared" si="1201"/>
        <v>0</v>
      </c>
      <c r="K9563">
        <f t="shared" si="1202"/>
        <v>5.8231212664395515E-3</v>
      </c>
      <c r="L9563">
        <f t="shared" si="1203"/>
        <v>2417</v>
      </c>
      <c r="M9563" s="21" t="str">
        <f t="shared" si="1204"/>
        <v>D</v>
      </c>
      <c r="N9563" t="str">
        <f t="shared" si="1205"/>
        <v>G45862</v>
      </c>
    </row>
    <row r="9564" spans="2:14" x14ac:dyDescent="0.25">
      <c r="B9564">
        <v>5861</v>
      </c>
      <c r="C9564" t="s">
        <v>7426</v>
      </c>
      <c r="D9564">
        <v>7.092890048017159E-3</v>
      </c>
      <c r="E9564" s="4">
        <v>1.1819047720304541E-2</v>
      </c>
      <c r="F9564">
        <v>9.9522501151665903</v>
      </c>
      <c r="G9564" s="14">
        <f t="shared" si="1198"/>
        <v>9.9522501151665903</v>
      </c>
      <c r="H9564">
        <f t="shared" si="1199"/>
        <v>5861</v>
      </c>
      <c r="I9564" s="29">
        <f t="shared" si="1200"/>
        <v>588.9120482480854</v>
      </c>
      <c r="J9564">
        <f t="shared" si="1201"/>
        <v>7.092890048017159E-3</v>
      </c>
      <c r="K9564">
        <f t="shared" si="1202"/>
        <v>1.1819047720304541E-2</v>
      </c>
      <c r="L9564">
        <f t="shared" si="1203"/>
        <v>7432</v>
      </c>
      <c r="M9564" s="21" t="str">
        <f t="shared" si="1204"/>
        <v>B</v>
      </c>
      <c r="N9564" t="str">
        <f t="shared" si="1205"/>
        <v>G47770</v>
      </c>
    </row>
    <row r="9565" spans="2:14" x14ac:dyDescent="0.25">
      <c r="B9565">
        <v>5861</v>
      </c>
      <c r="C9565" t="s">
        <v>8814</v>
      </c>
      <c r="D9565">
        <v>9.8447363931069787E-2</v>
      </c>
      <c r="E9565" s="4">
        <v>1.28044383600354E-2</v>
      </c>
      <c r="F9565">
        <v>574.87792089702623</v>
      </c>
      <c r="G9565" s="14">
        <f t="shared" si="1198"/>
        <v>574.87792089702623</v>
      </c>
      <c r="H9565">
        <f t="shared" si="1199"/>
        <v>5861</v>
      </c>
      <c r="I9565" s="29" t="str">
        <f t="shared" si="1200"/>
        <v/>
      </c>
      <c r="J9565" t="str">
        <f t="shared" si="1201"/>
        <v/>
      </c>
      <c r="K9565" t="str">
        <f t="shared" si="1202"/>
        <v/>
      </c>
      <c r="L9565" t="str">
        <f t="shared" si="1203"/>
        <v/>
      </c>
      <c r="M9565" s="21" t="str">
        <f t="shared" si="1204"/>
        <v/>
      </c>
      <c r="N9565" t="str">
        <f t="shared" si="1205"/>
        <v>G47821</v>
      </c>
    </row>
    <row r="9566" spans="2:14" x14ac:dyDescent="0.25">
      <c r="B9566">
        <v>5860</v>
      </c>
      <c r="C9566" t="s">
        <v>6980</v>
      </c>
      <c r="D9566">
        <v>0</v>
      </c>
      <c r="E9566" s="4">
        <v>2.40401104092598E-2</v>
      </c>
      <c r="F9566">
        <v>166.62810698195679</v>
      </c>
      <c r="G9566" s="14">
        <f t="shared" si="1198"/>
        <v>166.62810698195679</v>
      </c>
      <c r="H9566">
        <f t="shared" si="1199"/>
        <v>5860</v>
      </c>
      <c r="I9566" s="29" t="str">
        <f t="shared" si="1200"/>
        <v/>
      </c>
      <c r="J9566" t="str">
        <f t="shared" si="1201"/>
        <v/>
      </c>
      <c r="K9566" t="str">
        <f t="shared" si="1202"/>
        <v/>
      </c>
      <c r="L9566" t="str">
        <f t="shared" si="1203"/>
        <v/>
      </c>
      <c r="M9566" s="21" t="str">
        <f t="shared" si="1204"/>
        <v/>
      </c>
      <c r="N9566" t="str">
        <f t="shared" si="1205"/>
        <v>G44036</v>
      </c>
    </row>
    <row r="9567" spans="2:14" x14ac:dyDescent="0.25">
      <c r="B9567">
        <v>5860</v>
      </c>
      <c r="C9567" t="s">
        <v>7100</v>
      </c>
      <c r="D9567">
        <v>-4.4368600682593859E-3</v>
      </c>
      <c r="E9567" s="4">
        <v>1.6406492679379887E-2</v>
      </c>
      <c r="F9567">
        <v>11.271083255161642</v>
      </c>
      <c r="G9567" s="14">
        <f t="shared" si="1198"/>
        <v>11.271083255161642</v>
      </c>
      <c r="H9567">
        <f t="shared" si="1199"/>
        <v>5860</v>
      </c>
      <c r="I9567" s="29">
        <f t="shared" si="1200"/>
        <v>519.91453415237504</v>
      </c>
      <c r="J9567">
        <f t="shared" si="1201"/>
        <v>-4.4368600682593859E-3</v>
      </c>
      <c r="K9567">
        <f t="shared" si="1202"/>
        <v>1.6406492679379887E-2</v>
      </c>
      <c r="L9567">
        <f t="shared" si="1203"/>
        <v>7183</v>
      </c>
      <c r="M9567" s="21" t="str">
        <f t="shared" si="1204"/>
        <v>B</v>
      </c>
      <c r="N9567" t="str">
        <f t="shared" si="1205"/>
        <v>G47589</v>
      </c>
    </row>
    <row r="9568" spans="2:14" x14ac:dyDescent="0.25">
      <c r="B9568">
        <v>5859</v>
      </c>
      <c r="C9568" t="s">
        <v>8203</v>
      </c>
      <c r="D9568">
        <v>-1.1264720942140297E-2</v>
      </c>
      <c r="E9568" s="4">
        <v>1.55693860724568E-2</v>
      </c>
      <c r="F9568">
        <v>64.768984024442673</v>
      </c>
      <c r="G9568" s="14">
        <f t="shared" si="1198"/>
        <v>64.768984024442673</v>
      </c>
      <c r="H9568">
        <f t="shared" si="1199"/>
        <v>5859</v>
      </c>
      <c r="I9568" s="29">
        <f t="shared" si="1200"/>
        <v>90.459964568672504</v>
      </c>
      <c r="J9568">
        <f t="shared" si="1201"/>
        <v>-1.1264720942140297E-2</v>
      </c>
      <c r="K9568">
        <f t="shared" si="1202"/>
        <v>1.55693860724568E-2</v>
      </c>
      <c r="L9568">
        <f t="shared" si="1203"/>
        <v>1436</v>
      </c>
      <c r="M9568" s="21" t="str">
        <f t="shared" si="1204"/>
        <v>E</v>
      </c>
      <c r="N9568" t="str">
        <f t="shared" si="1205"/>
        <v>G47534</v>
      </c>
    </row>
    <row r="9569" spans="2:14" x14ac:dyDescent="0.25">
      <c r="B9569">
        <v>5859</v>
      </c>
      <c r="C9569" t="s">
        <v>8182</v>
      </c>
      <c r="D9569">
        <v>8.9321272116971041E-3</v>
      </c>
      <c r="E9569" s="4">
        <v>1.028143505876263E-2</v>
      </c>
      <c r="F9569">
        <v>30.329869340199497</v>
      </c>
      <c r="G9569" s="14">
        <f t="shared" si="1198"/>
        <v>30.329869340199497</v>
      </c>
      <c r="H9569">
        <f t="shared" si="1199"/>
        <v>5859</v>
      </c>
      <c r="I9569" s="29">
        <f t="shared" si="1200"/>
        <v>193.17590637406491</v>
      </c>
      <c r="J9569">
        <f t="shared" si="1201"/>
        <v>8.9321272116971041E-3</v>
      </c>
      <c r="K9569">
        <f t="shared" si="1202"/>
        <v>1.028143505876263E-2</v>
      </c>
      <c r="L9569">
        <f t="shared" si="1203"/>
        <v>3934</v>
      </c>
      <c r="M9569" s="21" t="str">
        <f t="shared" si="1204"/>
        <v>D</v>
      </c>
      <c r="N9569" t="str">
        <f t="shared" si="1205"/>
        <v>G47948</v>
      </c>
    </row>
    <row r="9570" spans="2:14" x14ac:dyDescent="0.25">
      <c r="B9570">
        <v>5858</v>
      </c>
      <c r="C9570" t="s">
        <v>8540</v>
      </c>
      <c r="D9570">
        <v>7.8525093888699212E-3</v>
      </c>
      <c r="E9570" s="4">
        <v>1.29474094137549E-2</v>
      </c>
      <c r="F9570">
        <v>2.2772152591928432</v>
      </c>
      <c r="G9570" s="14">
        <f t="shared" si="1198"/>
        <v>2.2772152591928432</v>
      </c>
      <c r="H9570">
        <f t="shared" si="1199"/>
        <v>5858</v>
      </c>
      <c r="I9570" s="29">
        <f t="shared" si="1200"/>
        <v>2572.4401662741197</v>
      </c>
      <c r="J9570">
        <f t="shared" si="1201"/>
        <v>7.8525093888699212E-3</v>
      </c>
      <c r="K9570">
        <f t="shared" si="1202"/>
        <v>1.29474094137549E-2</v>
      </c>
      <c r="L9570">
        <f t="shared" si="1203"/>
        <v>9770</v>
      </c>
      <c r="M9570" s="21" t="str">
        <f t="shared" si="1204"/>
        <v>A</v>
      </c>
      <c r="N9570" t="str">
        <f t="shared" si="1205"/>
        <v>G34143</v>
      </c>
    </row>
    <row r="9571" spans="2:14" x14ac:dyDescent="0.25">
      <c r="B9571">
        <v>5858</v>
      </c>
      <c r="C9571" t="s">
        <v>8641</v>
      </c>
      <c r="D9571">
        <v>2.0484807101399795E-3</v>
      </c>
      <c r="E9571" s="4">
        <v>4.9137234687805197E-2</v>
      </c>
      <c r="F9571">
        <v>51.594411965694128</v>
      </c>
      <c r="G9571" s="14">
        <f t="shared" si="1198"/>
        <v>51.594411965694128</v>
      </c>
      <c r="H9571">
        <f t="shared" si="1199"/>
        <v>5858</v>
      </c>
      <c r="I9571" s="29">
        <f t="shared" si="1200"/>
        <v>113.53942756233116</v>
      </c>
      <c r="J9571">
        <f t="shared" si="1201"/>
        <v>2.0484807101399795E-3</v>
      </c>
      <c r="K9571">
        <f t="shared" si="1202"/>
        <v>4.9137234687805197E-2</v>
      </c>
      <c r="L9571">
        <f t="shared" si="1203"/>
        <v>2113</v>
      </c>
      <c r="M9571" s="21" t="str">
        <f t="shared" si="1204"/>
        <v>E</v>
      </c>
      <c r="N9571" t="str">
        <f t="shared" si="1205"/>
        <v>G41343</v>
      </c>
    </row>
    <row r="9572" spans="2:14" x14ac:dyDescent="0.25">
      <c r="B9572">
        <v>5858</v>
      </c>
      <c r="C9572" t="s">
        <v>7804</v>
      </c>
      <c r="D9572">
        <v>6.6404916353704338E-2</v>
      </c>
      <c r="E9572" s="4">
        <v>-3.3502582460641903E-2</v>
      </c>
      <c r="F9572">
        <v>68.785849546039316</v>
      </c>
      <c r="G9572" s="14">
        <f t="shared" si="1198"/>
        <v>68.785849546039316</v>
      </c>
      <c r="H9572">
        <f t="shared" si="1199"/>
        <v>5858</v>
      </c>
      <c r="I9572" s="29">
        <f t="shared" si="1200"/>
        <v>85.162864726692945</v>
      </c>
      <c r="J9572">
        <f t="shared" si="1201"/>
        <v>6.6404916353704338E-2</v>
      </c>
      <c r="K9572">
        <f t="shared" si="1202"/>
        <v>-3.3502582460641903E-2</v>
      </c>
      <c r="L9572">
        <f t="shared" si="1203"/>
        <v>1268</v>
      </c>
      <c r="M9572" s="21" t="str">
        <f t="shared" si="1204"/>
        <v>E</v>
      </c>
      <c r="N9572" t="str">
        <f t="shared" si="1205"/>
        <v>G43535</v>
      </c>
    </row>
    <row r="9573" spans="2:14" x14ac:dyDescent="0.25">
      <c r="B9573">
        <v>5857</v>
      </c>
      <c r="C9573" t="s">
        <v>7192</v>
      </c>
      <c r="D9573">
        <v>2.3903022024927439E-3</v>
      </c>
      <c r="E9573" s="4">
        <v>1.44280791282654E-2</v>
      </c>
      <c r="F9573">
        <v>616.14223545463142</v>
      </c>
      <c r="G9573" s="14">
        <f t="shared" si="1198"/>
        <v>616.14223545463142</v>
      </c>
      <c r="H9573">
        <f t="shared" si="1199"/>
        <v>5857</v>
      </c>
      <c r="I9573" s="29" t="str">
        <f t="shared" si="1200"/>
        <v/>
      </c>
      <c r="J9573" t="str">
        <f t="shared" si="1201"/>
        <v/>
      </c>
      <c r="K9573" t="str">
        <f t="shared" si="1202"/>
        <v/>
      </c>
      <c r="L9573" t="str">
        <f t="shared" si="1203"/>
        <v/>
      </c>
      <c r="M9573" s="21" t="str">
        <f t="shared" si="1204"/>
        <v/>
      </c>
      <c r="N9573" t="str">
        <f t="shared" si="1205"/>
        <v>G33998</v>
      </c>
    </row>
    <row r="9574" spans="2:14" x14ac:dyDescent="0.25">
      <c r="B9574">
        <v>5856</v>
      </c>
      <c r="C9574" t="s">
        <v>7175</v>
      </c>
      <c r="D9574">
        <v>6.4890710382513664E-3</v>
      </c>
      <c r="E9574" s="4">
        <v>-3.3141683787107502E-2</v>
      </c>
      <c r="F9574">
        <v>3.5606026225851908</v>
      </c>
      <c r="G9574" s="14">
        <f t="shared" si="1198"/>
        <v>3.5606026225851908</v>
      </c>
      <c r="H9574">
        <f t="shared" si="1199"/>
        <v>5856</v>
      </c>
      <c r="I9574" s="29">
        <f t="shared" si="1200"/>
        <v>1644.6654178298129</v>
      </c>
      <c r="J9574">
        <f t="shared" si="1201"/>
        <v>6.4890710382513664E-3</v>
      </c>
      <c r="K9574">
        <f t="shared" si="1202"/>
        <v>-3.3141683787107502E-2</v>
      </c>
      <c r="L9574">
        <f t="shared" si="1203"/>
        <v>9214</v>
      </c>
      <c r="M9574" s="21" t="str">
        <f t="shared" si="1204"/>
        <v>A</v>
      </c>
      <c r="N9574" t="str">
        <f t="shared" si="1205"/>
        <v>G43587</v>
      </c>
    </row>
    <row r="9575" spans="2:14" x14ac:dyDescent="0.25">
      <c r="B9575">
        <v>5856</v>
      </c>
      <c r="C9575" t="s">
        <v>9043</v>
      </c>
      <c r="D9575">
        <v>0</v>
      </c>
      <c r="E9575" s="4">
        <v>1.3895943760871899E-2</v>
      </c>
      <c r="F9575">
        <v>13.543591773310448</v>
      </c>
      <c r="G9575" s="14">
        <f t="shared" si="1198"/>
        <v>13.543591773310448</v>
      </c>
      <c r="H9575">
        <f t="shared" si="1199"/>
        <v>5856</v>
      </c>
      <c r="I9575" s="29">
        <f t="shared" si="1200"/>
        <v>432.38160880927256</v>
      </c>
      <c r="J9575">
        <f t="shared" si="1201"/>
        <v>0</v>
      </c>
      <c r="K9575">
        <f t="shared" si="1202"/>
        <v>1.3895943760871899E-2</v>
      </c>
      <c r="L9575">
        <f t="shared" si="1203"/>
        <v>6719</v>
      </c>
      <c r="M9575" s="21" t="str">
        <f t="shared" si="1204"/>
        <v>B</v>
      </c>
      <c r="N9575" t="str">
        <f t="shared" si="1205"/>
        <v>G45850</v>
      </c>
    </row>
    <row r="9576" spans="2:14" x14ac:dyDescent="0.25">
      <c r="B9576">
        <v>5854</v>
      </c>
      <c r="C9576" t="s">
        <v>9043</v>
      </c>
      <c r="D9576">
        <v>3.2456440040997607E-3</v>
      </c>
      <c r="E9576" s="4">
        <v>4.24002669751644E-2</v>
      </c>
      <c r="F9576">
        <v>13.543591773310448</v>
      </c>
      <c r="G9576" s="14">
        <f t="shared" si="1198"/>
        <v>13.543591773310448</v>
      </c>
      <c r="H9576">
        <f t="shared" si="1199"/>
        <v>5854</v>
      </c>
      <c r="I9576" s="29">
        <f t="shared" si="1200"/>
        <v>432.23393749478851</v>
      </c>
      <c r="J9576">
        <f t="shared" si="1201"/>
        <v>3.2456440040997607E-3</v>
      </c>
      <c r="K9576">
        <f t="shared" si="1202"/>
        <v>4.24002669751644E-2</v>
      </c>
      <c r="L9576">
        <f t="shared" si="1203"/>
        <v>6718</v>
      </c>
      <c r="M9576" s="21" t="str">
        <f t="shared" si="1204"/>
        <v>B</v>
      </c>
      <c r="N9576" t="str">
        <f t="shared" si="1205"/>
        <v>G45850</v>
      </c>
    </row>
    <row r="9577" spans="2:14" x14ac:dyDescent="0.25">
      <c r="B9577">
        <v>5853</v>
      </c>
      <c r="C9577" t="s">
        <v>8781</v>
      </c>
      <c r="D9577">
        <v>4.5788484537843843E-2</v>
      </c>
      <c r="E9577" s="4">
        <v>2.2526258137077079E-2</v>
      </c>
      <c r="F9577">
        <v>11.604996704784963</v>
      </c>
      <c r="G9577" s="14">
        <f t="shared" si="1198"/>
        <v>11.604996704784963</v>
      </c>
      <c r="H9577">
        <f t="shared" si="1199"/>
        <v>5853</v>
      </c>
      <c r="I9577" s="29">
        <f t="shared" si="1200"/>
        <v>504.3517158076138</v>
      </c>
      <c r="J9577">
        <f t="shared" si="1201"/>
        <v>4.5788484537843843E-2</v>
      </c>
      <c r="K9577">
        <f t="shared" si="1202"/>
        <v>2.2526258137077079E-2</v>
      </c>
      <c r="L9577">
        <f t="shared" si="1203"/>
        <v>7124</v>
      </c>
      <c r="M9577" s="21" t="str">
        <f t="shared" si="1204"/>
        <v>B</v>
      </c>
      <c r="N9577" t="str">
        <f t="shared" si="1205"/>
        <v>G43760</v>
      </c>
    </row>
    <row r="9578" spans="2:14" x14ac:dyDescent="0.25">
      <c r="B9578">
        <v>5853</v>
      </c>
      <c r="C9578" t="s">
        <v>8633</v>
      </c>
      <c r="D9578">
        <v>9.4481462497864349E-2</v>
      </c>
      <c r="E9578" s="4">
        <v>2.82921157777309E-2</v>
      </c>
      <c r="F9578">
        <v>10.724491722612214</v>
      </c>
      <c r="G9578" s="14">
        <f t="shared" si="1198"/>
        <v>10.724491722612214</v>
      </c>
      <c r="H9578">
        <f t="shared" si="1199"/>
        <v>5853</v>
      </c>
      <c r="I9578" s="29">
        <f t="shared" si="1200"/>
        <v>545.76013030614354</v>
      </c>
      <c r="J9578">
        <f t="shared" si="1201"/>
        <v>9.4481462497864349E-2</v>
      </c>
      <c r="K9578">
        <f t="shared" si="1202"/>
        <v>2.82921157777309E-2</v>
      </c>
      <c r="L9578">
        <f t="shared" si="1203"/>
        <v>7280</v>
      </c>
      <c r="M9578" s="21" t="str">
        <f t="shared" si="1204"/>
        <v>B</v>
      </c>
      <c r="N9578" t="str">
        <f t="shared" si="1205"/>
        <v>G47483</v>
      </c>
    </row>
    <row r="9579" spans="2:14" x14ac:dyDescent="0.25">
      <c r="B9579">
        <v>5853</v>
      </c>
      <c r="C9579" t="s">
        <v>8864</v>
      </c>
      <c r="D9579">
        <v>4.271313856142149E-2</v>
      </c>
      <c r="E9579" s="4">
        <v>4.3004330247640603E-2</v>
      </c>
      <c r="F9579">
        <v>5.9746241208172135</v>
      </c>
      <c r="G9579" s="14">
        <f t="shared" si="1198"/>
        <v>5.9746241208172135</v>
      </c>
      <c r="H9579">
        <f t="shared" si="1199"/>
        <v>5853</v>
      </c>
      <c r="I9579" s="29">
        <f t="shared" si="1200"/>
        <v>979.64321799032643</v>
      </c>
      <c r="J9579">
        <f t="shared" si="1201"/>
        <v>4.271313856142149E-2</v>
      </c>
      <c r="K9579">
        <f t="shared" si="1202"/>
        <v>4.3004330247640603E-2</v>
      </c>
      <c r="L9579">
        <f t="shared" si="1203"/>
        <v>8487</v>
      </c>
      <c r="M9579" s="21" t="str">
        <f t="shared" si="1204"/>
        <v>B</v>
      </c>
      <c r="N9579" t="str">
        <f t="shared" si="1205"/>
        <v>G52208</v>
      </c>
    </row>
    <row r="9580" spans="2:14" x14ac:dyDescent="0.25">
      <c r="B9580">
        <v>5851</v>
      </c>
      <c r="C9580" t="s">
        <v>7771</v>
      </c>
      <c r="D9580">
        <v>5.1273286617672194E-4</v>
      </c>
      <c r="E9580" s="4">
        <v>3.124800231307745E-2</v>
      </c>
      <c r="F9580">
        <v>11.209614908209071</v>
      </c>
      <c r="G9580" s="14">
        <f t="shared" si="1198"/>
        <v>11.209614908209071</v>
      </c>
      <c r="H9580">
        <f t="shared" si="1199"/>
        <v>5851</v>
      </c>
      <c r="I9580" s="29">
        <f t="shared" si="1200"/>
        <v>521.96262297246017</v>
      </c>
      <c r="J9580">
        <f t="shared" si="1201"/>
        <v>5.1273286617672194E-4</v>
      </c>
      <c r="K9580">
        <f t="shared" si="1202"/>
        <v>3.124800231307745E-2</v>
      </c>
      <c r="L9580">
        <f t="shared" si="1203"/>
        <v>7195</v>
      </c>
      <c r="M9580" s="21" t="str">
        <f t="shared" si="1204"/>
        <v>B</v>
      </c>
      <c r="N9580" t="str">
        <f t="shared" si="1205"/>
        <v>G34065</v>
      </c>
    </row>
    <row r="9581" spans="2:14" x14ac:dyDescent="0.25">
      <c r="B9581">
        <v>5850</v>
      </c>
      <c r="C9581" t="s">
        <v>8033</v>
      </c>
      <c r="D9581">
        <v>3.0427350427350428E-2</v>
      </c>
      <c r="E9581" s="4">
        <v>4.8617888242006302E-2</v>
      </c>
      <c r="F9581">
        <v>67.653796288949167</v>
      </c>
      <c r="G9581" s="14">
        <f t="shared" si="1198"/>
        <v>67.653796288949167</v>
      </c>
      <c r="H9581">
        <f t="shared" si="1199"/>
        <v>5850</v>
      </c>
      <c r="I9581" s="29">
        <f t="shared" si="1200"/>
        <v>86.469648724731826</v>
      </c>
      <c r="J9581">
        <f t="shared" si="1201"/>
        <v>3.0427350427350428E-2</v>
      </c>
      <c r="K9581">
        <f t="shared" si="1202"/>
        <v>4.8617888242006302E-2</v>
      </c>
      <c r="L9581">
        <f t="shared" si="1203"/>
        <v>1314</v>
      </c>
      <c r="M9581" s="21" t="str">
        <f t="shared" si="1204"/>
        <v>E</v>
      </c>
      <c r="N9581" t="str">
        <f t="shared" si="1205"/>
        <v>G41291</v>
      </c>
    </row>
    <row r="9582" spans="2:14" x14ac:dyDescent="0.25">
      <c r="B9582">
        <v>5848</v>
      </c>
      <c r="C9582" t="s">
        <v>7189</v>
      </c>
      <c r="D9582">
        <v>1.6073871409028728E-2</v>
      </c>
      <c r="E9582" s="4">
        <v>1.7932113260030989E-3</v>
      </c>
      <c r="F9582">
        <v>504.31676302838486</v>
      </c>
      <c r="G9582" s="14">
        <f t="shared" si="1198"/>
        <v>504.31676302838486</v>
      </c>
      <c r="H9582">
        <f t="shared" si="1199"/>
        <v>5848</v>
      </c>
      <c r="I9582" s="29" t="str">
        <f t="shared" si="1200"/>
        <v/>
      </c>
      <c r="J9582" t="str">
        <f t="shared" si="1201"/>
        <v/>
      </c>
      <c r="K9582" t="str">
        <f t="shared" si="1202"/>
        <v/>
      </c>
      <c r="L9582" t="str">
        <f t="shared" si="1203"/>
        <v/>
      </c>
      <c r="M9582" s="21" t="str">
        <f t="shared" si="1204"/>
        <v/>
      </c>
      <c r="N9582" t="str">
        <f t="shared" si="1205"/>
        <v>G34000</v>
      </c>
    </row>
    <row r="9583" spans="2:14" x14ac:dyDescent="0.25">
      <c r="B9583">
        <v>5848</v>
      </c>
      <c r="C9583" t="s">
        <v>8483</v>
      </c>
      <c r="D9583">
        <v>0</v>
      </c>
      <c r="E9583" s="4">
        <v>1.4664505608379841E-2</v>
      </c>
      <c r="F9583">
        <v>79.937030990135</v>
      </c>
      <c r="G9583" s="14">
        <f t="shared" si="1198"/>
        <v>79.937030990135</v>
      </c>
      <c r="H9583">
        <f t="shared" si="1199"/>
        <v>5848</v>
      </c>
      <c r="I9583" s="29">
        <f t="shared" si="1200"/>
        <v>73.157583257272833</v>
      </c>
      <c r="J9583">
        <f t="shared" si="1201"/>
        <v>0</v>
      </c>
      <c r="K9583">
        <f t="shared" si="1202"/>
        <v>1.4664505608379841E-2</v>
      </c>
      <c r="L9583">
        <f t="shared" si="1203"/>
        <v>850</v>
      </c>
      <c r="M9583" s="21" t="str">
        <f t="shared" si="1204"/>
        <v>E</v>
      </c>
      <c r="N9583" t="str">
        <f t="shared" si="1205"/>
        <v>G46262</v>
      </c>
    </row>
    <row r="9584" spans="2:14" x14ac:dyDescent="0.25">
      <c r="B9584">
        <v>5848</v>
      </c>
      <c r="C9584" t="s">
        <v>8932</v>
      </c>
      <c r="D9584">
        <v>0.18074555403556772</v>
      </c>
      <c r="E9584" s="4">
        <v>-1.53975440189242E-2</v>
      </c>
      <c r="F9584">
        <v>103.34383803184593</v>
      </c>
      <c r="G9584" s="14">
        <f t="shared" si="1198"/>
        <v>103.34383803184593</v>
      </c>
      <c r="H9584">
        <f t="shared" si="1199"/>
        <v>5848</v>
      </c>
      <c r="I9584" s="29">
        <f t="shared" si="1200"/>
        <v>56.587795763864591</v>
      </c>
      <c r="J9584">
        <f t="shared" si="1201"/>
        <v>0.18074555403556772</v>
      </c>
      <c r="K9584">
        <f t="shared" si="1202"/>
        <v>-1.53975440189242E-2</v>
      </c>
      <c r="L9584">
        <f t="shared" si="1203"/>
        <v>254</v>
      </c>
      <c r="M9584" s="21" t="str">
        <f t="shared" si="1204"/>
        <v>E</v>
      </c>
      <c r="N9584" t="str">
        <f t="shared" si="1205"/>
        <v>G47497</v>
      </c>
    </row>
    <row r="9585" spans="2:14" x14ac:dyDescent="0.25">
      <c r="B9585">
        <v>5847</v>
      </c>
      <c r="C9585" t="s">
        <v>7035</v>
      </c>
      <c r="D9585">
        <v>5.5413032324268856E-2</v>
      </c>
      <c r="E9585" s="4">
        <v>7.4315667152404803E-3</v>
      </c>
      <c r="F9585">
        <v>611.48598403683366</v>
      </c>
      <c r="G9585" s="14">
        <f t="shared" si="1198"/>
        <v>611.48598403683366</v>
      </c>
      <c r="H9585">
        <f t="shared" si="1199"/>
        <v>5847</v>
      </c>
      <c r="I9585" s="29" t="str">
        <f t="shared" si="1200"/>
        <v/>
      </c>
      <c r="J9585" t="str">
        <f t="shared" si="1201"/>
        <v/>
      </c>
      <c r="K9585" t="str">
        <f t="shared" si="1202"/>
        <v/>
      </c>
      <c r="L9585" t="str">
        <f t="shared" si="1203"/>
        <v/>
      </c>
      <c r="M9585" s="21" t="str">
        <f t="shared" si="1204"/>
        <v/>
      </c>
      <c r="N9585" t="str">
        <f t="shared" si="1205"/>
        <v>G43650</v>
      </c>
    </row>
    <row r="9586" spans="2:14" x14ac:dyDescent="0.25">
      <c r="B9586">
        <v>5846</v>
      </c>
      <c r="C9586" t="s">
        <v>8641</v>
      </c>
      <c r="D9586">
        <v>2.8566541224769072E-2</v>
      </c>
      <c r="E9586" s="4">
        <v>5.1267884671688101E-2</v>
      </c>
      <c r="F9586">
        <v>51.594411965694128</v>
      </c>
      <c r="G9586" s="14">
        <f t="shared" si="1198"/>
        <v>51.594411965694128</v>
      </c>
      <c r="H9586">
        <f t="shared" si="1199"/>
        <v>5846</v>
      </c>
      <c r="I9586" s="29">
        <f t="shared" si="1200"/>
        <v>113.30684423512938</v>
      </c>
      <c r="J9586">
        <f t="shared" si="1201"/>
        <v>2.8566541224769072E-2</v>
      </c>
      <c r="K9586">
        <f t="shared" si="1202"/>
        <v>5.1267884671688101E-2</v>
      </c>
      <c r="L9586">
        <f t="shared" si="1203"/>
        <v>2106</v>
      </c>
      <c r="M9586" s="21" t="str">
        <f t="shared" si="1204"/>
        <v>E</v>
      </c>
      <c r="N9586" t="str">
        <f t="shared" si="1205"/>
        <v>G41343</v>
      </c>
    </row>
    <row r="9587" spans="2:14" x14ac:dyDescent="0.25">
      <c r="B9587">
        <v>5845</v>
      </c>
      <c r="C9587" t="s">
        <v>7186</v>
      </c>
      <c r="D9587">
        <v>1.710863986313088E-3</v>
      </c>
      <c r="E9587" s="4">
        <v>1.10017694532871E-2</v>
      </c>
      <c r="F9587">
        <v>10.144966146443947</v>
      </c>
      <c r="G9587" s="14">
        <f t="shared" si="1198"/>
        <v>10.144966146443947</v>
      </c>
      <c r="H9587">
        <f t="shared" si="1199"/>
        <v>5845</v>
      </c>
      <c r="I9587" s="29">
        <f t="shared" si="1200"/>
        <v>576.14780725993967</v>
      </c>
      <c r="J9587">
        <f t="shared" si="1201"/>
        <v>1.710863986313088E-3</v>
      </c>
      <c r="K9587">
        <f t="shared" si="1202"/>
        <v>1.10017694532871E-2</v>
      </c>
      <c r="L9587">
        <f t="shared" si="1203"/>
        <v>7396</v>
      </c>
      <c r="M9587" s="21" t="str">
        <f t="shared" si="1204"/>
        <v>B</v>
      </c>
      <c r="N9587" t="str">
        <f t="shared" si="1205"/>
        <v>G34002</v>
      </c>
    </row>
    <row r="9588" spans="2:14" x14ac:dyDescent="0.25">
      <c r="B9588">
        <v>5845</v>
      </c>
      <c r="C9588" t="s">
        <v>7771</v>
      </c>
      <c r="D9588">
        <v>8.9392643284858849E-3</v>
      </c>
      <c r="E9588" s="4">
        <v>7.1217257063835929E-3</v>
      </c>
      <c r="F9588">
        <v>11.209614908209071</v>
      </c>
      <c r="G9588" s="14">
        <f t="shared" si="1198"/>
        <v>11.209614908209071</v>
      </c>
      <c r="H9588">
        <f t="shared" si="1199"/>
        <v>5845</v>
      </c>
      <c r="I9588" s="29">
        <f t="shared" si="1200"/>
        <v>521.42736818903256</v>
      </c>
      <c r="J9588">
        <f t="shared" si="1201"/>
        <v>8.9392643284858849E-3</v>
      </c>
      <c r="K9588">
        <f t="shared" si="1202"/>
        <v>7.1217257063835929E-3</v>
      </c>
      <c r="L9588">
        <f t="shared" si="1203"/>
        <v>7193</v>
      </c>
      <c r="M9588" s="21" t="str">
        <f t="shared" si="1204"/>
        <v>B</v>
      </c>
      <c r="N9588" t="str">
        <f t="shared" si="1205"/>
        <v>G34065</v>
      </c>
    </row>
    <row r="9589" spans="2:14" x14ac:dyDescent="0.25">
      <c r="B9589">
        <v>5844</v>
      </c>
      <c r="C9589" t="s">
        <v>8453</v>
      </c>
      <c r="D9589">
        <v>3.0287474332648872E-2</v>
      </c>
      <c r="E9589" s="4">
        <v>1.88587065786123E-2</v>
      </c>
      <c r="F9589">
        <v>57.028431803960402</v>
      </c>
      <c r="G9589" s="14">
        <f t="shared" si="1198"/>
        <v>57.028431803960402</v>
      </c>
      <c r="H9589">
        <f t="shared" si="1199"/>
        <v>5844</v>
      </c>
      <c r="I9589" s="29">
        <f t="shared" si="1200"/>
        <v>102.47520079263616</v>
      </c>
      <c r="J9589">
        <f t="shared" si="1201"/>
        <v>3.0287474332648872E-2</v>
      </c>
      <c r="K9589">
        <f t="shared" si="1202"/>
        <v>1.88587065786123E-2</v>
      </c>
      <c r="L9589">
        <f t="shared" si="1203"/>
        <v>1806</v>
      </c>
      <c r="M9589" s="21" t="str">
        <f t="shared" si="1204"/>
        <v>E</v>
      </c>
      <c r="N9589" t="str">
        <f t="shared" si="1205"/>
        <v>G45876</v>
      </c>
    </row>
    <row r="9590" spans="2:14" x14ac:dyDescent="0.25">
      <c r="B9590">
        <v>5843</v>
      </c>
      <c r="C9590" t="s">
        <v>7192</v>
      </c>
      <c r="D9590">
        <v>9.4129727879513955E-3</v>
      </c>
      <c r="E9590" s="4">
        <v>2.8249295428395299E-2</v>
      </c>
      <c r="F9590">
        <v>616.14223545463142</v>
      </c>
      <c r="G9590" s="14">
        <f t="shared" si="1198"/>
        <v>616.14223545463142</v>
      </c>
      <c r="H9590">
        <f t="shared" si="1199"/>
        <v>5843</v>
      </c>
      <c r="I9590" s="29" t="str">
        <f t="shared" si="1200"/>
        <v/>
      </c>
      <c r="J9590" t="str">
        <f t="shared" si="1201"/>
        <v/>
      </c>
      <c r="K9590" t="str">
        <f t="shared" si="1202"/>
        <v/>
      </c>
      <c r="L9590" t="str">
        <f t="shared" si="1203"/>
        <v/>
      </c>
      <c r="M9590" s="21" t="str">
        <f t="shared" si="1204"/>
        <v/>
      </c>
      <c r="N9590" t="str">
        <f t="shared" si="1205"/>
        <v>G33998</v>
      </c>
    </row>
    <row r="9591" spans="2:14" x14ac:dyDescent="0.25">
      <c r="B9591">
        <v>5843</v>
      </c>
      <c r="C9591" t="s">
        <v>7779</v>
      </c>
      <c r="D9591">
        <v>3.2859832277939413E-2</v>
      </c>
      <c r="E9591" s="4">
        <v>2.0533775910735099E-2</v>
      </c>
      <c r="F9591">
        <v>768.97026618449968</v>
      </c>
      <c r="G9591" s="14">
        <f t="shared" si="1198"/>
        <v>768.97026618449968</v>
      </c>
      <c r="H9591">
        <f t="shared" si="1199"/>
        <v>5843</v>
      </c>
      <c r="I9591" s="29" t="str">
        <f t="shared" si="1200"/>
        <v/>
      </c>
      <c r="J9591" t="str">
        <f t="shared" si="1201"/>
        <v/>
      </c>
      <c r="K9591" t="str">
        <f t="shared" si="1202"/>
        <v/>
      </c>
      <c r="L9591" t="str">
        <f t="shared" si="1203"/>
        <v/>
      </c>
      <c r="M9591" s="21" t="str">
        <f t="shared" si="1204"/>
        <v/>
      </c>
      <c r="N9591" t="str">
        <f t="shared" si="1205"/>
        <v>G34075</v>
      </c>
    </row>
    <row r="9592" spans="2:14" x14ac:dyDescent="0.25">
      <c r="B9592">
        <v>5843</v>
      </c>
      <c r="C9592" t="s">
        <v>7865</v>
      </c>
      <c r="D9592">
        <v>0.21786753380112955</v>
      </c>
      <c r="E9592" s="4">
        <v>-7.0906028151512104E-2</v>
      </c>
      <c r="F9592">
        <v>613.83422469756715</v>
      </c>
      <c r="G9592" s="14">
        <f t="shared" si="1198"/>
        <v>613.83422469756715</v>
      </c>
      <c r="H9592">
        <f t="shared" si="1199"/>
        <v>5843</v>
      </c>
      <c r="I9592" s="29" t="str">
        <f t="shared" si="1200"/>
        <v/>
      </c>
      <c r="J9592" t="str">
        <f t="shared" si="1201"/>
        <v/>
      </c>
      <c r="K9592" t="str">
        <f t="shared" si="1202"/>
        <v/>
      </c>
      <c r="L9592" t="str">
        <f t="shared" si="1203"/>
        <v/>
      </c>
      <c r="M9592" s="21" t="str">
        <f t="shared" si="1204"/>
        <v/>
      </c>
      <c r="N9592" t="str">
        <f t="shared" si="1205"/>
        <v>G47732</v>
      </c>
    </row>
    <row r="9593" spans="2:14" x14ac:dyDescent="0.25">
      <c r="B9593">
        <v>5842</v>
      </c>
      <c r="C9593" t="s">
        <v>7178</v>
      </c>
      <c r="D9593">
        <v>0</v>
      </c>
      <c r="E9593" s="4">
        <v>2.4309888482093797E-2</v>
      </c>
      <c r="F9593">
        <v>35.11043303861689</v>
      </c>
      <c r="G9593" s="14">
        <f t="shared" si="1198"/>
        <v>35.11043303861689</v>
      </c>
      <c r="H9593">
        <f t="shared" si="1199"/>
        <v>5842</v>
      </c>
      <c r="I9593" s="29">
        <f t="shared" si="1200"/>
        <v>166.38928929115067</v>
      </c>
      <c r="J9593">
        <f t="shared" si="1201"/>
        <v>0</v>
      </c>
      <c r="K9593">
        <f t="shared" si="1202"/>
        <v>2.4309888482093797E-2</v>
      </c>
      <c r="L9593">
        <f t="shared" si="1203"/>
        <v>3403</v>
      </c>
      <c r="M9593" s="21" t="str">
        <f t="shared" si="1204"/>
        <v>D</v>
      </c>
      <c r="N9593" t="str">
        <f t="shared" si="1205"/>
        <v>G33993</v>
      </c>
    </row>
    <row r="9594" spans="2:14" x14ac:dyDescent="0.25">
      <c r="B9594">
        <v>5842</v>
      </c>
      <c r="C9594" t="s">
        <v>9041</v>
      </c>
      <c r="D9594">
        <v>5.8199246833276277E-3</v>
      </c>
      <c r="E9594" s="4">
        <v>6.0409352183342001E-2</v>
      </c>
      <c r="F9594">
        <v>15.175881482161167</v>
      </c>
      <c r="G9594" s="14">
        <f t="shared" si="1198"/>
        <v>15.175881482161167</v>
      </c>
      <c r="H9594">
        <f t="shared" si="1199"/>
        <v>5842</v>
      </c>
      <c r="I9594" s="29">
        <f t="shared" si="1200"/>
        <v>384.952927239654</v>
      </c>
      <c r="J9594">
        <f t="shared" si="1201"/>
        <v>5.8199246833276277E-3</v>
      </c>
      <c r="K9594">
        <f t="shared" si="1202"/>
        <v>6.0409352183342001E-2</v>
      </c>
      <c r="L9594">
        <f t="shared" si="1203"/>
        <v>6275</v>
      </c>
      <c r="M9594" s="21" t="str">
        <f t="shared" si="1204"/>
        <v>C</v>
      </c>
      <c r="N9594" t="str">
        <f t="shared" si="1205"/>
        <v>G46146</v>
      </c>
    </row>
    <row r="9595" spans="2:14" x14ac:dyDescent="0.25">
      <c r="B9595">
        <v>5839</v>
      </c>
      <c r="C9595" t="s">
        <v>8459</v>
      </c>
      <c r="D9595">
        <v>0.17280356225381058</v>
      </c>
      <c r="E9595" s="4">
        <v>-3.7717986851930597E-2</v>
      </c>
      <c r="F9595">
        <v>151.33990390862374</v>
      </c>
      <c r="G9595" s="14">
        <f t="shared" si="1198"/>
        <v>151.33990390862374</v>
      </c>
      <c r="H9595">
        <f t="shared" si="1199"/>
        <v>5839</v>
      </c>
      <c r="I9595" s="29" t="str">
        <f t="shared" si="1200"/>
        <v/>
      </c>
      <c r="J9595" t="str">
        <f t="shared" si="1201"/>
        <v/>
      </c>
      <c r="K9595" t="str">
        <f t="shared" si="1202"/>
        <v/>
      </c>
      <c r="L9595" t="str">
        <f t="shared" si="1203"/>
        <v/>
      </c>
      <c r="M9595" s="21" t="str">
        <f t="shared" si="1204"/>
        <v/>
      </c>
      <c r="N9595" t="str">
        <f t="shared" si="1205"/>
        <v>G45882</v>
      </c>
    </row>
    <row r="9596" spans="2:14" x14ac:dyDescent="0.25">
      <c r="B9596">
        <v>5838</v>
      </c>
      <c r="C9596" t="s">
        <v>7678</v>
      </c>
      <c r="D9596">
        <v>1.0791366906474821E-2</v>
      </c>
      <c r="E9596" s="4">
        <v>-1.1881521350005646E-3</v>
      </c>
      <c r="F9596">
        <v>20.009375310811386</v>
      </c>
      <c r="G9596" s="14">
        <f t="shared" si="1198"/>
        <v>20.009375310811386</v>
      </c>
      <c r="H9596">
        <f t="shared" si="1199"/>
        <v>5838</v>
      </c>
      <c r="I9596" s="29">
        <f t="shared" si="1200"/>
        <v>291.76323145109058</v>
      </c>
      <c r="J9596">
        <f t="shared" si="1201"/>
        <v>1.0791366906474821E-2</v>
      </c>
      <c r="K9596">
        <f t="shared" si="1202"/>
        <v>-1.1881521350005646E-3</v>
      </c>
      <c r="L9596">
        <f t="shared" si="1203"/>
        <v>5428</v>
      </c>
      <c r="M9596" s="21" t="str">
        <f t="shared" si="1204"/>
        <v>C</v>
      </c>
      <c r="N9596" t="str">
        <f t="shared" si="1205"/>
        <v>G43898</v>
      </c>
    </row>
    <row r="9597" spans="2:14" x14ac:dyDescent="0.25">
      <c r="B9597">
        <v>5836</v>
      </c>
      <c r="C9597" t="s">
        <v>9211</v>
      </c>
      <c r="D9597">
        <v>2.0562028786840301E-2</v>
      </c>
      <c r="E9597" s="4">
        <v>-2.4445747956633599E-2</v>
      </c>
      <c r="F9597" t="e">
        <v>#N/A</v>
      </c>
      <c r="G9597" s="14" t="str">
        <f t="shared" si="1198"/>
        <v/>
      </c>
      <c r="H9597">
        <f t="shared" si="1199"/>
        <v>5836</v>
      </c>
      <c r="I9597" s="29" t="str">
        <f t="shared" si="1200"/>
        <v/>
      </c>
      <c r="J9597" t="str">
        <f t="shared" si="1201"/>
        <v/>
      </c>
      <c r="K9597" t="str">
        <f t="shared" si="1202"/>
        <v/>
      </c>
      <c r="L9597" t="str">
        <f t="shared" si="1203"/>
        <v/>
      </c>
      <c r="M9597" s="21" t="str">
        <f t="shared" si="1204"/>
        <v/>
      </c>
      <c r="N9597" t="str">
        <f t="shared" si="1205"/>
        <v>G52048</v>
      </c>
    </row>
    <row r="9598" spans="2:14" x14ac:dyDescent="0.25">
      <c r="B9598">
        <v>5835</v>
      </c>
      <c r="C9598" t="s">
        <v>7186</v>
      </c>
      <c r="D9598">
        <v>1.6452442159383032E-2</v>
      </c>
      <c r="E9598" s="4">
        <v>4.1509676724672297E-2</v>
      </c>
      <c r="F9598">
        <v>10.144966146443947</v>
      </c>
      <c r="G9598" s="14">
        <f t="shared" si="1198"/>
        <v>10.144966146443947</v>
      </c>
      <c r="H9598">
        <f t="shared" si="1199"/>
        <v>5835</v>
      </c>
      <c r="I9598" s="29">
        <f t="shared" si="1200"/>
        <v>575.1620967257054</v>
      </c>
      <c r="J9598">
        <f t="shared" si="1201"/>
        <v>1.6452442159383032E-2</v>
      </c>
      <c r="K9598">
        <f t="shared" si="1202"/>
        <v>4.1509676724672297E-2</v>
      </c>
      <c r="L9598">
        <f t="shared" si="1203"/>
        <v>7393</v>
      </c>
      <c r="M9598" s="21" t="str">
        <f t="shared" si="1204"/>
        <v>B</v>
      </c>
      <c r="N9598" t="str">
        <f t="shared" si="1205"/>
        <v>G34002</v>
      </c>
    </row>
    <row r="9599" spans="2:14" x14ac:dyDescent="0.25">
      <c r="B9599">
        <v>5835</v>
      </c>
      <c r="C9599" t="s">
        <v>9015</v>
      </c>
      <c r="D9599">
        <v>4.0102827763496142E-2</v>
      </c>
      <c r="E9599" s="4">
        <v>8.5470497608184801E-2</v>
      </c>
      <c r="F9599">
        <v>22.751222702445883</v>
      </c>
      <c r="G9599" s="14">
        <f t="shared" si="1198"/>
        <v>22.751222702445883</v>
      </c>
      <c r="H9599">
        <f t="shared" si="1199"/>
        <v>5835</v>
      </c>
      <c r="I9599" s="29">
        <f t="shared" si="1200"/>
        <v>256.4697324760794</v>
      </c>
      <c r="J9599">
        <f t="shared" si="1201"/>
        <v>4.0102827763496142E-2</v>
      </c>
      <c r="K9599">
        <f t="shared" si="1202"/>
        <v>8.5470497608184801E-2</v>
      </c>
      <c r="L9599">
        <f t="shared" si="1203"/>
        <v>4948</v>
      </c>
      <c r="M9599" s="21" t="str">
        <f t="shared" si="1204"/>
        <v>C</v>
      </c>
      <c r="N9599" t="str">
        <f t="shared" si="1205"/>
        <v>G41362</v>
      </c>
    </row>
    <row r="9600" spans="2:14" x14ac:dyDescent="0.25">
      <c r="B9600">
        <v>5835</v>
      </c>
      <c r="C9600" t="s">
        <v>6977</v>
      </c>
      <c r="D9600">
        <v>1.8508997429305913E-2</v>
      </c>
      <c r="E9600" s="4">
        <v>8.9079504832625406E-3</v>
      </c>
      <c r="F9600">
        <v>121.28540192083788</v>
      </c>
      <c r="G9600" s="14">
        <f t="shared" si="1198"/>
        <v>121.28540192083788</v>
      </c>
      <c r="H9600">
        <f t="shared" si="1199"/>
        <v>5835</v>
      </c>
      <c r="I9600" s="29" t="str">
        <f t="shared" si="1200"/>
        <v/>
      </c>
      <c r="J9600" t="str">
        <f t="shared" si="1201"/>
        <v/>
      </c>
      <c r="K9600" t="str">
        <f t="shared" si="1202"/>
        <v/>
      </c>
      <c r="L9600" t="str">
        <f t="shared" si="1203"/>
        <v/>
      </c>
      <c r="M9600" s="21" t="str">
        <f t="shared" si="1204"/>
        <v/>
      </c>
      <c r="N9600" t="str">
        <f t="shared" si="1205"/>
        <v>G43896</v>
      </c>
    </row>
    <row r="9601" spans="2:14" x14ac:dyDescent="0.25">
      <c r="B9601">
        <v>5835</v>
      </c>
      <c r="C9601" t="s">
        <v>9043</v>
      </c>
      <c r="D9601">
        <v>-1.1996572407883463E-3</v>
      </c>
      <c r="E9601" s="4">
        <v>8.1207292775312915E-3</v>
      </c>
      <c r="F9601">
        <v>13.543591773310448</v>
      </c>
      <c r="G9601" s="14">
        <f t="shared" si="1198"/>
        <v>13.543591773310448</v>
      </c>
      <c r="H9601">
        <f t="shared" si="1199"/>
        <v>5835</v>
      </c>
      <c r="I9601" s="29">
        <f t="shared" si="1200"/>
        <v>430.8310600071901</v>
      </c>
      <c r="J9601">
        <f t="shared" si="1201"/>
        <v>-1.1996572407883463E-3</v>
      </c>
      <c r="K9601">
        <f t="shared" si="1202"/>
        <v>8.1207292775312915E-3</v>
      </c>
      <c r="L9601">
        <f t="shared" si="1203"/>
        <v>6695</v>
      </c>
      <c r="M9601" s="21" t="str">
        <f t="shared" si="1204"/>
        <v>B</v>
      </c>
      <c r="N9601" t="str">
        <f t="shared" si="1205"/>
        <v>G45850</v>
      </c>
    </row>
    <row r="9602" spans="2:14" x14ac:dyDescent="0.25">
      <c r="B9602">
        <v>5834</v>
      </c>
      <c r="C9602" t="s">
        <v>8213</v>
      </c>
      <c r="D9602">
        <v>1.7826534110387385E-2</v>
      </c>
      <c r="E9602" s="4">
        <v>4.1386891156434999E-2</v>
      </c>
      <c r="F9602">
        <v>68.736455716851808</v>
      </c>
      <c r="G9602" s="14">
        <f t="shared" si="1198"/>
        <v>68.736455716851808</v>
      </c>
      <c r="H9602">
        <f t="shared" si="1199"/>
        <v>5834</v>
      </c>
      <c r="I9602" s="29">
        <f t="shared" si="1200"/>
        <v>84.874902832234696</v>
      </c>
      <c r="J9602">
        <f t="shared" si="1201"/>
        <v>1.7826534110387385E-2</v>
      </c>
      <c r="K9602">
        <f t="shared" si="1202"/>
        <v>4.1386891156434999E-2</v>
      </c>
      <c r="L9602">
        <f t="shared" si="1203"/>
        <v>1257</v>
      </c>
      <c r="M9602" s="21" t="str">
        <f t="shared" si="1204"/>
        <v>E</v>
      </c>
      <c r="N9602" t="str">
        <f t="shared" si="1205"/>
        <v>G47545</v>
      </c>
    </row>
    <row r="9603" spans="2:14" x14ac:dyDescent="0.25">
      <c r="B9603">
        <v>5834</v>
      </c>
      <c r="C9603" t="s">
        <v>7551</v>
      </c>
      <c r="D9603">
        <v>0</v>
      </c>
      <c r="E9603" s="4">
        <v>4.1488222777843503E-2</v>
      </c>
      <c r="F9603">
        <v>304.26317240588634</v>
      </c>
      <c r="G9603" s="14">
        <f t="shared" si="1198"/>
        <v>304.26317240588634</v>
      </c>
      <c r="H9603">
        <f t="shared" si="1199"/>
        <v>5834</v>
      </c>
      <c r="I9603" s="29" t="str">
        <f t="shared" si="1200"/>
        <v/>
      </c>
      <c r="J9603" t="str">
        <f t="shared" si="1201"/>
        <v/>
      </c>
      <c r="K9603" t="str">
        <f t="shared" si="1202"/>
        <v/>
      </c>
      <c r="L9603" t="str">
        <f t="shared" si="1203"/>
        <v/>
      </c>
      <c r="M9603" s="21" t="str">
        <f t="shared" si="1204"/>
        <v/>
      </c>
      <c r="N9603" t="str">
        <f t="shared" si="1205"/>
        <v>G47815</v>
      </c>
    </row>
    <row r="9604" spans="2:14" x14ac:dyDescent="0.25">
      <c r="B9604">
        <v>5831</v>
      </c>
      <c r="C9604" t="s">
        <v>8446</v>
      </c>
      <c r="D9604">
        <v>2.649631281083862E-2</v>
      </c>
      <c r="E9604" s="4">
        <v>8.5725622251629607E-2</v>
      </c>
      <c r="F9604">
        <v>151.48220327688489</v>
      </c>
      <c r="G9604" s="14">
        <f t="shared" si="1198"/>
        <v>151.48220327688489</v>
      </c>
      <c r="H9604">
        <f t="shared" si="1199"/>
        <v>5831</v>
      </c>
      <c r="I9604" s="29" t="str">
        <f t="shared" si="1200"/>
        <v/>
      </c>
      <c r="J9604" t="str">
        <f t="shared" si="1201"/>
        <v/>
      </c>
      <c r="K9604" t="str">
        <f t="shared" si="1202"/>
        <v/>
      </c>
      <c r="L9604" t="str">
        <f t="shared" si="1203"/>
        <v/>
      </c>
      <c r="M9604" s="21" t="str">
        <f t="shared" si="1204"/>
        <v/>
      </c>
      <c r="N9604" t="str">
        <f t="shared" si="1205"/>
        <v>G45787</v>
      </c>
    </row>
    <row r="9605" spans="2:14" x14ac:dyDescent="0.25">
      <c r="B9605">
        <v>5829</v>
      </c>
      <c r="C9605" t="s">
        <v>9007</v>
      </c>
      <c r="D9605">
        <v>9.0924686910276199E-3</v>
      </c>
      <c r="E9605" s="4">
        <v>7.5526321306824701E-3</v>
      </c>
      <c r="F9605">
        <v>22.777762838795216</v>
      </c>
      <c r="G9605" s="14">
        <f t="shared" si="1198"/>
        <v>22.777762838795216</v>
      </c>
      <c r="H9605">
        <f t="shared" si="1199"/>
        <v>5829</v>
      </c>
      <c r="I9605" s="29">
        <f t="shared" si="1200"/>
        <v>255.90748491208336</v>
      </c>
      <c r="J9605">
        <f t="shared" si="1201"/>
        <v>9.0924686910276199E-3</v>
      </c>
      <c r="K9605">
        <f t="shared" si="1202"/>
        <v>7.5526321306824701E-3</v>
      </c>
      <c r="L9605">
        <f t="shared" si="1203"/>
        <v>4937</v>
      </c>
      <c r="M9605" s="21" t="str">
        <f t="shared" si="1204"/>
        <v>C</v>
      </c>
      <c r="N9605" t="str">
        <f t="shared" si="1205"/>
        <v>G41364</v>
      </c>
    </row>
    <row r="9606" spans="2:14" x14ac:dyDescent="0.25">
      <c r="B9606">
        <v>5826</v>
      </c>
      <c r="C9606" t="s">
        <v>7436</v>
      </c>
      <c r="D9606">
        <v>0.21781668383110195</v>
      </c>
      <c r="E9606" s="4">
        <v>0.10403982549905801</v>
      </c>
      <c r="F9606">
        <v>601.84236135260494</v>
      </c>
      <c r="G9606" s="14">
        <f t="shared" si="1198"/>
        <v>601.84236135260494</v>
      </c>
      <c r="H9606">
        <f t="shared" si="1199"/>
        <v>5826</v>
      </c>
      <c r="I9606" s="29" t="str">
        <f t="shared" si="1200"/>
        <v/>
      </c>
      <c r="J9606" t="str">
        <f t="shared" si="1201"/>
        <v/>
      </c>
      <c r="K9606" t="str">
        <f t="shared" si="1202"/>
        <v/>
      </c>
      <c r="L9606" t="str">
        <f t="shared" si="1203"/>
        <v/>
      </c>
      <c r="M9606" s="21" t="str">
        <f t="shared" si="1204"/>
        <v/>
      </c>
      <c r="N9606" t="str">
        <f t="shared" si="1205"/>
        <v>G47780</v>
      </c>
    </row>
    <row r="9607" spans="2:14" x14ac:dyDescent="0.25">
      <c r="B9607">
        <v>5825</v>
      </c>
      <c r="C9607" t="s">
        <v>8203</v>
      </c>
      <c r="D9607">
        <v>-2.9184549356223175E-3</v>
      </c>
      <c r="E9607" s="4">
        <v>3.5357319749891751E-2</v>
      </c>
      <c r="F9607">
        <v>64.768984024442673</v>
      </c>
      <c r="G9607" s="14">
        <f t="shared" si="1198"/>
        <v>64.768984024442673</v>
      </c>
      <c r="H9607">
        <f t="shared" si="1199"/>
        <v>5825</v>
      </c>
      <c r="I9607" s="29">
        <f t="shared" si="1200"/>
        <v>89.935021951274507</v>
      </c>
      <c r="J9607">
        <f t="shared" si="1201"/>
        <v>-2.9184549356223175E-3</v>
      </c>
      <c r="K9607">
        <f t="shared" si="1202"/>
        <v>3.5357319749891751E-2</v>
      </c>
      <c r="L9607">
        <f t="shared" si="1203"/>
        <v>1416</v>
      </c>
      <c r="M9607" s="21" t="str">
        <f t="shared" si="1204"/>
        <v>E</v>
      </c>
      <c r="N9607" t="str">
        <f t="shared" si="1205"/>
        <v>G47534</v>
      </c>
    </row>
    <row r="9608" spans="2:14" x14ac:dyDescent="0.25">
      <c r="B9608">
        <v>5823</v>
      </c>
      <c r="C9608" t="s">
        <v>8960</v>
      </c>
      <c r="D9608">
        <v>3.5205220676627166E-2</v>
      </c>
      <c r="E9608" s="4">
        <v>4.2947131209075451E-2</v>
      </c>
      <c r="F9608">
        <v>805.6845001197978</v>
      </c>
      <c r="G9608" s="14">
        <f t="shared" ref="G9608:G9671" si="1206">IFERROR(F9608,"")</f>
        <v>805.6845001197978</v>
      </c>
      <c r="H9608">
        <f t="shared" ref="H9608:H9671" si="1207">B9608</f>
        <v>5823</v>
      </c>
      <c r="I9608" s="29" t="str">
        <f t="shared" ref="I9608:I9671" si="1208">IF(IFERROR(H9608/G9608,0)&gt;$Q$11,H9608/G9608,"")</f>
        <v/>
      </c>
      <c r="J9608" t="str">
        <f t="shared" ref="J9608:J9671" si="1209">IF(L9608="","",D9608)</f>
        <v/>
      </c>
      <c r="K9608" t="str">
        <f t="shared" ref="K9608:K9671" si="1210">IF(J9608="","",E9608)</f>
        <v/>
      </c>
      <c r="L9608" t="str">
        <f t="shared" ref="L9608:L9671" si="1211">IFERROR(_xlfn.RANK.AVG(I9608,$I$6:$I$20000,1),"")</f>
        <v/>
      </c>
      <c r="M9608" s="21" t="str">
        <f t="shared" ref="M9608:M9671" si="1212">IF(L9608="","",IF(L9608&lt;$P$6,$Q$6,IF(L9608&lt;$P$7,$Q$7,IF(L9608&lt;$P$8,$Q$8,IF(L9608&lt;$P$9,$Q$9,$Q$10)))))</f>
        <v/>
      </c>
      <c r="N9608" t="str">
        <f t="shared" ref="N9608:N9671" si="1213">C9608</f>
        <v>G46081</v>
      </c>
    </row>
    <row r="9609" spans="2:14" x14ac:dyDescent="0.25">
      <c r="B9609">
        <v>5822</v>
      </c>
      <c r="C9609" t="s">
        <v>8225</v>
      </c>
      <c r="D9609">
        <v>0.12349708004122295</v>
      </c>
      <c r="E9609" s="4">
        <v>-8.1880688667297405E-2</v>
      </c>
      <c r="F9609">
        <v>3.3300647751036028</v>
      </c>
      <c r="G9609" s="14">
        <f t="shared" si="1206"/>
        <v>3.3300647751036028</v>
      </c>
      <c r="H9609">
        <f t="shared" si="1207"/>
        <v>5822</v>
      </c>
      <c r="I9609" s="29">
        <f t="shared" si="1208"/>
        <v>1748.3143401674131</v>
      </c>
      <c r="J9609">
        <f t="shared" si="1209"/>
        <v>0.12349708004122295</v>
      </c>
      <c r="K9609">
        <f t="shared" si="1210"/>
        <v>-8.1880688667297405E-2</v>
      </c>
      <c r="L9609">
        <f t="shared" si="1211"/>
        <v>9310</v>
      </c>
      <c r="M9609" s="21" t="str">
        <f t="shared" si="1212"/>
        <v>A</v>
      </c>
      <c r="N9609" t="str">
        <f t="shared" si="1213"/>
        <v>G47556</v>
      </c>
    </row>
    <row r="9610" spans="2:14" x14ac:dyDescent="0.25">
      <c r="B9610">
        <v>5821</v>
      </c>
      <c r="C9610" t="s">
        <v>7172</v>
      </c>
      <c r="D9610">
        <v>1.4774093798316441E-2</v>
      </c>
      <c r="E9610" s="4">
        <v>2.94961798936129E-2</v>
      </c>
      <c r="F9610">
        <v>7.7006940944614364</v>
      </c>
      <c r="G9610" s="14">
        <f t="shared" si="1206"/>
        <v>7.7006940944614364</v>
      </c>
      <c r="H9610">
        <f t="shared" si="1207"/>
        <v>5821</v>
      </c>
      <c r="I9610" s="29">
        <f t="shared" si="1208"/>
        <v>755.90588700135913</v>
      </c>
      <c r="J9610">
        <f t="shared" si="1209"/>
        <v>1.4774093798316441E-2</v>
      </c>
      <c r="K9610">
        <f t="shared" si="1210"/>
        <v>2.94961798936129E-2</v>
      </c>
      <c r="L9610">
        <f t="shared" si="1211"/>
        <v>7905</v>
      </c>
      <c r="M9610" s="21" t="str">
        <f t="shared" si="1212"/>
        <v>B</v>
      </c>
      <c r="N9610" t="str">
        <f t="shared" si="1213"/>
        <v>G52294</v>
      </c>
    </row>
    <row r="9611" spans="2:14" x14ac:dyDescent="0.25">
      <c r="B9611">
        <v>5820</v>
      </c>
      <c r="C9611" t="s">
        <v>9041</v>
      </c>
      <c r="D9611">
        <v>-9.4501718213058413E-3</v>
      </c>
      <c r="E9611" s="4">
        <v>8.6616851389408098E-2</v>
      </c>
      <c r="F9611">
        <v>15.175881482161167</v>
      </c>
      <c r="G9611" s="14">
        <f t="shared" si="1206"/>
        <v>15.175881482161167</v>
      </c>
      <c r="H9611">
        <f t="shared" si="1207"/>
        <v>5820</v>
      </c>
      <c r="I9611" s="29">
        <f t="shared" si="1208"/>
        <v>383.50325856466731</v>
      </c>
      <c r="J9611">
        <f t="shared" si="1209"/>
        <v>-9.4501718213058413E-3</v>
      </c>
      <c r="K9611">
        <f t="shared" si="1210"/>
        <v>8.6616851389408098E-2</v>
      </c>
      <c r="L9611">
        <f t="shared" si="1211"/>
        <v>6265</v>
      </c>
      <c r="M9611" s="21" t="str">
        <f t="shared" si="1212"/>
        <v>C</v>
      </c>
      <c r="N9611" t="str">
        <f t="shared" si="1213"/>
        <v>G46146</v>
      </c>
    </row>
    <row r="9612" spans="2:14" x14ac:dyDescent="0.25">
      <c r="B9612">
        <v>5819</v>
      </c>
      <c r="C9612" t="s">
        <v>8417</v>
      </c>
      <c r="D9612">
        <v>9.3830555078192133E-3</v>
      </c>
      <c r="E9612" s="4">
        <v>1.0527562815695987E-2</v>
      </c>
      <c r="F9612">
        <v>91.81823675078607</v>
      </c>
      <c r="G9612" s="14">
        <f t="shared" si="1206"/>
        <v>91.81823675078607</v>
      </c>
      <c r="H9612">
        <f t="shared" si="1207"/>
        <v>5819</v>
      </c>
      <c r="I9612" s="29">
        <f t="shared" si="1208"/>
        <v>63.375209608892675</v>
      </c>
      <c r="J9612">
        <f t="shared" si="1209"/>
        <v>9.3830555078192133E-3</v>
      </c>
      <c r="K9612">
        <f t="shared" si="1210"/>
        <v>1.0527562815695987E-2</v>
      </c>
      <c r="L9612">
        <f t="shared" si="1211"/>
        <v>511</v>
      </c>
      <c r="M9612" s="21" t="str">
        <f t="shared" si="1212"/>
        <v>E</v>
      </c>
      <c r="N9612" t="str">
        <f t="shared" si="1213"/>
        <v>G34126</v>
      </c>
    </row>
    <row r="9613" spans="2:14" x14ac:dyDescent="0.25">
      <c r="B9613">
        <v>5819</v>
      </c>
      <c r="C9613" t="s">
        <v>7137</v>
      </c>
      <c r="D9613">
        <v>2.1910981268259151E-2</v>
      </c>
      <c r="E9613" s="4">
        <v>7.1045693475753052E-3</v>
      </c>
      <c r="F9613">
        <v>9.2390710267219216</v>
      </c>
      <c r="G9613" s="14">
        <f t="shared" si="1206"/>
        <v>9.2390710267219216</v>
      </c>
      <c r="H9613">
        <f t="shared" si="1207"/>
        <v>5819</v>
      </c>
      <c r="I9613" s="29">
        <f t="shared" si="1208"/>
        <v>629.82522627760511</v>
      </c>
      <c r="J9613">
        <f t="shared" si="1209"/>
        <v>2.1910981268259151E-2</v>
      </c>
      <c r="K9613">
        <f t="shared" si="1210"/>
        <v>7.1045693475753052E-3</v>
      </c>
      <c r="L9613">
        <f t="shared" si="1211"/>
        <v>7559</v>
      </c>
      <c r="M9613" s="21" t="str">
        <f t="shared" si="1212"/>
        <v>B</v>
      </c>
      <c r="N9613" t="str">
        <f t="shared" si="1213"/>
        <v>G43716</v>
      </c>
    </row>
    <row r="9614" spans="2:14" x14ac:dyDescent="0.25">
      <c r="B9614">
        <v>5818</v>
      </c>
      <c r="C9614" t="s">
        <v>7175</v>
      </c>
      <c r="D9614">
        <v>2.3203850120316259E-2</v>
      </c>
      <c r="E9614" s="4">
        <v>-3.69143858551979E-2</v>
      </c>
      <c r="F9614">
        <v>3.5606026225851908</v>
      </c>
      <c r="G9614" s="14">
        <f t="shared" si="1206"/>
        <v>3.5606026225851908</v>
      </c>
      <c r="H9614">
        <f t="shared" si="1207"/>
        <v>5818</v>
      </c>
      <c r="I9614" s="29">
        <f t="shared" si="1208"/>
        <v>1633.9930670993597</v>
      </c>
      <c r="J9614">
        <f t="shared" si="1209"/>
        <v>2.3203850120316259E-2</v>
      </c>
      <c r="K9614">
        <f t="shared" si="1210"/>
        <v>-3.69143858551979E-2</v>
      </c>
      <c r="L9614">
        <f t="shared" si="1211"/>
        <v>9207</v>
      </c>
      <c r="M9614" s="21" t="str">
        <f t="shared" si="1212"/>
        <v>A</v>
      </c>
      <c r="N9614" t="str">
        <f t="shared" si="1213"/>
        <v>G43587</v>
      </c>
    </row>
    <row r="9615" spans="2:14" x14ac:dyDescent="0.25">
      <c r="B9615">
        <v>5818</v>
      </c>
      <c r="C9615" t="s">
        <v>7237</v>
      </c>
      <c r="D9615">
        <v>8.250257820556892E-3</v>
      </c>
      <c r="E9615" s="4">
        <v>-3.0071480432525299E-4</v>
      </c>
      <c r="F9615">
        <v>255.47566189756574</v>
      </c>
      <c r="G9615" s="14">
        <f t="shared" si="1206"/>
        <v>255.47566189756574</v>
      </c>
      <c r="H9615">
        <f t="shared" si="1207"/>
        <v>5818</v>
      </c>
      <c r="I9615" s="29" t="str">
        <f t="shared" si="1208"/>
        <v/>
      </c>
      <c r="J9615" t="str">
        <f t="shared" si="1209"/>
        <v/>
      </c>
      <c r="K9615" t="str">
        <f t="shared" si="1210"/>
        <v/>
      </c>
      <c r="L9615" t="str">
        <f t="shared" si="1211"/>
        <v/>
      </c>
      <c r="M9615" s="21" t="str">
        <f t="shared" si="1212"/>
        <v/>
      </c>
      <c r="N9615" t="str">
        <f t="shared" si="1213"/>
        <v>G46033</v>
      </c>
    </row>
    <row r="9616" spans="2:14" x14ac:dyDescent="0.25">
      <c r="B9616">
        <v>5816</v>
      </c>
      <c r="C9616" t="s">
        <v>7631</v>
      </c>
      <c r="D9616">
        <v>2.751031636863824E-3</v>
      </c>
      <c r="E9616" s="4">
        <v>2.3852733895182599E-2</v>
      </c>
      <c r="F9616">
        <v>54.990184120179286</v>
      </c>
      <c r="G9616" s="14">
        <f t="shared" si="1206"/>
        <v>54.990184120179286</v>
      </c>
      <c r="H9616">
        <f t="shared" si="1207"/>
        <v>5816</v>
      </c>
      <c r="I9616" s="29">
        <f t="shared" si="1208"/>
        <v>105.76433036283927</v>
      </c>
      <c r="J9616">
        <f t="shared" si="1209"/>
        <v>2.751031636863824E-3</v>
      </c>
      <c r="K9616">
        <f t="shared" si="1210"/>
        <v>2.3852733895182599E-2</v>
      </c>
      <c r="L9616">
        <f t="shared" si="1211"/>
        <v>1907</v>
      </c>
      <c r="M9616" s="21" t="str">
        <f t="shared" si="1212"/>
        <v>E</v>
      </c>
      <c r="N9616" t="str">
        <f t="shared" si="1213"/>
        <v>G43945</v>
      </c>
    </row>
    <row r="9617" spans="2:14" x14ac:dyDescent="0.25">
      <c r="B9617">
        <v>5816</v>
      </c>
      <c r="C9617" t="s">
        <v>9037</v>
      </c>
      <c r="D9617">
        <v>5.9834938101788172E-2</v>
      </c>
      <c r="E9617" s="4">
        <v>5.90005107223988E-2</v>
      </c>
      <c r="F9617">
        <v>270.96682033388026</v>
      </c>
      <c r="G9617" s="14">
        <f t="shared" si="1206"/>
        <v>270.96682033388026</v>
      </c>
      <c r="H9617">
        <f t="shared" si="1207"/>
        <v>5816</v>
      </c>
      <c r="I9617" s="29" t="str">
        <f t="shared" si="1208"/>
        <v/>
      </c>
      <c r="J9617" t="str">
        <f t="shared" si="1209"/>
        <v/>
      </c>
      <c r="K9617" t="str">
        <f t="shared" si="1210"/>
        <v/>
      </c>
      <c r="L9617" t="str">
        <f t="shared" si="1211"/>
        <v/>
      </c>
      <c r="M9617" s="21" t="str">
        <f t="shared" si="1212"/>
        <v/>
      </c>
      <c r="N9617" t="str">
        <f t="shared" si="1213"/>
        <v>G46149</v>
      </c>
    </row>
    <row r="9618" spans="2:14" x14ac:dyDescent="0.25">
      <c r="B9618">
        <v>5815</v>
      </c>
      <c r="C9618" t="s">
        <v>8302</v>
      </c>
      <c r="D9618">
        <v>0.11040412725709373</v>
      </c>
      <c r="E9618" s="4">
        <v>1.7098320648074199E-2</v>
      </c>
      <c r="F9618">
        <v>583.44916520999254</v>
      </c>
      <c r="G9618" s="14">
        <f t="shared" si="1206"/>
        <v>583.44916520999254</v>
      </c>
      <c r="H9618">
        <f t="shared" si="1207"/>
        <v>5815</v>
      </c>
      <c r="I9618" s="29" t="str">
        <f t="shared" si="1208"/>
        <v/>
      </c>
      <c r="J9618" t="str">
        <f t="shared" si="1209"/>
        <v/>
      </c>
      <c r="K9618" t="str">
        <f t="shared" si="1210"/>
        <v/>
      </c>
      <c r="L9618" t="str">
        <f t="shared" si="1211"/>
        <v/>
      </c>
      <c r="M9618" s="21" t="str">
        <f t="shared" si="1212"/>
        <v/>
      </c>
      <c r="N9618" t="str">
        <f t="shared" si="1213"/>
        <v>G45903</v>
      </c>
    </row>
    <row r="9619" spans="2:14" x14ac:dyDescent="0.25">
      <c r="B9619">
        <v>5815</v>
      </c>
      <c r="C9619" t="s">
        <v>7427</v>
      </c>
      <c r="D9619">
        <v>4.9527085124677558E-2</v>
      </c>
      <c r="E9619" s="4">
        <v>3.5168491303920697E-2</v>
      </c>
      <c r="F9619">
        <v>139.52619050805242</v>
      </c>
      <c r="G9619" s="14">
        <f t="shared" si="1206"/>
        <v>139.52619050805242</v>
      </c>
      <c r="H9619">
        <f t="shared" si="1207"/>
        <v>5815</v>
      </c>
      <c r="I9619" s="29" t="str">
        <f t="shared" si="1208"/>
        <v/>
      </c>
      <c r="J9619" t="str">
        <f t="shared" si="1209"/>
        <v/>
      </c>
      <c r="K9619" t="str">
        <f t="shared" si="1210"/>
        <v/>
      </c>
      <c r="L9619" t="str">
        <f t="shared" si="1211"/>
        <v/>
      </c>
      <c r="M9619" s="21" t="str">
        <f t="shared" si="1212"/>
        <v/>
      </c>
      <c r="N9619" t="str">
        <f t="shared" si="1213"/>
        <v>G47771</v>
      </c>
    </row>
    <row r="9620" spans="2:14" x14ac:dyDescent="0.25">
      <c r="B9620">
        <v>5812</v>
      </c>
      <c r="C9620" t="s">
        <v>8540</v>
      </c>
      <c r="D9620">
        <v>5.5058499655884375E-3</v>
      </c>
      <c r="E9620" s="4">
        <v>6.8303658626973603E-3</v>
      </c>
      <c r="F9620">
        <v>2.2772152591928432</v>
      </c>
      <c r="G9620" s="14">
        <f t="shared" si="1206"/>
        <v>2.2772152591928432</v>
      </c>
      <c r="H9620">
        <f t="shared" si="1207"/>
        <v>5812</v>
      </c>
      <c r="I9620" s="29">
        <f t="shared" si="1208"/>
        <v>2552.2400557161459</v>
      </c>
      <c r="J9620">
        <f t="shared" si="1209"/>
        <v>5.5058499655884375E-3</v>
      </c>
      <c r="K9620">
        <f t="shared" si="1210"/>
        <v>6.8303658626973603E-3</v>
      </c>
      <c r="L9620">
        <f t="shared" si="1211"/>
        <v>9764</v>
      </c>
      <c r="M9620" s="21" t="str">
        <f t="shared" si="1212"/>
        <v>A</v>
      </c>
      <c r="N9620" t="str">
        <f t="shared" si="1213"/>
        <v>G34143</v>
      </c>
    </row>
    <row r="9621" spans="2:14" x14ac:dyDescent="0.25">
      <c r="B9621">
        <v>5811</v>
      </c>
      <c r="C9621" t="s">
        <v>8810</v>
      </c>
      <c r="D9621">
        <v>0.12940974014799519</v>
      </c>
      <c r="E9621" s="4">
        <v>5.6899033486843102E-2</v>
      </c>
      <c r="F9621">
        <v>47.034482876236801</v>
      </c>
      <c r="G9621" s="14">
        <f t="shared" si="1206"/>
        <v>47.034482876236801</v>
      </c>
      <c r="H9621">
        <f t="shared" si="1207"/>
        <v>5811</v>
      </c>
      <c r="I9621" s="29">
        <f t="shared" si="1208"/>
        <v>123.54765364999659</v>
      </c>
      <c r="J9621">
        <f t="shared" si="1209"/>
        <v>0.12940974014799519</v>
      </c>
      <c r="K9621">
        <f t="shared" si="1210"/>
        <v>5.6899033486843102E-2</v>
      </c>
      <c r="L9621">
        <f t="shared" si="1211"/>
        <v>2351</v>
      </c>
      <c r="M9621" s="21" t="str">
        <f t="shared" si="1212"/>
        <v>D</v>
      </c>
      <c r="N9621" t="str">
        <f t="shared" si="1213"/>
        <v>G45805</v>
      </c>
    </row>
    <row r="9622" spans="2:14" x14ac:dyDescent="0.25">
      <c r="B9622">
        <v>5810</v>
      </c>
      <c r="C9622" t="s">
        <v>7309</v>
      </c>
      <c r="D9622">
        <v>2.5243832472748137E-2</v>
      </c>
      <c r="E9622" s="4">
        <v>3.5520154051483312E-4</v>
      </c>
      <c r="F9622">
        <v>365.51662502059827</v>
      </c>
      <c r="G9622" s="14">
        <f t="shared" si="1206"/>
        <v>365.51662502059827</v>
      </c>
      <c r="H9622">
        <f t="shared" si="1207"/>
        <v>5810</v>
      </c>
      <c r="I9622" s="29" t="str">
        <f t="shared" si="1208"/>
        <v/>
      </c>
      <c r="J9622" t="str">
        <f t="shared" si="1209"/>
        <v/>
      </c>
      <c r="K9622" t="str">
        <f t="shared" si="1210"/>
        <v/>
      </c>
      <c r="L9622" t="str">
        <f t="shared" si="1211"/>
        <v/>
      </c>
      <c r="M9622" s="21" t="str">
        <f t="shared" si="1212"/>
        <v/>
      </c>
      <c r="N9622" t="str">
        <f t="shared" si="1213"/>
        <v>G43655</v>
      </c>
    </row>
    <row r="9623" spans="2:14" x14ac:dyDescent="0.25">
      <c r="B9623">
        <v>5810</v>
      </c>
      <c r="C9623" t="s">
        <v>6962</v>
      </c>
      <c r="D9623">
        <v>1.0327022375215145E-3</v>
      </c>
      <c r="E9623" s="4">
        <v>4.4141986581962538E-3</v>
      </c>
      <c r="F9623" t="e">
        <v>#N/A</v>
      </c>
      <c r="G9623" s="14" t="str">
        <f t="shared" si="1206"/>
        <v/>
      </c>
      <c r="H9623">
        <f t="shared" si="1207"/>
        <v>5810</v>
      </c>
      <c r="I9623" s="29" t="str">
        <f t="shared" si="1208"/>
        <v/>
      </c>
      <c r="J9623" t="str">
        <f t="shared" si="1209"/>
        <v/>
      </c>
      <c r="K9623" t="str">
        <f t="shared" si="1210"/>
        <v/>
      </c>
      <c r="L9623" t="str">
        <f t="shared" si="1211"/>
        <v/>
      </c>
      <c r="M9623" s="21" t="str">
        <f t="shared" si="1212"/>
        <v/>
      </c>
      <c r="N9623" t="str">
        <f t="shared" si="1213"/>
        <v>G52186</v>
      </c>
    </row>
    <row r="9624" spans="2:14" x14ac:dyDescent="0.25">
      <c r="B9624">
        <v>5808</v>
      </c>
      <c r="C9624" t="s">
        <v>7004</v>
      </c>
      <c r="D9624">
        <v>5.1652892561983473E-2</v>
      </c>
      <c r="E9624" s="4">
        <v>-1.8390428274869901E-2</v>
      </c>
      <c r="F9624">
        <v>199.56087931399381</v>
      </c>
      <c r="G9624" s="14">
        <f t="shared" si="1206"/>
        <v>199.56087931399381</v>
      </c>
      <c r="H9624">
        <f t="shared" si="1207"/>
        <v>5808</v>
      </c>
      <c r="I9624" s="29" t="str">
        <f t="shared" si="1208"/>
        <v/>
      </c>
      <c r="J9624" t="str">
        <f t="shared" si="1209"/>
        <v/>
      </c>
      <c r="K9624" t="str">
        <f t="shared" si="1210"/>
        <v/>
      </c>
      <c r="L9624" t="str">
        <f t="shared" si="1211"/>
        <v/>
      </c>
      <c r="M9624" s="21" t="str">
        <f t="shared" si="1212"/>
        <v/>
      </c>
      <c r="N9624" t="str">
        <f t="shared" si="1213"/>
        <v>G33951</v>
      </c>
    </row>
    <row r="9625" spans="2:14" x14ac:dyDescent="0.25">
      <c r="B9625">
        <v>5808</v>
      </c>
      <c r="C9625" t="s">
        <v>9041</v>
      </c>
      <c r="D9625">
        <v>2.0316804407713499E-2</v>
      </c>
      <c r="E9625" s="4">
        <v>1.2421298772096599E-2</v>
      </c>
      <c r="F9625">
        <v>15.175881482161167</v>
      </c>
      <c r="G9625" s="14">
        <f t="shared" si="1206"/>
        <v>15.175881482161167</v>
      </c>
      <c r="H9625">
        <f t="shared" si="1207"/>
        <v>5808</v>
      </c>
      <c r="I9625" s="29">
        <f t="shared" si="1208"/>
        <v>382.71253019649271</v>
      </c>
      <c r="J9625">
        <f t="shared" si="1209"/>
        <v>2.0316804407713499E-2</v>
      </c>
      <c r="K9625">
        <f t="shared" si="1210"/>
        <v>1.2421298772096599E-2</v>
      </c>
      <c r="L9625">
        <f t="shared" si="1211"/>
        <v>6255</v>
      </c>
      <c r="M9625" s="21" t="str">
        <f t="shared" si="1212"/>
        <v>C</v>
      </c>
      <c r="N9625" t="str">
        <f t="shared" si="1213"/>
        <v>G46146</v>
      </c>
    </row>
    <row r="9626" spans="2:14" x14ac:dyDescent="0.25">
      <c r="B9626">
        <v>5807</v>
      </c>
      <c r="C9626" t="s">
        <v>8484</v>
      </c>
      <c r="D9626">
        <v>1.4465300499397279E-2</v>
      </c>
      <c r="E9626" s="4">
        <v>6.9368802011013003E-2</v>
      </c>
      <c r="F9626">
        <v>51.775175192403339</v>
      </c>
      <c r="G9626" s="14">
        <f t="shared" si="1206"/>
        <v>51.775175192403339</v>
      </c>
      <c r="H9626">
        <f t="shared" si="1207"/>
        <v>5807</v>
      </c>
      <c r="I9626" s="29">
        <f t="shared" si="1208"/>
        <v>112.15799808345267</v>
      </c>
      <c r="J9626">
        <f t="shared" si="1209"/>
        <v>1.4465300499397279E-2</v>
      </c>
      <c r="K9626">
        <f t="shared" si="1210"/>
        <v>6.9368802011013003E-2</v>
      </c>
      <c r="L9626">
        <f t="shared" si="1211"/>
        <v>2062</v>
      </c>
      <c r="M9626" s="21" t="str">
        <f t="shared" si="1212"/>
        <v>E</v>
      </c>
      <c r="N9626" t="str">
        <f t="shared" si="1213"/>
        <v>G52296</v>
      </c>
    </row>
    <row r="9627" spans="2:14" x14ac:dyDescent="0.25">
      <c r="B9627">
        <v>5802</v>
      </c>
      <c r="C9627" t="s">
        <v>8275</v>
      </c>
      <c r="D9627">
        <v>8.6004825922095823E-2</v>
      </c>
      <c r="E9627" s="4">
        <v>0.111812882125378</v>
      </c>
      <c r="F9627">
        <v>86.442673458845704</v>
      </c>
      <c r="G9627" s="14">
        <f t="shared" si="1206"/>
        <v>86.442673458845704</v>
      </c>
      <c r="H9627">
        <f t="shared" si="1207"/>
        <v>5802</v>
      </c>
      <c r="I9627" s="29">
        <f t="shared" si="1208"/>
        <v>67.119627006472228</v>
      </c>
      <c r="J9627">
        <f t="shared" si="1209"/>
        <v>8.6004825922095823E-2</v>
      </c>
      <c r="K9627">
        <f t="shared" si="1210"/>
        <v>0.111812882125378</v>
      </c>
      <c r="L9627">
        <f t="shared" si="1211"/>
        <v>629</v>
      </c>
      <c r="M9627" s="21" t="str">
        <f t="shared" si="1212"/>
        <v>E</v>
      </c>
      <c r="N9627" t="str">
        <f t="shared" si="1213"/>
        <v>G43975</v>
      </c>
    </row>
    <row r="9628" spans="2:14" x14ac:dyDescent="0.25">
      <c r="B9628">
        <v>5800</v>
      </c>
      <c r="C9628" t="s">
        <v>8839</v>
      </c>
      <c r="D9628">
        <v>7.4137931034482754E-2</v>
      </c>
      <c r="E9628" s="4">
        <v>-1.02177737280726E-2</v>
      </c>
      <c r="F9628">
        <v>72.952292031839036</v>
      </c>
      <c r="G9628" s="14">
        <f t="shared" si="1206"/>
        <v>72.952292031839036</v>
      </c>
      <c r="H9628">
        <f t="shared" si="1207"/>
        <v>5800</v>
      </c>
      <c r="I9628" s="29">
        <f t="shared" si="1208"/>
        <v>79.504013355312665</v>
      </c>
      <c r="J9628">
        <f t="shared" si="1209"/>
        <v>7.4137931034482754E-2</v>
      </c>
      <c r="K9628">
        <f t="shared" si="1210"/>
        <v>-1.02177737280726E-2</v>
      </c>
      <c r="L9628">
        <f t="shared" si="1211"/>
        <v>1075</v>
      </c>
      <c r="M9628" s="21" t="str">
        <f t="shared" si="1212"/>
        <v>E</v>
      </c>
      <c r="N9628" t="str">
        <f t="shared" si="1213"/>
        <v>G34193</v>
      </c>
    </row>
    <row r="9629" spans="2:14" x14ac:dyDescent="0.25">
      <c r="B9629">
        <v>5800</v>
      </c>
      <c r="C9629" t="s">
        <v>7631</v>
      </c>
      <c r="D9629">
        <v>8.7931034482758626E-3</v>
      </c>
      <c r="E9629" s="4">
        <v>2.5711340829729999E-2</v>
      </c>
      <c r="F9629">
        <v>54.990184120179286</v>
      </c>
      <c r="G9629" s="14">
        <f t="shared" si="1206"/>
        <v>54.990184120179286</v>
      </c>
      <c r="H9629">
        <f t="shared" si="1207"/>
        <v>5800</v>
      </c>
      <c r="I9629" s="29">
        <f t="shared" si="1208"/>
        <v>105.47336934395938</v>
      </c>
      <c r="J9629">
        <f t="shared" si="1209"/>
        <v>8.7931034482758626E-3</v>
      </c>
      <c r="K9629">
        <f t="shared" si="1210"/>
        <v>2.5711340829729999E-2</v>
      </c>
      <c r="L9629">
        <f t="shared" si="1211"/>
        <v>1898</v>
      </c>
      <c r="M9629" s="21" t="str">
        <f t="shared" si="1212"/>
        <v>E</v>
      </c>
      <c r="N9629" t="str">
        <f t="shared" si="1213"/>
        <v>G43945</v>
      </c>
    </row>
    <row r="9630" spans="2:14" x14ac:dyDescent="0.25">
      <c r="B9630">
        <v>5800</v>
      </c>
      <c r="C9630" t="s">
        <v>9041</v>
      </c>
      <c r="D9630">
        <v>-1.2931034482758621E-2</v>
      </c>
      <c r="E9630" s="4">
        <v>-1.46821113303304E-2</v>
      </c>
      <c r="F9630">
        <v>15.175881482161167</v>
      </c>
      <c r="G9630" s="14">
        <f t="shared" si="1206"/>
        <v>15.175881482161167</v>
      </c>
      <c r="H9630">
        <f t="shared" si="1207"/>
        <v>5800</v>
      </c>
      <c r="I9630" s="29">
        <f t="shared" si="1208"/>
        <v>382.18537795104299</v>
      </c>
      <c r="J9630">
        <f t="shared" si="1209"/>
        <v>-1.2931034482758621E-2</v>
      </c>
      <c r="K9630">
        <f t="shared" si="1210"/>
        <v>-1.46821113303304E-2</v>
      </c>
      <c r="L9630">
        <f t="shared" si="1211"/>
        <v>6249</v>
      </c>
      <c r="M9630" s="21" t="str">
        <f t="shared" si="1212"/>
        <v>C</v>
      </c>
      <c r="N9630" t="str">
        <f t="shared" si="1213"/>
        <v>G46146</v>
      </c>
    </row>
    <row r="9631" spans="2:14" x14ac:dyDescent="0.25">
      <c r="B9631">
        <v>5799</v>
      </c>
      <c r="C9631" t="s">
        <v>7307</v>
      </c>
      <c r="D9631">
        <v>3.7765131919296431E-2</v>
      </c>
      <c r="E9631" s="4">
        <v>-6.3758541364222748E-3</v>
      </c>
      <c r="F9631">
        <v>419.83845109583172</v>
      </c>
      <c r="G9631" s="14">
        <f t="shared" si="1206"/>
        <v>419.83845109583172</v>
      </c>
      <c r="H9631">
        <f t="shared" si="1207"/>
        <v>5799</v>
      </c>
      <c r="I9631" s="29" t="str">
        <f t="shared" si="1208"/>
        <v/>
      </c>
      <c r="J9631" t="str">
        <f t="shared" si="1209"/>
        <v/>
      </c>
      <c r="K9631" t="str">
        <f t="shared" si="1210"/>
        <v/>
      </c>
      <c r="L9631" t="str">
        <f t="shared" si="1211"/>
        <v/>
      </c>
      <c r="M9631" s="21" t="str">
        <f t="shared" si="1212"/>
        <v/>
      </c>
      <c r="N9631" t="str">
        <f t="shared" si="1213"/>
        <v>G34039</v>
      </c>
    </row>
    <row r="9632" spans="2:14" x14ac:dyDescent="0.25">
      <c r="B9632">
        <v>5798</v>
      </c>
      <c r="C9632" t="s">
        <v>6962</v>
      </c>
      <c r="D9632">
        <v>5.6916177992411172E-3</v>
      </c>
      <c r="E9632" s="4">
        <v>-2.22721211612225E-2</v>
      </c>
      <c r="F9632" t="e">
        <v>#N/A</v>
      </c>
      <c r="G9632" s="14" t="str">
        <f t="shared" si="1206"/>
        <v/>
      </c>
      <c r="H9632">
        <f t="shared" si="1207"/>
        <v>5798</v>
      </c>
      <c r="I9632" s="29" t="str">
        <f t="shared" si="1208"/>
        <v/>
      </c>
      <c r="J9632" t="str">
        <f t="shared" si="1209"/>
        <v/>
      </c>
      <c r="K9632" t="str">
        <f t="shared" si="1210"/>
        <v/>
      </c>
      <c r="L9632" t="str">
        <f t="shared" si="1211"/>
        <v/>
      </c>
      <c r="M9632" s="21" t="str">
        <f t="shared" si="1212"/>
        <v/>
      </c>
      <c r="N9632" t="str">
        <f t="shared" si="1213"/>
        <v>G52186</v>
      </c>
    </row>
    <row r="9633" spans="2:14" x14ac:dyDescent="0.25">
      <c r="B9633">
        <v>5795</v>
      </c>
      <c r="C9633" t="s">
        <v>7885</v>
      </c>
      <c r="D9633">
        <v>6.6148979004889271E-3</v>
      </c>
      <c r="E9633" s="4">
        <v>3.2255855854600675E-2</v>
      </c>
      <c r="F9633">
        <v>7.1561013341572091</v>
      </c>
      <c r="G9633" s="14">
        <f t="shared" si="1206"/>
        <v>7.1561013341572091</v>
      </c>
      <c r="H9633">
        <f t="shared" si="1207"/>
        <v>5795</v>
      </c>
      <c r="I9633" s="29">
        <f t="shared" si="1208"/>
        <v>809.79848235792076</v>
      </c>
      <c r="J9633">
        <f t="shared" si="1209"/>
        <v>6.6148979004889271E-3</v>
      </c>
      <c r="K9633">
        <f t="shared" si="1210"/>
        <v>3.2255855854600675E-2</v>
      </c>
      <c r="L9633">
        <f t="shared" si="1211"/>
        <v>8072</v>
      </c>
      <c r="M9633" s="21" t="str">
        <f t="shared" si="1212"/>
        <v>B</v>
      </c>
      <c r="N9633" t="str">
        <f t="shared" si="1213"/>
        <v>G47934</v>
      </c>
    </row>
    <row r="9634" spans="2:14" x14ac:dyDescent="0.25">
      <c r="B9634">
        <v>5793</v>
      </c>
      <c r="C9634" t="s">
        <v>7631</v>
      </c>
      <c r="D9634">
        <v>5.2362046147649459E-3</v>
      </c>
      <c r="E9634" s="4">
        <v>2.1038106332222636E-2</v>
      </c>
      <c r="F9634">
        <v>54.990184120179286</v>
      </c>
      <c r="G9634" s="14">
        <f t="shared" si="1206"/>
        <v>54.990184120179286</v>
      </c>
      <c r="H9634">
        <f t="shared" si="1207"/>
        <v>5793</v>
      </c>
      <c r="I9634" s="29">
        <f t="shared" si="1208"/>
        <v>105.34607389819944</v>
      </c>
      <c r="J9634">
        <f t="shared" si="1209"/>
        <v>5.2362046147649459E-3</v>
      </c>
      <c r="K9634">
        <f t="shared" si="1210"/>
        <v>2.1038106332222636E-2</v>
      </c>
      <c r="L9634">
        <f t="shared" si="1211"/>
        <v>1894</v>
      </c>
      <c r="M9634" s="21" t="str">
        <f t="shared" si="1212"/>
        <v>E</v>
      </c>
      <c r="N9634" t="str">
        <f t="shared" si="1213"/>
        <v>G43945</v>
      </c>
    </row>
    <row r="9635" spans="2:14" x14ac:dyDescent="0.25">
      <c r="B9635">
        <v>5793</v>
      </c>
      <c r="C9635" t="s">
        <v>8431</v>
      </c>
      <c r="D9635">
        <v>3.8494735025030209E-2</v>
      </c>
      <c r="E9635" s="4">
        <v>9.6918828785419506E-2</v>
      </c>
      <c r="F9635">
        <v>82.789914602151555</v>
      </c>
      <c r="G9635" s="14">
        <f t="shared" si="1206"/>
        <v>82.789914602151555</v>
      </c>
      <c r="H9635">
        <f t="shared" si="1207"/>
        <v>5793</v>
      </c>
      <c r="I9635" s="29">
        <f t="shared" si="1208"/>
        <v>69.972291043400247</v>
      </c>
      <c r="J9635">
        <f t="shared" si="1209"/>
        <v>3.8494735025030209E-2</v>
      </c>
      <c r="K9635">
        <f t="shared" si="1210"/>
        <v>9.6918828785419506E-2</v>
      </c>
      <c r="L9635">
        <f t="shared" si="1211"/>
        <v>733</v>
      </c>
      <c r="M9635" s="21" t="str">
        <f t="shared" si="1212"/>
        <v>E</v>
      </c>
      <c r="N9635" t="str">
        <f t="shared" si="1213"/>
        <v>G47680</v>
      </c>
    </row>
    <row r="9636" spans="2:14" x14ac:dyDescent="0.25">
      <c r="B9636">
        <v>5791</v>
      </c>
      <c r="C9636" t="s">
        <v>8288</v>
      </c>
      <c r="D9636">
        <v>4.6731997927819029E-3</v>
      </c>
      <c r="E9636" s="4">
        <v>2.0392944243212686E-2</v>
      </c>
      <c r="F9636">
        <v>75.045620487898503</v>
      </c>
      <c r="G9636" s="14">
        <f t="shared" si="1206"/>
        <v>75.045620487898503</v>
      </c>
      <c r="H9636">
        <f t="shared" si="1207"/>
        <v>5791</v>
      </c>
      <c r="I9636" s="29">
        <f t="shared" si="1208"/>
        <v>77.166395085424455</v>
      </c>
      <c r="J9636">
        <f t="shared" si="1209"/>
        <v>4.6731997927819029E-3</v>
      </c>
      <c r="K9636">
        <f t="shared" si="1210"/>
        <v>2.0392944243212686E-2</v>
      </c>
      <c r="L9636">
        <f t="shared" si="1211"/>
        <v>990</v>
      </c>
      <c r="M9636" s="21" t="str">
        <f t="shared" si="1212"/>
        <v>E</v>
      </c>
      <c r="N9636" t="str">
        <f t="shared" si="1213"/>
        <v>G45888</v>
      </c>
    </row>
    <row r="9637" spans="2:14" x14ac:dyDescent="0.25">
      <c r="B9637">
        <v>5791</v>
      </c>
      <c r="C9637" t="s">
        <v>8483</v>
      </c>
      <c r="D9637">
        <v>-8.9218902895297301E-3</v>
      </c>
      <c r="E9637" s="4">
        <v>2.5758577510714531E-2</v>
      </c>
      <c r="F9637">
        <v>79.937030990135</v>
      </c>
      <c r="G9637" s="14">
        <f t="shared" si="1206"/>
        <v>79.937030990135</v>
      </c>
      <c r="H9637">
        <f t="shared" si="1207"/>
        <v>5791</v>
      </c>
      <c r="I9637" s="29">
        <f t="shared" si="1208"/>
        <v>72.444521997754279</v>
      </c>
      <c r="J9637">
        <f t="shared" si="1209"/>
        <v>-8.9218902895297301E-3</v>
      </c>
      <c r="K9637">
        <f t="shared" si="1210"/>
        <v>2.5758577510714531E-2</v>
      </c>
      <c r="L9637">
        <f t="shared" si="1211"/>
        <v>827</v>
      </c>
      <c r="M9637" s="21" t="str">
        <f t="shared" si="1212"/>
        <v>E</v>
      </c>
      <c r="N9637" t="str">
        <f t="shared" si="1213"/>
        <v>G46262</v>
      </c>
    </row>
    <row r="9638" spans="2:14" x14ac:dyDescent="0.25">
      <c r="B9638">
        <v>5788</v>
      </c>
      <c r="C9638" t="s">
        <v>7192</v>
      </c>
      <c r="D9638">
        <v>5.8223911541119555E-2</v>
      </c>
      <c r="E9638" s="4">
        <v>8.4755219519138295E-2</v>
      </c>
      <c r="F9638">
        <v>616.14223545463142</v>
      </c>
      <c r="G9638" s="14">
        <f t="shared" si="1206"/>
        <v>616.14223545463142</v>
      </c>
      <c r="H9638">
        <f t="shared" si="1207"/>
        <v>5788</v>
      </c>
      <c r="I9638" s="29" t="str">
        <f t="shared" si="1208"/>
        <v/>
      </c>
      <c r="J9638" t="str">
        <f t="shared" si="1209"/>
        <v/>
      </c>
      <c r="K9638" t="str">
        <f t="shared" si="1210"/>
        <v/>
      </c>
      <c r="L9638" t="str">
        <f t="shared" si="1211"/>
        <v/>
      </c>
      <c r="M9638" s="21" t="str">
        <f t="shared" si="1212"/>
        <v/>
      </c>
      <c r="N9638" t="str">
        <f t="shared" si="1213"/>
        <v>G33998</v>
      </c>
    </row>
    <row r="9639" spans="2:14" x14ac:dyDescent="0.25">
      <c r="B9639">
        <v>5787</v>
      </c>
      <c r="C9639" t="s">
        <v>9210</v>
      </c>
      <c r="D9639">
        <v>8.6400552963538963E-4</v>
      </c>
      <c r="E9639" s="4">
        <v>8.1655103713275043E-4</v>
      </c>
      <c r="F9639">
        <v>46.84190356473858</v>
      </c>
      <c r="G9639" s="14">
        <f t="shared" si="1206"/>
        <v>46.84190356473858</v>
      </c>
      <c r="H9639">
        <f t="shared" si="1207"/>
        <v>5787</v>
      </c>
      <c r="I9639" s="29">
        <f t="shared" si="1208"/>
        <v>123.54322859663435</v>
      </c>
      <c r="J9639">
        <f t="shared" si="1209"/>
        <v>8.6400552963538963E-4</v>
      </c>
      <c r="K9639">
        <f t="shared" si="1210"/>
        <v>8.1655103713275043E-4</v>
      </c>
      <c r="L9639">
        <f t="shared" si="1211"/>
        <v>2350</v>
      </c>
      <c r="M9639" s="21" t="str">
        <f t="shared" si="1212"/>
        <v>D</v>
      </c>
      <c r="N9639" t="str">
        <f t="shared" si="1213"/>
        <v>G46257</v>
      </c>
    </row>
    <row r="9640" spans="2:14" x14ac:dyDescent="0.25">
      <c r="B9640">
        <v>5785</v>
      </c>
      <c r="C9640" t="s">
        <v>7790</v>
      </c>
      <c r="D9640">
        <v>0.15177182368193604</v>
      </c>
      <c r="E9640" s="4">
        <v>2.3260626941919299E-2</v>
      </c>
      <c r="F9640">
        <v>86.247963847510007</v>
      </c>
      <c r="G9640" s="14">
        <f t="shared" si="1206"/>
        <v>86.247963847510007</v>
      </c>
      <c r="H9640">
        <f t="shared" si="1207"/>
        <v>5785</v>
      </c>
      <c r="I9640" s="29">
        <f t="shared" si="1208"/>
        <v>67.074047223052375</v>
      </c>
      <c r="J9640">
        <f t="shared" si="1209"/>
        <v>0.15177182368193604</v>
      </c>
      <c r="K9640">
        <f t="shared" si="1210"/>
        <v>2.3260626941919299E-2</v>
      </c>
      <c r="L9640">
        <f t="shared" si="1211"/>
        <v>626</v>
      </c>
      <c r="M9640" s="21" t="str">
        <f t="shared" si="1212"/>
        <v>E</v>
      </c>
      <c r="N9640" t="str">
        <f t="shared" si="1213"/>
        <v>G34085</v>
      </c>
    </row>
    <row r="9641" spans="2:14" x14ac:dyDescent="0.25">
      <c r="B9641">
        <v>5784</v>
      </c>
      <c r="C9641" t="s">
        <v>8563</v>
      </c>
      <c r="D9641">
        <v>1.1583679114799447E-2</v>
      </c>
      <c r="E9641" s="4">
        <v>7.5057605281472197E-3</v>
      </c>
      <c r="F9641">
        <v>2.9067172303574718</v>
      </c>
      <c r="G9641" s="14">
        <f t="shared" si="1206"/>
        <v>2.9067172303574718</v>
      </c>
      <c r="H9641">
        <f t="shared" si="1207"/>
        <v>5784</v>
      </c>
      <c r="I9641" s="29">
        <f t="shared" si="1208"/>
        <v>1989.873641506118</v>
      </c>
      <c r="J9641">
        <f t="shared" si="1209"/>
        <v>1.1583679114799447E-2</v>
      </c>
      <c r="K9641">
        <f t="shared" si="1210"/>
        <v>7.5057605281472197E-3</v>
      </c>
      <c r="L9641">
        <f t="shared" si="1211"/>
        <v>9437</v>
      </c>
      <c r="M9641" s="21" t="str">
        <f t="shared" si="1212"/>
        <v>A</v>
      </c>
      <c r="N9641" t="str">
        <f t="shared" si="1213"/>
        <v>G34174</v>
      </c>
    </row>
    <row r="9642" spans="2:14" x14ac:dyDescent="0.25">
      <c r="B9642">
        <v>5784</v>
      </c>
      <c r="C9642" t="s">
        <v>8503</v>
      </c>
      <c r="D9642">
        <v>5.6362378976486861E-2</v>
      </c>
      <c r="E9642" s="4">
        <v>7.9526664922013901E-4</v>
      </c>
      <c r="F9642">
        <v>21.327384274137859</v>
      </c>
      <c r="G9642" s="14">
        <f t="shared" si="1206"/>
        <v>21.327384274137859</v>
      </c>
      <c r="H9642">
        <f t="shared" si="1207"/>
        <v>5784</v>
      </c>
      <c r="I9642" s="29">
        <f t="shared" si="1208"/>
        <v>271.20062759003355</v>
      </c>
      <c r="J9642">
        <f t="shared" si="1209"/>
        <v>5.6362378976486861E-2</v>
      </c>
      <c r="K9642">
        <f t="shared" si="1210"/>
        <v>7.9526664922013901E-4</v>
      </c>
      <c r="L9642">
        <f t="shared" si="1211"/>
        <v>5115</v>
      </c>
      <c r="M9642" s="21" t="str">
        <f t="shared" si="1212"/>
        <v>C</v>
      </c>
      <c r="N9642" t="str">
        <f t="shared" si="1213"/>
        <v>G47736</v>
      </c>
    </row>
    <row r="9643" spans="2:14" x14ac:dyDescent="0.25">
      <c r="B9643">
        <v>5783</v>
      </c>
      <c r="C9643" t="s">
        <v>7964</v>
      </c>
      <c r="D9643">
        <v>0.1654850423655542</v>
      </c>
      <c r="E9643" s="4">
        <v>-8.8799849152565002E-2</v>
      </c>
      <c r="F9643">
        <v>57.281835905767117</v>
      </c>
      <c r="G9643" s="14">
        <f t="shared" si="1206"/>
        <v>57.281835905767117</v>
      </c>
      <c r="H9643">
        <f t="shared" si="1207"/>
        <v>5783</v>
      </c>
      <c r="I9643" s="29">
        <f t="shared" si="1208"/>
        <v>100.95695971605144</v>
      </c>
      <c r="J9643">
        <f t="shared" si="1209"/>
        <v>0.1654850423655542</v>
      </c>
      <c r="K9643">
        <f t="shared" si="1210"/>
        <v>-8.8799849152565002E-2</v>
      </c>
      <c r="L9643">
        <f t="shared" si="1211"/>
        <v>1760</v>
      </c>
      <c r="M9643" s="21" t="str">
        <f t="shared" si="1212"/>
        <v>E</v>
      </c>
      <c r="N9643" t="str">
        <f t="shared" si="1213"/>
        <v>G45838</v>
      </c>
    </row>
    <row r="9644" spans="2:14" x14ac:dyDescent="0.25">
      <c r="B9644">
        <v>5782</v>
      </c>
      <c r="C9644" t="s">
        <v>7979</v>
      </c>
      <c r="D9644">
        <v>7.6674737691686846E-3</v>
      </c>
      <c r="E9644" s="4">
        <v>1.1890921120842286E-2</v>
      </c>
      <c r="F9644">
        <v>39.721546840392847</v>
      </c>
      <c r="G9644" s="14">
        <f t="shared" si="1206"/>
        <v>39.721546840392847</v>
      </c>
      <c r="H9644">
        <f t="shared" si="1207"/>
        <v>5782</v>
      </c>
      <c r="I9644" s="29">
        <f t="shared" si="1208"/>
        <v>145.56331411847947</v>
      </c>
      <c r="J9644">
        <f t="shared" si="1209"/>
        <v>7.6674737691686846E-3</v>
      </c>
      <c r="K9644">
        <f t="shared" si="1210"/>
        <v>1.1890921120842286E-2</v>
      </c>
      <c r="L9644">
        <f t="shared" si="1211"/>
        <v>2897</v>
      </c>
      <c r="M9644" s="21" t="str">
        <f t="shared" si="1212"/>
        <v>D</v>
      </c>
      <c r="N9644" t="str">
        <f t="shared" si="1213"/>
        <v>G43662</v>
      </c>
    </row>
    <row r="9645" spans="2:14" x14ac:dyDescent="0.25">
      <c r="B9645">
        <v>5781</v>
      </c>
      <c r="C9645" t="s">
        <v>7635</v>
      </c>
      <c r="D9645">
        <v>2.5947067981318111E-3</v>
      </c>
      <c r="E9645" s="4">
        <v>7.8399291262030643E-2</v>
      </c>
      <c r="F9645">
        <v>74.96722219978578</v>
      </c>
      <c r="G9645" s="14">
        <f t="shared" si="1206"/>
        <v>74.96722219978578</v>
      </c>
      <c r="H9645">
        <f t="shared" si="1207"/>
        <v>5781</v>
      </c>
      <c r="I9645" s="29">
        <f t="shared" si="1208"/>
        <v>77.113701566716443</v>
      </c>
      <c r="J9645">
        <f t="shared" si="1209"/>
        <v>2.5947067981318111E-3</v>
      </c>
      <c r="K9645">
        <f t="shared" si="1210"/>
        <v>7.8399291262030643E-2</v>
      </c>
      <c r="L9645">
        <f t="shared" si="1211"/>
        <v>988</v>
      </c>
      <c r="M9645" s="21" t="str">
        <f t="shared" si="1212"/>
        <v>E</v>
      </c>
      <c r="N9645" t="str">
        <f t="shared" si="1213"/>
        <v>G44038</v>
      </c>
    </row>
    <row r="9646" spans="2:14" x14ac:dyDescent="0.25">
      <c r="B9646">
        <v>5781</v>
      </c>
      <c r="C9646" t="s">
        <v>8303</v>
      </c>
      <c r="D9646">
        <v>1.677910396125238E-2</v>
      </c>
      <c r="E9646" s="4">
        <v>0.121061034500599</v>
      </c>
      <c r="F9646">
        <v>571.38409196977318</v>
      </c>
      <c r="G9646" s="14">
        <f t="shared" si="1206"/>
        <v>571.38409196977318</v>
      </c>
      <c r="H9646">
        <f t="shared" si="1207"/>
        <v>5781</v>
      </c>
      <c r="I9646" s="29" t="str">
        <f t="shared" si="1208"/>
        <v/>
      </c>
      <c r="J9646" t="str">
        <f t="shared" si="1209"/>
        <v/>
      </c>
      <c r="K9646" t="str">
        <f t="shared" si="1210"/>
        <v/>
      </c>
      <c r="L9646" t="str">
        <f t="shared" si="1211"/>
        <v/>
      </c>
      <c r="M9646" s="21" t="str">
        <f t="shared" si="1212"/>
        <v/>
      </c>
      <c r="N9646" t="str">
        <f t="shared" si="1213"/>
        <v>G45904</v>
      </c>
    </row>
    <row r="9647" spans="2:14" x14ac:dyDescent="0.25">
      <c r="B9647">
        <v>5781</v>
      </c>
      <c r="C9647" t="s">
        <v>7214</v>
      </c>
      <c r="D9647">
        <v>2.4909185262065387E-2</v>
      </c>
      <c r="E9647" s="4">
        <v>8.1267356872558594E-2</v>
      </c>
      <c r="F9647">
        <v>635.26513415847467</v>
      </c>
      <c r="G9647" s="14">
        <f t="shared" si="1206"/>
        <v>635.26513415847467</v>
      </c>
      <c r="H9647">
        <f t="shared" si="1207"/>
        <v>5781</v>
      </c>
      <c r="I9647" s="29" t="str">
        <f t="shared" si="1208"/>
        <v/>
      </c>
      <c r="J9647" t="str">
        <f t="shared" si="1209"/>
        <v/>
      </c>
      <c r="K9647" t="str">
        <f t="shared" si="1210"/>
        <v/>
      </c>
      <c r="L9647" t="str">
        <f t="shared" si="1211"/>
        <v/>
      </c>
      <c r="M9647" s="21" t="str">
        <f t="shared" si="1212"/>
        <v/>
      </c>
      <c r="N9647" t="str">
        <f t="shared" si="1213"/>
        <v>G45988</v>
      </c>
    </row>
    <row r="9648" spans="2:14" x14ac:dyDescent="0.25">
      <c r="B9648">
        <v>5781</v>
      </c>
      <c r="C9648" t="s">
        <v>7512</v>
      </c>
      <c r="D9648">
        <v>1.5568240788790867E-3</v>
      </c>
      <c r="E9648" s="4">
        <v>2.99776466563344E-2</v>
      </c>
      <c r="F9648">
        <v>78.640152243943078</v>
      </c>
      <c r="G9648" s="14">
        <f t="shared" si="1206"/>
        <v>78.640152243943078</v>
      </c>
      <c r="H9648">
        <f t="shared" si="1207"/>
        <v>5781</v>
      </c>
      <c r="I9648" s="29">
        <f t="shared" si="1208"/>
        <v>73.512065211512308</v>
      </c>
      <c r="J9648">
        <f t="shared" si="1209"/>
        <v>1.5568240788790867E-3</v>
      </c>
      <c r="K9648">
        <f t="shared" si="1210"/>
        <v>2.99776466563344E-2</v>
      </c>
      <c r="L9648">
        <f t="shared" si="1211"/>
        <v>866</v>
      </c>
      <c r="M9648" s="21" t="str">
        <f t="shared" si="1212"/>
        <v>E</v>
      </c>
      <c r="N9648" t="str">
        <f t="shared" si="1213"/>
        <v>G47440</v>
      </c>
    </row>
    <row r="9649" spans="2:14" x14ac:dyDescent="0.25">
      <c r="B9649">
        <v>5780</v>
      </c>
      <c r="C9649" t="s">
        <v>8540</v>
      </c>
      <c r="D9649">
        <v>6.0553633217993079E-3</v>
      </c>
      <c r="E9649" s="4">
        <v>2.309062983840705E-2</v>
      </c>
      <c r="F9649">
        <v>2.2772152591928432</v>
      </c>
      <c r="G9649" s="14">
        <f t="shared" si="1206"/>
        <v>2.2772152591928432</v>
      </c>
      <c r="H9649">
        <f t="shared" si="1207"/>
        <v>5780</v>
      </c>
      <c r="I9649" s="29">
        <f t="shared" si="1208"/>
        <v>2538.1878048932081</v>
      </c>
      <c r="J9649">
        <f t="shared" si="1209"/>
        <v>6.0553633217993079E-3</v>
      </c>
      <c r="K9649">
        <f t="shared" si="1210"/>
        <v>2.309062983840705E-2</v>
      </c>
      <c r="L9649">
        <f t="shared" si="1211"/>
        <v>9761</v>
      </c>
      <c r="M9649" s="21" t="str">
        <f t="shared" si="1212"/>
        <v>A</v>
      </c>
      <c r="N9649" t="str">
        <f t="shared" si="1213"/>
        <v>G34143</v>
      </c>
    </row>
    <row r="9650" spans="2:14" x14ac:dyDescent="0.25">
      <c r="B9650">
        <v>5779</v>
      </c>
      <c r="C9650" t="s">
        <v>8146</v>
      </c>
      <c r="D9650">
        <v>4.4298321508911574E-2</v>
      </c>
      <c r="E9650" s="4">
        <v>3.7304461002349902E-2</v>
      </c>
      <c r="F9650">
        <v>3.7544359461430674</v>
      </c>
      <c r="G9650" s="14">
        <f t="shared" si="1206"/>
        <v>3.7544359461430674</v>
      </c>
      <c r="H9650">
        <f t="shared" si="1207"/>
        <v>5779</v>
      </c>
      <c r="I9650" s="29">
        <f t="shared" si="1208"/>
        <v>1539.2458635329144</v>
      </c>
      <c r="J9650">
        <f t="shared" si="1209"/>
        <v>4.4298321508911574E-2</v>
      </c>
      <c r="K9650">
        <f t="shared" si="1210"/>
        <v>3.7304461002349902E-2</v>
      </c>
      <c r="L9650">
        <f t="shared" si="1211"/>
        <v>9140</v>
      </c>
      <c r="M9650" s="21" t="str">
        <f t="shared" si="1212"/>
        <v>A</v>
      </c>
      <c r="N9650" t="str">
        <f t="shared" si="1213"/>
        <v>G45860</v>
      </c>
    </row>
    <row r="9651" spans="2:14" x14ac:dyDescent="0.25">
      <c r="B9651">
        <v>5779</v>
      </c>
      <c r="C9651" t="s">
        <v>7387</v>
      </c>
      <c r="D9651">
        <v>2.7225010094018575E-2</v>
      </c>
      <c r="E9651" s="4">
        <v>9.2081863125106946E-3</v>
      </c>
      <c r="F9651">
        <v>450.11391825373374</v>
      </c>
      <c r="G9651" s="14">
        <f t="shared" si="1206"/>
        <v>450.11391825373374</v>
      </c>
      <c r="H9651">
        <f t="shared" si="1207"/>
        <v>5779</v>
      </c>
      <c r="I9651" s="29" t="str">
        <f t="shared" si="1208"/>
        <v/>
      </c>
      <c r="J9651" t="str">
        <f t="shared" si="1209"/>
        <v/>
      </c>
      <c r="K9651" t="str">
        <f t="shared" si="1210"/>
        <v/>
      </c>
      <c r="L9651" t="str">
        <f t="shared" si="1211"/>
        <v/>
      </c>
      <c r="M9651" s="21" t="str">
        <f t="shared" si="1212"/>
        <v/>
      </c>
      <c r="N9651" t="str">
        <f t="shared" si="1213"/>
        <v>G45924</v>
      </c>
    </row>
    <row r="9652" spans="2:14" x14ac:dyDescent="0.25">
      <c r="B9652">
        <v>5779</v>
      </c>
      <c r="C9652" t="s">
        <v>7512</v>
      </c>
      <c r="D9652">
        <v>2.4009344177193287E-3</v>
      </c>
      <c r="E9652" s="4">
        <v>5.9246367891319747E-4</v>
      </c>
      <c r="F9652">
        <v>78.640152243943078</v>
      </c>
      <c r="G9652" s="14">
        <f t="shared" si="1206"/>
        <v>78.640152243943078</v>
      </c>
      <c r="H9652">
        <f t="shared" si="1207"/>
        <v>5779</v>
      </c>
      <c r="I9652" s="29">
        <f t="shared" si="1208"/>
        <v>73.486632910799116</v>
      </c>
      <c r="J9652">
        <f t="shared" si="1209"/>
        <v>2.4009344177193287E-3</v>
      </c>
      <c r="K9652">
        <f t="shared" si="1210"/>
        <v>5.9246367891319747E-4</v>
      </c>
      <c r="L9652">
        <f t="shared" si="1211"/>
        <v>864</v>
      </c>
      <c r="M9652" s="21" t="str">
        <f t="shared" si="1212"/>
        <v>E</v>
      </c>
      <c r="N9652" t="str">
        <f t="shared" si="1213"/>
        <v>G47440</v>
      </c>
    </row>
    <row r="9653" spans="2:14" x14ac:dyDescent="0.25">
      <c r="B9653">
        <v>5778</v>
      </c>
      <c r="C9653" t="s">
        <v>8299</v>
      </c>
      <c r="D9653">
        <v>6.2824506749740397E-2</v>
      </c>
      <c r="E9653" s="4">
        <v>8.653140743263071E-3</v>
      </c>
      <c r="F9653">
        <v>530.57518683702233</v>
      </c>
      <c r="G9653" s="14">
        <f t="shared" si="1206"/>
        <v>530.57518683702233</v>
      </c>
      <c r="H9653">
        <f t="shared" si="1207"/>
        <v>5778</v>
      </c>
      <c r="I9653" s="29" t="str">
        <f t="shared" si="1208"/>
        <v/>
      </c>
      <c r="J9653" t="str">
        <f t="shared" si="1209"/>
        <v/>
      </c>
      <c r="K9653" t="str">
        <f t="shared" si="1210"/>
        <v/>
      </c>
      <c r="L9653" t="str">
        <f t="shared" si="1211"/>
        <v/>
      </c>
      <c r="M9653" s="21" t="str">
        <f t="shared" si="1212"/>
        <v/>
      </c>
      <c r="N9653" t="str">
        <f t="shared" si="1213"/>
        <v>G45900</v>
      </c>
    </row>
    <row r="9654" spans="2:14" x14ac:dyDescent="0.25">
      <c r="B9654">
        <v>5777</v>
      </c>
      <c r="C9654" t="s">
        <v>9210</v>
      </c>
      <c r="D9654">
        <v>1.2117015752120477E-2</v>
      </c>
      <c r="E9654" s="4">
        <v>4.3689936399459797E-2</v>
      </c>
      <c r="F9654">
        <v>46.84190356473858</v>
      </c>
      <c r="G9654" s="14">
        <f t="shared" si="1206"/>
        <v>46.84190356473858</v>
      </c>
      <c r="H9654">
        <f t="shared" si="1207"/>
        <v>5777</v>
      </c>
      <c r="I9654" s="29">
        <f t="shared" si="1208"/>
        <v>123.32974453132135</v>
      </c>
      <c r="J9654">
        <f t="shared" si="1209"/>
        <v>1.2117015752120477E-2</v>
      </c>
      <c r="K9654">
        <f t="shared" si="1210"/>
        <v>4.3689936399459797E-2</v>
      </c>
      <c r="L9654">
        <f t="shared" si="1211"/>
        <v>2347</v>
      </c>
      <c r="M9654" s="21" t="str">
        <f t="shared" si="1212"/>
        <v>D</v>
      </c>
      <c r="N9654" t="str">
        <f t="shared" si="1213"/>
        <v>G46257</v>
      </c>
    </row>
    <row r="9655" spans="2:14" x14ac:dyDescent="0.25">
      <c r="B9655">
        <v>5776</v>
      </c>
      <c r="C9655" t="s">
        <v>9007</v>
      </c>
      <c r="D9655">
        <v>7.2714681440443213E-3</v>
      </c>
      <c r="E9655" s="4">
        <v>-1.7566991969943047E-2</v>
      </c>
      <c r="F9655">
        <v>22.777762838795216</v>
      </c>
      <c r="G9655" s="14">
        <f t="shared" si="1206"/>
        <v>22.777762838795216</v>
      </c>
      <c r="H9655">
        <f t="shared" si="1207"/>
        <v>5776</v>
      </c>
      <c r="I9655" s="29">
        <f t="shared" si="1208"/>
        <v>253.58065411772063</v>
      </c>
      <c r="J9655">
        <f t="shared" si="1209"/>
        <v>7.2714681440443213E-3</v>
      </c>
      <c r="K9655">
        <f t="shared" si="1210"/>
        <v>-1.7566991969943047E-2</v>
      </c>
      <c r="L9655">
        <f t="shared" si="1211"/>
        <v>4905</v>
      </c>
      <c r="M9655" s="21" t="str">
        <f t="shared" si="1212"/>
        <v>C</v>
      </c>
      <c r="N9655" t="str">
        <f t="shared" si="1213"/>
        <v>G41364</v>
      </c>
    </row>
    <row r="9656" spans="2:14" x14ac:dyDescent="0.25">
      <c r="B9656">
        <v>5775</v>
      </c>
      <c r="C9656" t="s">
        <v>7860</v>
      </c>
      <c r="D9656">
        <v>1.1861471861471861E-2</v>
      </c>
      <c r="E9656" s="4">
        <v>5.9392992407083754E-2</v>
      </c>
      <c r="F9656">
        <v>54.540024527098986</v>
      </c>
      <c r="G9656" s="14">
        <f t="shared" si="1206"/>
        <v>54.540024527098986</v>
      </c>
      <c r="H9656">
        <f t="shared" si="1207"/>
        <v>5775</v>
      </c>
      <c r="I9656" s="29">
        <f t="shared" si="1208"/>
        <v>105.88554094123316</v>
      </c>
      <c r="J9656">
        <f t="shared" si="1209"/>
        <v>1.1861471861471861E-2</v>
      </c>
      <c r="K9656">
        <f t="shared" si="1210"/>
        <v>5.9392992407083754E-2</v>
      </c>
      <c r="L9656">
        <f t="shared" si="1211"/>
        <v>1911</v>
      </c>
      <c r="M9656" s="21" t="str">
        <f t="shared" si="1212"/>
        <v>E</v>
      </c>
      <c r="N9656" t="str">
        <f t="shared" si="1213"/>
        <v>G47727</v>
      </c>
    </row>
    <row r="9657" spans="2:14" x14ac:dyDescent="0.25">
      <c r="B9657">
        <v>5774</v>
      </c>
      <c r="C9657" t="s">
        <v>7668</v>
      </c>
      <c r="D9657">
        <v>8.3131278143401457E-3</v>
      </c>
      <c r="E9657" s="4">
        <v>0.10999559611082101</v>
      </c>
      <c r="F9657">
        <v>90.80970626580843</v>
      </c>
      <c r="G9657" s="14">
        <f t="shared" si="1206"/>
        <v>90.80970626580843</v>
      </c>
      <c r="H9657">
        <f t="shared" si="1207"/>
        <v>5774</v>
      </c>
      <c r="I9657" s="29">
        <f t="shared" si="1208"/>
        <v>63.583511470667759</v>
      </c>
      <c r="J9657">
        <f t="shared" si="1209"/>
        <v>8.3131278143401457E-3</v>
      </c>
      <c r="K9657">
        <f t="shared" si="1210"/>
        <v>0.10999559611082101</v>
      </c>
      <c r="L9657">
        <f t="shared" si="1211"/>
        <v>523</v>
      </c>
      <c r="M9657" s="21" t="str">
        <f t="shared" si="1212"/>
        <v>E</v>
      </c>
      <c r="N9657" t="str">
        <f t="shared" si="1213"/>
        <v>G46173</v>
      </c>
    </row>
    <row r="9658" spans="2:14" x14ac:dyDescent="0.25">
      <c r="B9658">
        <v>5773</v>
      </c>
      <c r="C9658" t="s">
        <v>7006</v>
      </c>
      <c r="D9658">
        <v>0</v>
      </c>
      <c r="E9658" s="4">
        <v>3.1359557062387501E-2</v>
      </c>
      <c r="F9658">
        <v>14.178959254895041</v>
      </c>
      <c r="G9658" s="14">
        <f t="shared" si="1206"/>
        <v>14.178959254895041</v>
      </c>
      <c r="H9658">
        <f t="shared" si="1207"/>
        <v>5773</v>
      </c>
      <c r="I9658" s="29">
        <f t="shared" si="1208"/>
        <v>407.15259111891243</v>
      </c>
      <c r="J9658">
        <f t="shared" si="1209"/>
        <v>0</v>
      </c>
      <c r="K9658">
        <f t="shared" si="1210"/>
        <v>3.1359557062387501E-2</v>
      </c>
      <c r="L9658">
        <f t="shared" si="1211"/>
        <v>6481</v>
      </c>
      <c r="M9658" s="21" t="str">
        <f t="shared" si="1212"/>
        <v>B</v>
      </c>
      <c r="N9658" t="str">
        <f t="shared" si="1213"/>
        <v>G52177</v>
      </c>
    </row>
    <row r="9659" spans="2:14" x14ac:dyDescent="0.25">
      <c r="B9659">
        <v>5770</v>
      </c>
      <c r="C9659" t="s">
        <v>7237</v>
      </c>
      <c r="D9659">
        <v>4.298093587521664E-2</v>
      </c>
      <c r="E9659" s="4">
        <v>-1.50982514023781E-2</v>
      </c>
      <c r="F9659">
        <v>255.47566189756574</v>
      </c>
      <c r="G9659" s="14">
        <f t="shared" si="1206"/>
        <v>255.47566189756574</v>
      </c>
      <c r="H9659">
        <f t="shared" si="1207"/>
        <v>5770</v>
      </c>
      <c r="I9659" s="29" t="str">
        <f t="shared" si="1208"/>
        <v/>
      </c>
      <c r="J9659" t="str">
        <f t="shared" si="1209"/>
        <v/>
      </c>
      <c r="K9659" t="str">
        <f t="shared" si="1210"/>
        <v/>
      </c>
      <c r="L9659" t="str">
        <f t="shared" si="1211"/>
        <v/>
      </c>
      <c r="M9659" s="21" t="str">
        <f t="shared" si="1212"/>
        <v/>
      </c>
      <c r="N9659" t="str">
        <f t="shared" si="1213"/>
        <v>G46033</v>
      </c>
    </row>
    <row r="9660" spans="2:14" x14ac:dyDescent="0.25">
      <c r="B9660">
        <v>5769</v>
      </c>
      <c r="C9660" t="s">
        <v>8655</v>
      </c>
      <c r="D9660">
        <v>8.6670133472005542E-3</v>
      </c>
      <c r="E9660" s="4">
        <v>3.7325151264667497E-2</v>
      </c>
      <c r="F9660">
        <v>466.7375353016464</v>
      </c>
      <c r="G9660" s="14">
        <f t="shared" si="1206"/>
        <v>466.7375353016464</v>
      </c>
      <c r="H9660">
        <f t="shared" si="1207"/>
        <v>5769</v>
      </c>
      <c r="I9660" s="29" t="str">
        <f t="shared" si="1208"/>
        <v/>
      </c>
      <c r="J9660" t="str">
        <f t="shared" si="1209"/>
        <v/>
      </c>
      <c r="K9660" t="str">
        <f t="shared" si="1210"/>
        <v/>
      </c>
      <c r="L9660" t="str">
        <f t="shared" si="1211"/>
        <v/>
      </c>
      <c r="M9660" s="21" t="str">
        <f t="shared" si="1212"/>
        <v/>
      </c>
      <c r="N9660" t="str">
        <f t="shared" si="1213"/>
        <v>G33989</v>
      </c>
    </row>
    <row r="9661" spans="2:14" x14ac:dyDescent="0.25">
      <c r="B9661">
        <v>5769</v>
      </c>
      <c r="C9661" t="s">
        <v>7776</v>
      </c>
      <c r="D9661">
        <v>4.7148552608771016E-2</v>
      </c>
      <c r="E9661" s="4">
        <v>3.74339111149311E-2</v>
      </c>
      <c r="F9661">
        <v>97.621059544457424</v>
      </c>
      <c r="G9661" s="14">
        <f t="shared" si="1206"/>
        <v>97.621059544457424</v>
      </c>
      <c r="H9661">
        <f t="shared" si="1207"/>
        <v>5769</v>
      </c>
      <c r="I9661" s="29">
        <f t="shared" si="1208"/>
        <v>59.095855207069846</v>
      </c>
      <c r="J9661">
        <f t="shared" si="1209"/>
        <v>4.7148552608771016E-2</v>
      </c>
      <c r="K9661">
        <f t="shared" si="1210"/>
        <v>3.74339111149311E-2</v>
      </c>
      <c r="L9661">
        <f t="shared" si="1211"/>
        <v>359</v>
      </c>
      <c r="M9661" s="21" t="str">
        <f t="shared" si="1212"/>
        <v>E</v>
      </c>
      <c r="N9661" t="str">
        <f t="shared" si="1213"/>
        <v>G34072</v>
      </c>
    </row>
    <row r="9662" spans="2:14" x14ac:dyDescent="0.25">
      <c r="B9662">
        <v>5767</v>
      </c>
      <c r="C9662" t="s">
        <v>9043</v>
      </c>
      <c r="D9662">
        <v>-1.5085833188833015E-2</v>
      </c>
      <c r="E9662" s="4">
        <v>6.7957744002342196E-2</v>
      </c>
      <c r="F9662">
        <v>13.543591773310448</v>
      </c>
      <c r="G9662" s="14">
        <f t="shared" si="1206"/>
        <v>13.543591773310448</v>
      </c>
      <c r="H9662">
        <f t="shared" si="1207"/>
        <v>5767</v>
      </c>
      <c r="I9662" s="29">
        <f t="shared" si="1208"/>
        <v>425.81023531473272</v>
      </c>
      <c r="J9662">
        <f t="shared" si="1209"/>
        <v>-1.5085833188833015E-2</v>
      </c>
      <c r="K9662">
        <f t="shared" si="1210"/>
        <v>6.7957744002342196E-2</v>
      </c>
      <c r="L9662">
        <f t="shared" si="1211"/>
        <v>6649</v>
      </c>
      <c r="M9662" s="21" t="str">
        <f t="shared" si="1212"/>
        <v>B</v>
      </c>
      <c r="N9662" t="str">
        <f t="shared" si="1213"/>
        <v>G45850</v>
      </c>
    </row>
    <row r="9663" spans="2:14" x14ac:dyDescent="0.25">
      <c r="B9663">
        <v>5766</v>
      </c>
      <c r="C9663" t="s">
        <v>7898</v>
      </c>
      <c r="D9663">
        <v>7.4575095386749911E-3</v>
      </c>
      <c r="E9663" s="4">
        <v>-4.4930521398782702E-2</v>
      </c>
      <c r="F9663">
        <v>6.8225567822691406</v>
      </c>
      <c r="G9663" s="14">
        <f t="shared" si="1206"/>
        <v>6.8225567822691406</v>
      </c>
      <c r="H9663">
        <f t="shared" si="1207"/>
        <v>5766</v>
      </c>
      <c r="I9663" s="29">
        <f t="shared" si="1208"/>
        <v>845.13770775569321</v>
      </c>
      <c r="J9663">
        <f t="shared" si="1209"/>
        <v>7.4575095386749911E-3</v>
      </c>
      <c r="K9663">
        <f t="shared" si="1210"/>
        <v>-4.4930521398782702E-2</v>
      </c>
      <c r="L9663">
        <f t="shared" si="1211"/>
        <v>8164</v>
      </c>
      <c r="M9663" s="21" t="str">
        <f t="shared" si="1212"/>
        <v>B</v>
      </c>
      <c r="N9663" t="str">
        <f t="shared" si="1213"/>
        <v>G52290</v>
      </c>
    </row>
    <row r="9664" spans="2:14" x14ac:dyDescent="0.25">
      <c r="B9664">
        <v>5765</v>
      </c>
      <c r="C9664" t="s">
        <v>6962</v>
      </c>
      <c r="D9664">
        <v>9.5403295750216832E-3</v>
      </c>
      <c r="E9664" s="4">
        <v>1.4281582087278401E-2</v>
      </c>
      <c r="F9664" t="e">
        <v>#N/A</v>
      </c>
      <c r="G9664" s="14" t="str">
        <f t="shared" si="1206"/>
        <v/>
      </c>
      <c r="H9664">
        <f t="shared" si="1207"/>
        <v>5765</v>
      </c>
      <c r="I9664" s="29" t="str">
        <f t="shared" si="1208"/>
        <v/>
      </c>
      <c r="J9664" t="str">
        <f t="shared" si="1209"/>
        <v/>
      </c>
      <c r="K9664" t="str">
        <f t="shared" si="1210"/>
        <v/>
      </c>
      <c r="L9664" t="str">
        <f t="shared" si="1211"/>
        <v/>
      </c>
      <c r="M9664" s="21" t="str">
        <f t="shared" si="1212"/>
        <v/>
      </c>
      <c r="N9664" t="str">
        <f t="shared" si="1213"/>
        <v>G52186</v>
      </c>
    </row>
    <row r="9665" spans="2:14" x14ac:dyDescent="0.25">
      <c r="B9665">
        <v>5763</v>
      </c>
      <c r="C9665" t="s">
        <v>8735</v>
      </c>
      <c r="D9665">
        <v>-1.7699115044247787E-2</v>
      </c>
      <c r="E9665" s="4">
        <v>6.6349096596240997E-2</v>
      </c>
      <c r="F9665">
        <v>143.76924739318906</v>
      </c>
      <c r="G9665" s="14">
        <f t="shared" si="1206"/>
        <v>143.76924739318906</v>
      </c>
      <c r="H9665">
        <f t="shared" si="1207"/>
        <v>5763</v>
      </c>
      <c r="I9665" s="29" t="str">
        <f t="shared" si="1208"/>
        <v/>
      </c>
      <c r="J9665" t="str">
        <f t="shared" si="1209"/>
        <v/>
      </c>
      <c r="K9665" t="str">
        <f t="shared" si="1210"/>
        <v/>
      </c>
      <c r="L9665" t="str">
        <f t="shared" si="1211"/>
        <v/>
      </c>
      <c r="M9665" s="21" t="str">
        <f t="shared" si="1212"/>
        <v/>
      </c>
      <c r="N9665" t="str">
        <f t="shared" si="1213"/>
        <v>G45996</v>
      </c>
    </row>
    <row r="9666" spans="2:14" x14ac:dyDescent="0.25">
      <c r="B9666">
        <v>5763</v>
      </c>
      <c r="C9666" t="s">
        <v>7512</v>
      </c>
      <c r="D9666">
        <v>-9.2544392388223728E-4</v>
      </c>
      <c r="E9666" s="4">
        <v>3.984409943223001E-2</v>
      </c>
      <c r="F9666">
        <v>78.640152243943078</v>
      </c>
      <c r="G9666" s="14">
        <f t="shared" si="1206"/>
        <v>78.640152243943078</v>
      </c>
      <c r="H9666">
        <f t="shared" si="1207"/>
        <v>5763</v>
      </c>
      <c r="I9666" s="29">
        <f t="shared" si="1208"/>
        <v>73.283174505093484</v>
      </c>
      <c r="J9666">
        <f t="shared" si="1209"/>
        <v>-9.2544392388223728E-4</v>
      </c>
      <c r="K9666">
        <f t="shared" si="1210"/>
        <v>3.984409943223001E-2</v>
      </c>
      <c r="L9666">
        <f t="shared" si="1211"/>
        <v>856</v>
      </c>
      <c r="M9666" s="21" t="str">
        <f t="shared" si="1212"/>
        <v>E</v>
      </c>
      <c r="N9666" t="str">
        <f t="shared" si="1213"/>
        <v>G47440</v>
      </c>
    </row>
    <row r="9667" spans="2:14" x14ac:dyDescent="0.25">
      <c r="B9667">
        <v>5758</v>
      </c>
      <c r="C9667" t="s">
        <v>8165</v>
      </c>
      <c r="D9667">
        <v>3.1868704411253911E-2</v>
      </c>
      <c r="E9667" s="4">
        <v>3.2563190907239956E-2</v>
      </c>
      <c r="F9667">
        <v>12.367667234107392</v>
      </c>
      <c r="G9667" s="14">
        <f t="shared" si="1206"/>
        <v>12.367667234107392</v>
      </c>
      <c r="H9667">
        <f t="shared" si="1207"/>
        <v>5758</v>
      </c>
      <c r="I9667" s="29">
        <f t="shared" si="1208"/>
        <v>465.56880056739095</v>
      </c>
      <c r="J9667">
        <f t="shared" si="1209"/>
        <v>3.1868704411253911E-2</v>
      </c>
      <c r="K9667">
        <f t="shared" si="1210"/>
        <v>3.2563190907239956E-2</v>
      </c>
      <c r="L9667">
        <f t="shared" si="1211"/>
        <v>6952</v>
      </c>
      <c r="M9667" s="21" t="str">
        <f t="shared" si="1212"/>
        <v>B</v>
      </c>
      <c r="N9667" t="str">
        <f t="shared" si="1213"/>
        <v>G47840</v>
      </c>
    </row>
    <row r="9668" spans="2:14" x14ac:dyDescent="0.25">
      <c r="B9668">
        <v>5757</v>
      </c>
      <c r="C9668" t="s">
        <v>9043</v>
      </c>
      <c r="D9668">
        <v>-5.7900526894794741E-4</v>
      </c>
      <c r="E9668" s="4">
        <v>-5.1786322146654329E-3</v>
      </c>
      <c r="F9668">
        <v>13.543591773310448</v>
      </c>
      <c r="G9668" s="14">
        <f t="shared" si="1206"/>
        <v>13.543591773310448</v>
      </c>
      <c r="H9668">
        <f t="shared" si="1207"/>
        <v>5757</v>
      </c>
      <c r="I9668" s="29">
        <f t="shared" si="1208"/>
        <v>425.07187874231249</v>
      </c>
      <c r="J9668">
        <f t="shared" si="1209"/>
        <v>-5.7900526894794741E-4</v>
      </c>
      <c r="K9668">
        <f t="shared" si="1210"/>
        <v>-5.1786322146654329E-3</v>
      </c>
      <c r="L9668">
        <f t="shared" si="1211"/>
        <v>6648</v>
      </c>
      <c r="M9668" s="21" t="str">
        <f t="shared" si="1212"/>
        <v>B</v>
      </c>
      <c r="N9668" t="str">
        <f t="shared" si="1213"/>
        <v>G45850</v>
      </c>
    </row>
    <row r="9669" spans="2:14" x14ac:dyDescent="0.25">
      <c r="B9669">
        <v>5752</v>
      </c>
      <c r="C9669" t="s">
        <v>8621</v>
      </c>
      <c r="D9669">
        <v>8.2579972183588313E-2</v>
      </c>
      <c r="E9669" s="4">
        <v>-5.3920000791549703E-2</v>
      </c>
      <c r="F9669">
        <v>2.3861886395345877</v>
      </c>
      <c r="G9669" s="14">
        <f t="shared" si="1206"/>
        <v>2.3861886395345877</v>
      </c>
      <c r="H9669">
        <f t="shared" si="1207"/>
        <v>5752</v>
      </c>
      <c r="I9669" s="29">
        <f t="shared" si="1208"/>
        <v>2410.5386743949525</v>
      </c>
      <c r="J9669">
        <f t="shared" si="1209"/>
        <v>8.2579972183588313E-2</v>
      </c>
      <c r="K9669">
        <f t="shared" si="1210"/>
        <v>-5.3920000791549703E-2</v>
      </c>
      <c r="L9669">
        <f t="shared" si="1211"/>
        <v>9681</v>
      </c>
      <c r="M9669" s="21" t="str">
        <f t="shared" si="1212"/>
        <v>A</v>
      </c>
      <c r="N9669" t="str">
        <f t="shared" si="1213"/>
        <v>G47468</v>
      </c>
    </row>
    <row r="9670" spans="2:14" x14ac:dyDescent="0.25">
      <c r="B9670">
        <v>5751</v>
      </c>
      <c r="C9670" t="s">
        <v>7635</v>
      </c>
      <c r="D9670">
        <v>9.9113197704746997E-3</v>
      </c>
      <c r="E9670" s="4">
        <v>4.3076097965240451E-2</v>
      </c>
      <c r="F9670">
        <v>74.96722219978578</v>
      </c>
      <c r="G9670" s="14">
        <f t="shared" si="1206"/>
        <v>74.96722219978578</v>
      </c>
      <c r="H9670">
        <f t="shared" si="1207"/>
        <v>5751</v>
      </c>
      <c r="I9670" s="29">
        <f t="shared" si="1208"/>
        <v>76.713526675347907</v>
      </c>
      <c r="J9670">
        <f t="shared" si="1209"/>
        <v>9.9113197704746997E-3</v>
      </c>
      <c r="K9670">
        <f t="shared" si="1210"/>
        <v>4.3076097965240451E-2</v>
      </c>
      <c r="L9670">
        <f t="shared" si="1211"/>
        <v>968</v>
      </c>
      <c r="M9670" s="21" t="str">
        <f t="shared" si="1212"/>
        <v>E</v>
      </c>
      <c r="N9670" t="str">
        <f t="shared" si="1213"/>
        <v>G44038</v>
      </c>
    </row>
    <row r="9671" spans="2:14" x14ac:dyDescent="0.25">
      <c r="B9671">
        <v>5749</v>
      </c>
      <c r="C9671" t="s">
        <v>7631</v>
      </c>
      <c r="D9671">
        <v>-7.6535049573838929E-3</v>
      </c>
      <c r="E9671" s="4">
        <v>3.2087977975606898E-2</v>
      </c>
      <c r="F9671">
        <v>54.990184120179286</v>
      </c>
      <c r="G9671" s="14">
        <f t="shared" si="1206"/>
        <v>54.990184120179286</v>
      </c>
      <c r="H9671">
        <f t="shared" si="1207"/>
        <v>5749</v>
      </c>
      <c r="I9671" s="29">
        <f t="shared" si="1208"/>
        <v>104.54593109627974</v>
      </c>
      <c r="J9671">
        <f t="shared" si="1209"/>
        <v>-7.6535049573838929E-3</v>
      </c>
      <c r="K9671">
        <f t="shared" si="1210"/>
        <v>3.2087977975606898E-2</v>
      </c>
      <c r="L9671">
        <f t="shared" si="1211"/>
        <v>1863</v>
      </c>
      <c r="M9671" s="21" t="str">
        <f t="shared" si="1212"/>
        <v>E</v>
      </c>
      <c r="N9671" t="str">
        <f t="shared" si="1213"/>
        <v>G43945</v>
      </c>
    </row>
    <row r="9672" spans="2:14" x14ac:dyDescent="0.25">
      <c r="B9672">
        <v>5748</v>
      </c>
      <c r="C9672" t="s">
        <v>8554</v>
      </c>
      <c r="D9672">
        <v>1.6527487821851078E-3</v>
      </c>
      <c r="E9672" s="4">
        <v>9.8070434760302271E-3</v>
      </c>
      <c r="F9672">
        <v>58.825243100617364</v>
      </c>
      <c r="G9672" s="14">
        <f t="shared" ref="G9672:G9735" si="1214">IFERROR(F9672,"")</f>
        <v>58.825243100617364</v>
      </c>
      <c r="H9672">
        <f t="shared" ref="H9672:H9735" si="1215">B9672</f>
        <v>5748</v>
      </c>
      <c r="I9672" s="29">
        <f t="shared" ref="I9672:I9735" si="1216">IF(IFERROR(H9672/G9672,0)&gt;$Q$11,H9672/G9672,"")</f>
        <v>97.71315335099186</v>
      </c>
      <c r="J9672">
        <f t="shared" ref="J9672:J9735" si="1217">IF(L9672="","",D9672)</f>
        <v>1.6527487821851078E-3</v>
      </c>
      <c r="K9672">
        <f t="shared" ref="K9672:K9735" si="1218">IF(J9672="","",E9672)</f>
        <v>9.8070434760302271E-3</v>
      </c>
      <c r="L9672">
        <f t="shared" ref="L9672:L9735" si="1219">IFERROR(_xlfn.RANK.AVG(I9672,$I$6:$I$20000,1),"")</f>
        <v>1674</v>
      </c>
      <c r="M9672" s="21" t="str">
        <f t="shared" ref="M9672:M9735" si="1220">IF(L9672="","",IF(L9672&lt;$P$6,$Q$6,IF(L9672&lt;$P$7,$Q$7,IF(L9672&lt;$P$8,$Q$8,IF(L9672&lt;$P$9,$Q$9,$Q$10)))))</f>
        <v>E</v>
      </c>
      <c r="N9672" t="str">
        <f t="shared" ref="N9672:N9735" si="1221">C9672</f>
        <v>G34161</v>
      </c>
    </row>
    <row r="9673" spans="2:14" x14ac:dyDescent="0.25">
      <c r="B9673">
        <v>5748</v>
      </c>
      <c r="C9673" t="s">
        <v>7364</v>
      </c>
      <c r="D9673">
        <v>4.2797494780793317E-2</v>
      </c>
      <c r="E9673" s="4">
        <v>-2.1615311503410301E-2</v>
      </c>
      <c r="F9673">
        <v>17.783901283745845</v>
      </c>
      <c r="G9673" s="14">
        <f t="shared" si="1214"/>
        <v>17.783901283745845</v>
      </c>
      <c r="H9673">
        <f t="shared" si="1215"/>
        <v>5748</v>
      </c>
      <c r="I9673" s="29">
        <f t="shared" si="1216"/>
        <v>323.2136699529234</v>
      </c>
      <c r="J9673">
        <f t="shared" si="1217"/>
        <v>4.2797494780793317E-2</v>
      </c>
      <c r="K9673">
        <f t="shared" si="1218"/>
        <v>-2.1615311503410301E-2</v>
      </c>
      <c r="L9673">
        <f t="shared" si="1219"/>
        <v>5751</v>
      </c>
      <c r="M9673" s="21" t="str">
        <f t="shared" si="1220"/>
        <v>C</v>
      </c>
      <c r="N9673" t="str">
        <f t="shared" si="1221"/>
        <v>G43767</v>
      </c>
    </row>
    <row r="9674" spans="2:14" x14ac:dyDescent="0.25">
      <c r="B9674">
        <v>5743</v>
      </c>
      <c r="C9674" t="s">
        <v>7874</v>
      </c>
      <c r="D9674">
        <v>4.1267630158453771E-2</v>
      </c>
      <c r="E9674" s="4">
        <v>9.9081411957740798E-2</v>
      </c>
      <c r="F9674">
        <v>24.644337555732115</v>
      </c>
      <c r="G9674" s="14">
        <f t="shared" si="1214"/>
        <v>24.644337555732115</v>
      </c>
      <c r="H9674">
        <f t="shared" si="1215"/>
        <v>5743</v>
      </c>
      <c r="I9674" s="29">
        <f t="shared" si="1216"/>
        <v>233.03527583212377</v>
      </c>
      <c r="J9674">
        <f t="shared" si="1217"/>
        <v>4.1267630158453771E-2</v>
      </c>
      <c r="K9674">
        <f t="shared" si="1218"/>
        <v>9.9081411957740798E-2</v>
      </c>
      <c r="L9674">
        <f t="shared" si="1219"/>
        <v>4562</v>
      </c>
      <c r="M9674" s="21" t="str">
        <f t="shared" si="1220"/>
        <v>C</v>
      </c>
      <c r="N9674" t="str">
        <f t="shared" si="1221"/>
        <v>G46161</v>
      </c>
    </row>
    <row r="9675" spans="2:14" x14ac:dyDescent="0.25">
      <c r="B9675">
        <v>5743</v>
      </c>
      <c r="C9675" t="s">
        <v>9211</v>
      </c>
      <c r="D9675">
        <v>1.2711126588890823E-2</v>
      </c>
      <c r="E9675" s="4">
        <v>3.5104854032397298E-2</v>
      </c>
      <c r="F9675" t="e">
        <v>#N/A</v>
      </c>
      <c r="G9675" s="14" t="str">
        <f t="shared" si="1214"/>
        <v/>
      </c>
      <c r="H9675">
        <f t="shared" si="1215"/>
        <v>5743</v>
      </c>
      <c r="I9675" s="29" t="str">
        <f t="shared" si="1216"/>
        <v/>
      </c>
      <c r="J9675" t="str">
        <f t="shared" si="1217"/>
        <v/>
      </c>
      <c r="K9675" t="str">
        <f t="shared" si="1218"/>
        <v/>
      </c>
      <c r="L9675" t="str">
        <f t="shared" si="1219"/>
        <v/>
      </c>
      <c r="M9675" s="21" t="str">
        <f t="shared" si="1220"/>
        <v/>
      </c>
      <c r="N9675" t="str">
        <f t="shared" si="1221"/>
        <v>G52048</v>
      </c>
    </row>
    <row r="9676" spans="2:14" x14ac:dyDescent="0.25">
      <c r="B9676">
        <v>5742</v>
      </c>
      <c r="C9676" t="s">
        <v>9012</v>
      </c>
      <c r="D9676">
        <v>6.3218390804597707E-2</v>
      </c>
      <c r="E9676" s="4">
        <v>3.06052584201097E-2</v>
      </c>
      <c r="F9676">
        <v>4.1179874866749326</v>
      </c>
      <c r="G9676" s="14">
        <f t="shared" si="1214"/>
        <v>4.1179874866749326</v>
      </c>
      <c r="H9676">
        <f t="shared" si="1215"/>
        <v>5742</v>
      </c>
      <c r="I9676" s="29">
        <f t="shared" si="1216"/>
        <v>1394.3704342424739</v>
      </c>
      <c r="J9676">
        <f t="shared" si="1217"/>
        <v>6.3218390804597707E-2</v>
      </c>
      <c r="K9676">
        <f t="shared" si="1218"/>
        <v>3.06052584201097E-2</v>
      </c>
      <c r="L9676">
        <f t="shared" si="1219"/>
        <v>9040</v>
      </c>
      <c r="M9676" s="21" t="str">
        <f t="shared" si="1220"/>
        <v>A</v>
      </c>
      <c r="N9676" t="str">
        <f t="shared" si="1221"/>
        <v>G41359</v>
      </c>
    </row>
    <row r="9677" spans="2:14" x14ac:dyDescent="0.25">
      <c r="B9677">
        <v>5742</v>
      </c>
      <c r="C9677" t="s">
        <v>8023</v>
      </c>
      <c r="D9677">
        <v>1.9505398815743643E-2</v>
      </c>
      <c r="E9677" s="4">
        <v>-9.1177185677224579E-3</v>
      </c>
      <c r="F9677">
        <v>195.02643616565712</v>
      </c>
      <c r="G9677" s="14">
        <f t="shared" si="1214"/>
        <v>195.02643616565712</v>
      </c>
      <c r="H9677">
        <f t="shared" si="1215"/>
        <v>5742</v>
      </c>
      <c r="I9677" s="29" t="str">
        <f t="shared" si="1216"/>
        <v/>
      </c>
      <c r="J9677" t="str">
        <f t="shared" si="1217"/>
        <v/>
      </c>
      <c r="K9677" t="str">
        <f t="shared" si="1218"/>
        <v/>
      </c>
      <c r="L9677" t="str">
        <f t="shared" si="1219"/>
        <v/>
      </c>
      <c r="M9677" s="21" t="str">
        <f t="shared" si="1220"/>
        <v/>
      </c>
      <c r="N9677" t="str">
        <f t="shared" si="1221"/>
        <v>G43871</v>
      </c>
    </row>
    <row r="9678" spans="2:14" x14ac:dyDescent="0.25">
      <c r="B9678">
        <v>5742</v>
      </c>
      <c r="C9678" t="s">
        <v>7176</v>
      </c>
      <c r="D9678">
        <v>2.1769418321142459E-2</v>
      </c>
      <c r="E9678" s="4">
        <v>1.60493068397045E-2</v>
      </c>
      <c r="F9678">
        <v>18.931867055511038</v>
      </c>
      <c r="G9678" s="14">
        <f t="shared" si="1214"/>
        <v>18.931867055511038</v>
      </c>
      <c r="H9678">
        <f t="shared" si="1215"/>
        <v>5742</v>
      </c>
      <c r="I9678" s="29">
        <f t="shared" si="1216"/>
        <v>303.29813658439525</v>
      </c>
      <c r="J9678">
        <f t="shared" si="1217"/>
        <v>2.1769418321142459E-2</v>
      </c>
      <c r="K9678">
        <f t="shared" si="1218"/>
        <v>1.60493068397045E-2</v>
      </c>
      <c r="L9678">
        <f t="shared" si="1219"/>
        <v>5552</v>
      </c>
      <c r="M9678" s="21" t="str">
        <f t="shared" si="1220"/>
        <v>C</v>
      </c>
      <c r="N9678" t="str">
        <f t="shared" si="1221"/>
        <v>G52295</v>
      </c>
    </row>
    <row r="9679" spans="2:14" x14ac:dyDescent="0.25">
      <c r="B9679">
        <v>5741</v>
      </c>
      <c r="C9679" t="s">
        <v>8093</v>
      </c>
      <c r="D9679">
        <v>0</v>
      </c>
      <c r="E9679" s="4">
        <v>1.5378696378320447E-2</v>
      </c>
      <c r="F9679">
        <v>129.32549782326848</v>
      </c>
      <c r="G9679" s="14">
        <f t="shared" si="1214"/>
        <v>129.32549782326848</v>
      </c>
      <c r="H9679">
        <f t="shared" si="1215"/>
        <v>5741</v>
      </c>
      <c r="I9679" s="29" t="str">
        <f t="shared" si="1216"/>
        <v/>
      </c>
      <c r="J9679" t="str">
        <f t="shared" si="1217"/>
        <v/>
      </c>
      <c r="K9679" t="str">
        <f t="shared" si="1218"/>
        <v/>
      </c>
      <c r="L9679" t="str">
        <f t="shared" si="1219"/>
        <v/>
      </c>
      <c r="M9679" s="21" t="str">
        <f t="shared" si="1220"/>
        <v/>
      </c>
      <c r="N9679" t="str">
        <f t="shared" si="1221"/>
        <v>G43966</v>
      </c>
    </row>
    <row r="9680" spans="2:14" x14ac:dyDescent="0.25">
      <c r="B9680">
        <v>5741</v>
      </c>
      <c r="C9680" t="s">
        <v>7816</v>
      </c>
      <c r="D9680">
        <v>2.4385995471172268E-2</v>
      </c>
      <c r="E9680" s="4">
        <v>-7.7023610938340391E-3</v>
      </c>
      <c r="F9680">
        <v>162.393431709928</v>
      </c>
      <c r="G9680" s="14">
        <f t="shared" si="1214"/>
        <v>162.393431709928</v>
      </c>
      <c r="H9680">
        <f t="shared" si="1215"/>
        <v>5741</v>
      </c>
      <c r="I9680" s="29" t="str">
        <f t="shared" si="1216"/>
        <v/>
      </c>
      <c r="J9680" t="str">
        <f t="shared" si="1217"/>
        <v/>
      </c>
      <c r="K9680" t="str">
        <f t="shared" si="1218"/>
        <v/>
      </c>
      <c r="L9680" t="str">
        <f t="shared" si="1219"/>
        <v/>
      </c>
      <c r="M9680" s="21" t="str">
        <f t="shared" si="1220"/>
        <v/>
      </c>
      <c r="N9680" t="str">
        <f t="shared" si="1221"/>
        <v>G47913</v>
      </c>
    </row>
    <row r="9681" spans="2:14" x14ac:dyDescent="0.25">
      <c r="B9681">
        <v>5740</v>
      </c>
      <c r="C9681" t="s">
        <v>8739</v>
      </c>
      <c r="D9681">
        <v>7.5783972125435537E-3</v>
      </c>
      <c r="E9681" s="4">
        <v>3.8411056622862802E-2</v>
      </c>
      <c r="F9681">
        <v>142.19487911806397</v>
      </c>
      <c r="G9681" s="14">
        <f t="shared" si="1214"/>
        <v>142.19487911806397</v>
      </c>
      <c r="H9681">
        <f t="shared" si="1215"/>
        <v>5740</v>
      </c>
      <c r="I9681" s="29" t="str">
        <f t="shared" si="1216"/>
        <v/>
      </c>
      <c r="J9681" t="str">
        <f t="shared" si="1217"/>
        <v/>
      </c>
      <c r="K9681" t="str">
        <f t="shared" si="1218"/>
        <v/>
      </c>
      <c r="L9681" t="str">
        <f t="shared" si="1219"/>
        <v/>
      </c>
      <c r="M9681" s="21" t="str">
        <f t="shared" si="1220"/>
        <v/>
      </c>
      <c r="N9681" t="str">
        <f t="shared" si="1221"/>
        <v>G43920</v>
      </c>
    </row>
    <row r="9682" spans="2:14" x14ac:dyDescent="0.25">
      <c r="B9682">
        <v>5740</v>
      </c>
      <c r="C9682" t="s">
        <v>7819</v>
      </c>
      <c r="D9682">
        <v>4.1811846689895474E-2</v>
      </c>
      <c r="E9682" s="4">
        <v>-9.7956014797091501E-3</v>
      </c>
      <c r="F9682">
        <v>175.48901483337215</v>
      </c>
      <c r="G9682" s="14">
        <f t="shared" si="1214"/>
        <v>175.48901483337215</v>
      </c>
      <c r="H9682">
        <f t="shared" si="1215"/>
        <v>5740</v>
      </c>
      <c r="I9682" s="29" t="str">
        <f t="shared" si="1216"/>
        <v/>
      </c>
      <c r="J9682" t="str">
        <f t="shared" si="1217"/>
        <v/>
      </c>
      <c r="K9682" t="str">
        <f t="shared" si="1218"/>
        <v/>
      </c>
      <c r="L9682" t="str">
        <f t="shared" si="1219"/>
        <v/>
      </c>
      <c r="M9682" s="21" t="str">
        <f t="shared" si="1220"/>
        <v/>
      </c>
      <c r="N9682" t="str">
        <f t="shared" si="1221"/>
        <v>G47917</v>
      </c>
    </row>
    <row r="9683" spans="2:14" x14ac:dyDescent="0.25">
      <c r="B9683">
        <v>5739</v>
      </c>
      <c r="C9683" t="s">
        <v>7186</v>
      </c>
      <c r="D9683">
        <v>3.1364349189754314E-3</v>
      </c>
      <c r="E9683" s="4">
        <v>2.1496800705790499E-2</v>
      </c>
      <c r="F9683">
        <v>10.144966146443947</v>
      </c>
      <c r="G9683" s="14">
        <f t="shared" si="1214"/>
        <v>10.144966146443947</v>
      </c>
      <c r="H9683">
        <f t="shared" si="1215"/>
        <v>5739</v>
      </c>
      <c r="I9683" s="29">
        <f t="shared" si="1216"/>
        <v>565.69927559705627</v>
      </c>
      <c r="J9683">
        <f t="shared" si="1217"/>
        <v>3.1364349189754314E-3</v>
      </c>
      <c r="K9683">
        <f t="shared" si="1218"/>
        <v>2.1496800705790499E-2</v>
      </c>
      <c r="L9683">
        <f t="shared" si="1219"/>
        <v>7359</v>
      </c>
      <c r="M9683" s="21" t="str">
        <f t="shared" si="1220"/>
        <v>B</v>
      </c>
      <c r="N9683" t="str">
        <f t="shared" si="1221"/>
        <v>G34002</v>
      </c>
    </row>
    <row r="9684" spans="2:14" x14ac:dyDescent="0.25">
      <c r="B9684">
        <v>5738</v>
      </c>
      <c r="C9684" t="s">
        <v>8974</v>
      </c>
      <c r="D9684">
        <v>0.23178807947019867</v>
      </c>
      <c r="E9684" s="4">
        <v>-1.2062606401741499E-2</v>
      </c>
      <c r="F9684">
        <v>186.51382789540742</v>
      </c>
      <c r="G9684" s="14">
        <f t="shared" si="1214"/>
        <v>186.51382789540742</v>
      </c>
      <c r="H9684">
        <f t="shared" si="1215"/>
        <v>5738</v>
      </c>
      <c r="I9684" s="29" t="str">
        <f t="shared" si="1216"/>
        <v/>
      </c>
      <c r="J9684" t="str">
        <f t="shared" si="1217"/>
        <v/>
      </c>
      <c r="K9684" t="str">
        <f t="shared" si="1218"/>
        <v/>
      </c>
      <c r="L9684" t="str">
        <f t="shared" si="1219"/>
        <v/>
      </c>
      <c r="M9684" s="21" t="str">
        <f t="shared" si="1220"/>
        <v/>
      </c>
      <c r="N9684" t="str">
        <f t="shared" si="1221"/>
        <v>G43811</v>
      </c>
    </row>
    <row r="9685" spans="2:14" x14ac:dyDescent="0.25">
      <c r="B9685">
        <v>5738</v>
      </c>
      <c r="C9685" t="s">
        <v>7390</v>
      </c>
      <c r="D9685">
        <v>1.4987800627396306E-2</v>
      </c>
      <c r="E9685" s="4">
        <v>0.111963108181953</v>
      </c>
      <c r="F9685">
        <v>508.59264058798004</v>
      </c>
      <c r="G9685" s="14">
        <f t="shared" si="1214"/>
        <v>508.59264058798004</v>
      </c>
      <c r="H9685">
        <f t="shared" si="1215"/>
        <v>5738</v>
      </c>
      <c r="I9685" s="29" t="str">
        <f t="shared" si="1216"/>
        <v/>
      </c>
      <c r="J9685" t="str">
        <f t="shared" si="1217"/>
        <v/>
      </c>
      <c r="K9685" t="str">
        <f t="shared" si="1218"/>
        <v/>
      </c>
      <c r="L9685" t="str">
        <f t="shared" si="1219"/>
        <v/>
      </c>
      <c r="M9685" s="21" t="str">
        <f t="shared" si="1220"/>
        <v/>
      </c>
      <c r="N9685" t="str">
        <f t="shared" si="1221"/>
        <v>G45927</v>
      </c>
    </row>
    <row r="9686" spans="2:14" x14ac:dyDescent="0.25">
      <c r="B9686">
        <v>5738</v>
      </c>
      <c r="C9686" t="s">
        <v>8165</v>
      </c>
      <c r="D9686">
        <v>-3.4855350296270479E-3</v>
      </c>
      <c r="E9686" s="4">
        <v>2.48881001025438E-2</v>
      </c>
      <c r="F9686">
        <v>12.367667234107392</v>
      </c>
      <c r="G9686" s="14">
        <f t="shared" si="1214"/>
        <v>12.367667234107392</v>
      </c>
      <c r="H9686">
        <f t="shared" si="1215"/>
        <v>5738</v>
      </c>
      <c r="I9686" s="29">
        <f t="shared" si="1216"/>
        <v>463.95168073214472</v>
      </c>
      <c r="J9686">
        <f t="shared" si="1217"/>
        <v>-3.4855350296270479E-3</v>
      </c>
      <c r="K9686">
        <f t="shared" si="1218"/>
        <v>2.48881001025438E-2</v>
      </c>
      <c r="L9686">
        <f t="shared" si="1219"/>
        <v>6945</v>
      </c>
      <c r="M9686" s="21" t="str">
        <f t="shared" si="1220"/>
        <v>B</v>
      </c>
      <c r="N9686" t="str">
        <f t="shared" si="1221"/>
        <v>G47840</v>
      </c>
    </row>
    <row r="9687" spans="2:14" x14ac:dyDescent="0.25">
      <c r="B9687">
        <v>5736</v>
      </c>
      <c r="C9687" t="s">
        <v>8208</v>
      </c>
      <c r="D9687">
        <v>3.6610878661087866E-3</v>
      </c>
      <c r="E9687" s="4">
        <v>-1.09028804581612E-3</v>
      </c>
      <c r="F9687">
        <v>16.718663013244399</v>
      </c>
      <c r="G9687" s="14">
        <f t="shared" si="1214"/>
        <v>16.718663013244399</v>
      </c>
      <c r="H9687">
        <f t="shared" si="1215"/>
        <v>5736</v>
      </c>
      <c r="I9687" s="29">
        <f t="shared" si="1216"/>
        <v>343.08963554418102</v>
      </c>
      <c r="J9687">
        <f t="shared" si="1217"/>
        <v>3.6610878661087866E-3</v>
      </c>
      <c r="K9687">
        <f t="shared" si="1218"/>
        <v>-1.09028804581612E-3</v>
      </c>
      <c r="L9687">
        <f t="shared" si="1219"/>
        <v>5919</v>
      </c>
      <c r="M9687" s="21" t="str">
        <f t="shared" si="1220"/>
        <v>C</v>
      </c>
      <c r="N9687" t="str">
        <f t="shared" si="1221"/>
        <v>G47539</v>
      </c>
    </row>
    <row r="9688" spans="2:14" x14ac:dyDescent="0.25">
      <c r="B9688">
        <v>5735</v>
      </c>
      <c r="C9688" t="s">
        <v>8804</v>
      </c>
      <c r="D9688">
        <v>5.1438535309503049E-2</v>
      </c>
      <c r="E9688" s="4">
        <v>-2.2933950647711799E-2</v>
      </c>
      <c r="F9688">
        <v>60.163887649161985</v>
      </c>
      <c r="G9688" s="14">
        <f t="shared" si="1214"/>
        <v>60.163887649161985</v>
      </c>
      <c r="H9688">
        <f t="shared" si="1215"/>
        <v>5735</v>
      </c>
      <c r="I9688" s="29">
        <f t="shared" si="1216"/>
        <v>95.322962396361731</v>
      </c>
      <c r="J9688">
        <f t="shared" si="1217"/>
        <v>5.1438535309503049E-2</v>
      </c>
      <c r="K9688">
        <f t="shared" si="1218"/>
        <v>-2.2933950647711799E-2</v>
      </c>
      <c r="L9688">
        <f t="shared" si="1219"/>
        <v>1599</v>
      </c>
      <c r="M9688" s="21" t="str">
        <f t="shared" si="1220"/>
        <v>E</v>
      </c>
      <c r="N9688" t="str">
        <f t="shared" si="1221"/>
        <v>G45798</v>
      </c>
    </row>
    <row r="9689" spans="2:14" x14ac:dyDescent="0.25">
      <c r="B9689">
        <v>5735</v>
      </c>
      <c r="C9689" t="s">
        <v>7172</v>
      </c>
      <c r="D9689">
        <v>0.13199651264167392</v>
      </c>
      <c r="E9689" s="4">
        <v>3.7771135568618802E-2</v>
      </c>
      <c r="F9689">
        <v>7.7006940944614364</v>
      </c>
      <c r="G9689" s="14">
        <f t="shared" si="1214"/>
        <v>7.7006940944614364</v>
      </c>
      <c r="H9689">
        <f t="shared" si="1215"/>
        <v>5735</v>
      </c>
      <c r="I9689" s="29">
        <f t="shared" si="1216"/>
        <v>744.73806252410145</v>
      </c>
      <c r="J9689">
        <f t="shared" si="1217"/>
        <v>0.13199651264167392</v>
      </c>
      <c r="K9689">
        <f t="shared" si="1218"/>
        <v>3.7771135568618802E-2</v>
      </c>
      <c r="L9689">
        <f t="shared" si="1219"/>
        <v>7879</v>
      </c>
      <c r="M9689" s="21" t="str">
        <f t="shared" si="1220"/>
        <v>B</v>
      </c>
      <c r="N9689" t="str">
        <f t="shared" si="1221"/>
        <v>G52294</v>
      </c>
    </row>
    <row r="9690" spans="2:14" x14ac:dyDescent="0.25">
      <c r="B9690">
        <v>5734</v>
      </c>
      <c r="C9690" t="s">
        <v>7979</v>
      </c>
      <c r="D9690">
        <v>-2.0927799093128706E-3</v>
      </c>
      <c r="E9690" s="4">
        <v>2.9324365314096199E-2</v>
      </c>
      <c r="F9690">
        <v>39.721546840392847</v>
      </c>
      <c r="G9690" s="14">
        <f t="shared" si="1214"/>
        <v>39.721546840392847</v>
      </c>
      <c r="H9690">
        <f t="shared" si="1215"/>
        <v>5734</v>
      </c>
      <c r="I9690" s="29">
        <f t="shared" si="1216"/>
        <v>144.35490196391584</v>
      </c>
      <c r="J9690">
        <f t="shared" si="1217"/>
        <v>-2.0927799093128706E-3</v>
      </c>
      <c r="K9690">
        <f t="shared" si="1218"/>
        <v>2.9324365314096199E-2</v>
      </c>
      <c r="L9690">
        <f t="shared" si="1219"/>
        <v>2873</v>
      </c>
      <c r="M9690" s="21" t="str">
        <f t="shared" si="1220"/>
        <v>D</v>
      </c>
      <c r="N9690" t="str">
        <f t="shared" si="1221"/>
        <v>G43662</v>
      </c>
    </row>
    <row r="9691" spans="2:14" x14ac:dyDescent="0.25">
      <c r="B9691">
        <v>5734</v>
      </c>
      <c r="C9691" t="s">
        <v>8106</v>
      </c>
      <c r="D9691">
        <v>4.9703522846180674E-2</v>
      </c>
      <c r="E9691" s="4">
        <v>3.9392665028572103E-2</v>
      </c>
      <c r="F9691">
        <v>30.597419191390472</v>
      </c>
      <c r="G9691" s="14">
        <f t="shared" si="1214"/>
        <v>30.597419191390472</v>
      </c>
      <c r="H9691">
        <f t="shared" si="1215"/>
        <v>5734</v>
      </c>
      <c r="I9691" s="29">
        <f t="shared" si="1216"/>
        <v>187.40142637956333</v>
      </c>
      <c r="J9691">
        <f t="shared" si="1217"/>
        <v>4.9703522846180674E-2</v>
      </c>
      <c r="K9691">
        <f t="shared" si="1218"/>
        <v>3.9392665028572103E-2</v>
      </c>
      <c r="L9691">
        <f t="shared" si="1219"/>
        <v>3817</v>
      </c>
      <c r="M9691" s="21" t="str">
        <f t="shared" si="1220"/>
        <v>D</v>
      </c>
      <c r="N9691" t="str">
        <f t="shared" si="1221"/>
        <v>G43862</v>
      </c>
    </row>
    <row r="9692" spans="2:14" x14ac:dyDescent="0.25">
      <c r="B9692">
        <v>5732</v>
      </c>
      <c r="C9692" t="s">
        <v>9043</v>
      </c>
      <c r="D9692">
        <v>-4.3614794138171669E-3</v>
      </c>
      <c r="E9692" s="4">
        <v>-2.47760098427534E-2</v>
      </c>
      <c r="F9692">
        <v>13.543591773310448</v>
      </c>
      <c r="G9692" s="14">
        <f t="shared" si="1214"/>
        <v>13.543591773310448</v>
      </c>
      <c r="H9692">
        <f t="shared" si="1215"/>
        <v>5732</v>
      </c>
      <c r="I9692" s="29">
        <f t="shared" si="1216"/>
        <v>423.22598731126197</v>
      </c>
      <c r="J9692">
        <f t="shared" si="1217"/>
        <v>-4.3614794138171669E-3</v>
      </c>
      <c r="K9692">
        <f t="shared" si="1218"/>
        <v>-2.47760098427534E-2</v>
      </c>
      <c r="L9692">
        <f t="shared" si="1219"/>
        <v>6633</v>
      </c>
      <c r="M9692" s="21" t="str">
        <f t="shared" si="1220"/>
        <v>B</v>
      </c>
      <c r="N9692" t="str">
        <f t="shared" si="1221"/>
        <v>G45850</v>
      </c>
    </row>
    <row r="9693" spans="2:14" x14ac:dyDescent="0.25">
      <c r="B9693">
        <v>5730</v>
      </c>
      <c r="C9693" t="s">
        <v>8137</v>
      </c>
      <c r="D9693">
        <v>0</v>
      </c>
      <c r="E9693" s="4">
        <v>-8.1355642760171619E-4</v>
      </c>
      <c r="F9693">
        <v>25.723938710802269</v>
      </c>
      <c r="G9693" s="14">
        <f t="shared" si="1214"/>
        <v>25.723938710802269</v>
      </c>
      <c r="H9693">
        <f t="shared" si="1215"/>
        <v>5730</v>
      </c>
      <c r="I9693" s="29">
        <f t="shared" si="1216"/>
        <v>222.74971435823696</v>
      </c>
      <c r="J9693">
        <f t="shared" si="1217"/>
        <v>0</v>
      </c>
      <c r="K9693">
        <f t="shared" si="1218"/>
        <v>-8.1355642760171619E-4</v>
      </c>
      <c r="L9693">
        <f t="shared" si="1219"/>
        <v>4385</v>
      </c>
      <c r="M9693" s="21" t="str">
        <f t="shared" si="1220"/>
        <v>C</v>
      </c>
      <c r="N9693" t="str">
        <f t="shared" si="1221"/>
        <v>G44033</v>
      </c>
    </row>
    <row r="9694" spans="2:14" x14ac:dyDescent="0.25">
      <c r="B9694">
        <v>5730</v>
      </c>
      <c r="C9694" t="s">
        <v>8213</v>
      </c>
      <c r="D9694">
        <v>4.8865619546247822E-3</v>
      </c>
      <c r="E9694" s="4">
        <v>1.1360912428547929E-2</v>
      </c>
      <c r="F9694">
        <v>68.736455716851808</v>
      </c>
      <c r="G9694" s="14">
        <f t="shared" si="1214"/>
        <v>68.736455716851808</v>
      </c>
      <c r="H9694">
        <f t="shared" si="1215"/>
        <v>5730</v>
      </c>
      <c r="I9694" s="29">
        <f t="shared" si="1216"/>
        <v>83.361877481780041</v>
      </c>
      <c r="J9694">
        <f t="shared" si="1217"/>
        <v>4.8865619546247822E-3</v>
      </c>
      <c r="K9694">
        <f t="shared" si="1218"/>
        <v>1.1360912428547929E-2</v>
      </c>
      <c r="L9694">
        <f t="shared" si="1219"/>
        <v>1214</v>
      </c>
      <c r="M9694" s="21" t="str">
        <f t="shared" si="1220"/>
        <v>E</v>
      </c>
      <c r="N9694" t="str">
        <f t="shared" si="1221"/>
        <v>G47545</v>
      </c>
    </row>
    <row r="9695" spans="2:14" x14ac:dyDescent="0.25">
      <c r="B9695">
        <v>5728</v>
      </c>
      <c r="C9695" t="s">
        <v>7381</v>
      </c>
      <c r="D9695">
        <v>0.21263966480446927</v>
      </c>
      <c r="E9695" s="4">
        <v>-1.2424542568624001E-2</v>
      </c>
      <c r="F9695">
        <v>60.483586658346951</v>
      </c>
      <c r="G9695" s="14">
        <f t="shared" si="1214"/>
        <v>60.483586658346951</v>
      </c>
      <c r="H9695">
        <f t="shared" si="1215"/>
        <v>5728</v>
      </c>
      <c r="I9695" s="29">
        <f t="shared" si="1216"/>
        <v>94.703378494329343</v>
      </c>
      <c r="J9695">
        <f t="shared" si="1217"/>
        <v>0.21263966480446927</v>
      </c>
      <c r="K9695">
        <f t="shared" si="1218"/>
        <v>-1.2424542568624001E-2</v>
      </c>
      <c r="L9695">
        <f t="shared" si="1219"/>
        <v>1575</v>
      </c>
      <c r="M9695" s="21" t="str">
        <f t="shared" si="1220"/>
        <v>E</v>
      </c>
      <c r="N9695" t="str">
        <f t="shared" si="1221"/>
        <v>G43734</v>
      </c>
    </row>
    <row r="9696" spans="2:14" x14ac:dyDescent="0.25">
      <c r="B9696">
        <v>5727</v>
      </c>
      <c r="C9696" t="s">
        <v>7280</v>
      </c>
      <c r="D9696">
        <v>3.6668412781561029E-3</v>
      </c>
      <c r="E9696" s="4">
        <v>1.93827506154776E-2</v>
      </c>
      <c r="F9696">
        <v>141.22202222925179</v>
      </c>
      <c r="G9696" s="14">
        <f t="shared" si="1214"/>
        <v>141.22202222925179</v>
      </c>
      <c r="H9696">
        <f t="shared" si="1215"/>
        <v>5727</v>
      </c>
      <c r="I9696" s="29" t="str">
        <f t="shared" si="1216"/>
        <v/>
      </c>
      <c r="J9696" t="str">
        <f t="shared" si="1217"/>
        <v/>
      </c>
      <c r="K9696" t="str">
        <f t="shared" si="1218"/>
        <v/>
      </c>
      <c r="L9696" t="str">
        <f t="shared" si="1219"/>
        <v/>
      </c>
      <c r="M9696" s="21" t="str">
        <f t="shared" si="1220"/>
        <v/>
      </c>
      <c r="N9696" t="str">
        <f t="shared" si="1221"/>
        <v>G34009</v>
      </c>
    </row>
    <row r="9697" spans="2:14" x14ac:dyDescent="0.25">
      <c r="B9697">
        <v>5727</v>
      </c>
      <c r="C9697" t="s">
        <v>6977</v>
      </c>
      <c r="D9697">
        <v>6.1114021302601709E-3</v>
      </c>
      <c r="E9697" s="4">
        <v>-9.1520312707871199E-4</v>
      </c>
      <c r="F9697">
        <v>121.28540192083788</v>
      </c>
      <c r="G9697" s="14">
        <f t="shared" si="1214"/>
        <v>121.28540192083788</v>
      </c>
      <c r="H9697">
        <f t="shared" si="1215"/>
        <v>5727</v>
      </c>
      <c r="I9697" s="29" t="str">
        <f t="shared" si="1216"/>
        <v/>
      </c>
      <c r="J9697" t="str">
        <f t="shared" si="1217"/>
        <v/>
      </c>
      <c r="K9697" t="str">
        <f t="shared" si="1218"/>
        <v/>
      </c>
      <c r="L9697" t="str">
        <f t="shared" si="1219"/>
        <v/>
      </c>
      <c r="M9697" s="21" t="str">
        <f t="shared" si="1220"/>
        <v/>
      </c>
      <c r="N9697" t="str">
        <f t="shared" si="1221"/>
        <v>G43896</v>
      </c>
    </row>
    <row r="9698" spans="2:14" x14ac:dyDescent="0.25">
      <c r="B9698">
        <v>5727</v>
      </c>
      <c r="C9698" t="s">
        <v>7164</v>
      </c>
      <c r="D9698">
        <v>2.104068447703859E-2</v>
      </c>
      <c r="E9698" s="4">
        <v>3.8623536936938749E-2</v>
      </c>
      <c r="F9698">
        <v>132.58392666584112</v>
      </c>
      <c r="G9698" s="14">
        <f t="shared" si="1214"/>
        <v>132.58392666584112</v>
      </c>
      <c r="H9698">
        <f t="shared" si="1215"/>
        <v>5727</v>
      </c>
      <c r="I9698" s="29" t="str">
        <f t="shared" si="1216"/>
        <v/>
      </c>
      <c r="J9698" t="str">
        <f t="shared" si="1217"/>
        <v/>
      </c>
      <c r="K9698" t="str">
        <f t="shared" si="1218"/>
        <v/>
      </c>
      <c r="L9698" t="str">
        <f t="shared" si="1219"/>
        <v/>
      </c>
      <c r="M9698" s="21" t="str">
        <f t="shared" si="1220"/>
        <v/>
      </c>
      <c r="N9698" t="str">
        <f t="shared" si="1221"/>
        <v>G52239</v>
      </c>
    </row>
    <row r="9699" spans="2:14" x14ac:dyDescent="0.25">
      <c r="B9699">
        <v>5726</v>
      </c>
      <c r="C9699" t="s">
        <v>7668</v>
      </c>
      <c r="D9699">
        <v>3.1435557107928748E-3</v>
      </c>
      <c r="E9699" s="4">
        <v>4.5009680092334699E-2</v>
      </c>
      <c r="F9699">
        <v>90.80970626580843</v>
      </c>
      <c r="G9699" s="14">
        <f t="shared" si="1214"/>
        <v>90.80970626580843</v>
      </c>
      <c r="H9699">
        <f t="shared" si="1215"/>
        <v>5726</v>
      </c>
      <c r="I9699" s="29">
        <f t="shared" si="1216"/>
        <v>63.054933612927535</v>
      </c>
      <c r="J9699">
        <f t="shared" si="1217"/>
        <v>3.1435557107928748E-3</v>
      </c>
      <c r="K9699">
        <f t="shared" si="1218"/>
        <v>4.5009680092334699E-2</v>
      </c>
      <c r="L9699">
        <f t="shared" si="1219"/>
        <v>501</v>
      </c>
      <c r="M9699" s="21" t="str">
        <f t="shared" si="1220"/>
        <v>E</v>
      </c>
      <c r="N9699" t="str">
        <f t="shared" si="1221"/>
        <v>G46173</v>
      </c>
    </row>
    <row r="9700" spans="2:14" x14ac:dyDescent="0.25">
      <c r="B9700">
        <v>5723</v>
      </c>
      <c r="C9700" t="s">
        <v>8554</v>
      </c>
      <c r="D9700">
        <v>4.3683382841167217E-3</v>
      </c>
      <c r="E9700" s="4">
        <v>1.0931884869933101E-2</v>
      </c>
      <c r="F9700">
        <v>58.825243100617364</v>
      </c>
      <c r="G9700" s="14">
        <f t="shared" si="1214"/>
        <v>58.825243100617364</v>
      </c>
      <c r="H9700">
        <f t="shared" si="1215"/>
        <v>5723</v>
      </c>
      <c r="I9700" s="29">
        <f t="shared" si="1216"/>
        <v>97.288165732033121</v>
      </c>
      <c r="J9700">
        <f t="shared" si="1217"/>
        <v>4.3683382841167217E-3</v>
      </c>
      <c r="K9700">
        <f t="shared" si="1218"/>
        <v>1.0931884869933101E-2</v>
      </c>
      <c r="L9700">
        <f t="shared" si="1219"/>
        <v>1665</v>
      </c>
      <c r="M9700" s="21" t="str">
        <f t="shared" si="1220"/>
        <v>E</v>
      </c>
      <c r="N9700" t="str">
        <f t="shared" si="1221"/>
        <v>G34161</v>
      </c>
    </row>
    <row r="9701" spans="2:14" x14ac:dyDescent="0.25">
      <c r="B9701">
        <v>5723</v>
      </c>
      <c r="C9701" t="s">
        <v>7898</v>
      </c>
      <c r="D9701">
        <v>3.5296173335663115E-2</v>
      </c>
      <c r="E9701" s="4">
        <v>3.1292278319597203E-2</v>
      </c>
      <c r="F9701">
        <v>6.8225567822691406</v>
      </c>
      <c r="G9701" s="14">
        <f t="shared" si="1214"/>
        <v>6.8225567822691406</v>
      </c>
      <c r="H9701">
        <f t="shared" si="1215"/>
        <v>5723</v>
      </c>
      <c r="I9701" s="29">
        <f t="shared" si="1216"/>
        <v>838.83508523861121</v>
      </c>
      <c r="J9701">
        <f t="shared" si="1217"/>
        <v>3.5296173335663115E-2</v>
      </c>
      <c r="K9701">
        <f t="shared" si="1218"/>
        <v>3.1292278319597203E-2</v>
      </c>
      <c r="L9701">
        <f t="shared" si="1219"/>
        <v>8149</v>
      </c>
      <c r="M9701" s="21" t="str">
        <f t="shared" si="1220"/>
        <v>B</v>
      </c>
      <c r="N9701" t="str">
        <f t="shared" si="1221"/>
        <v>G52290</v>
      </c>
    </row>
    <row r="9702" spans="2:14" x14ac:dyDescent="0.25">
      <c r="B9702">
        <v>5723</v>
      </c>
      <c r="C9702" t="s">
        <v>8484</v>
      </c>
      <c r="D9702">
        <v>5.1371658221212653E-2</v>
      </c>
      <c r="E9702" s="4">
        <v>2.9532628133892999E-2</v>
      </c>
      <c r="F9702">
        <v>51.775175192403339</v>
      </c>
      <c r="G9702" s="14">
        <f t="shared" si="1214"/>
        <v>51.775175192403339</v>
      </c>
      <c r="H9702">
        <f t="shared" si="1215"/>
        <v>5723</v>
      </c>
      <c r="I9702" s="29">
        <f t="shared" si="1216"/>
        <v>110.5355989377647</v>
      </c>
      <c r="J9702">
        <f t="shared" si="1217"/>
        <v>5.1371658221212653E-2</v>
      </c>
      <c r="K9702">
        <f t="shared" si="1218"/>
        <v>2.9532628133892999E-2</v>
      </c>
      <c r="L9702">
        <f t="shared" si="1219"/>
        <v>2028</v>
      </c>
      <c r="M9702" s="21" t="str">
        <f t="shared" si="1220"/>
        <v>E</v>
      </c>
      <c r="N9702" t="str">
        <f t="shared" si="1221"/>
        <v>G52296</v>
      </c>
    </row>
    <row r="9703" spans="2:14" x14ac:dyDescent="0.25">
      <c r="B9703">
        <v>5722</v>
      </c>
      <c r="C9703" t="s">
        <v>7187</v>
      </c>
      <c r="D9703">
        <v>5.7497378538972389E-2</v>
      </c>
      <c r="E9703" s="4">
        <v>1.56674887984991E-2</v>
      </c>
      <c r="F9703">
        <v>5.4530420446681314</v>
      </c>
      <c r="G9703" s="14">
        <f t="shared" si="1214"/>
        <v>5.4530420446681314</v>
      </c>
      <c r="H9703">
        <f t="shared" si="1215"/>
        <v>5722</v>
      </c>
      <c r="I9703" s="29">
        <f t="shared" si="1216"/>
        <v>1049.3225530132947</v>
      </c>
      <c r="J9703">
        <f t="shared" si="1217"/>
        <v>5.7497378538972389E-2</v>
      </c>
      <c r="K9703">
        <f t="shared" si="1218"/>
        <v>1.56674887984991E-2</v>
      </c>
      <c r="L9703">
        <f t="shared" si="1219"/>
        <v>8629</v>
      </c>
      <c r="M9703" s="21" t="str">
        <f t="shared" si="1220"/>
        <v>A</v>
      </c>
      <c r="N9703" t="str">
        <f t="shared" si="1221"/>
        <v>G33990</v>
      </c>
    </row>
    <row r="9704" spans="2:14" x14ac:dyDescent="0.25">
      <c r="B9704">
        <v>5722</v>
      </c>
      <c r="C9704" t="s">
        <v>7047</v>
      </c>
      <c r="D9704">
        <v>1.2932541069556101E-2</v>
      </c>
      <c r="E9704" s="4">
        <v>2.4073950946331035E-2</v>
      </c>
      <c r="F9704">
        <v>47.43634021735695</v>
      </c>
      <c r="G9704" s="14">
        <f t="shared" si="1214"/>
        <v>47.43634021735695</v>
      </c>
      <c r="H9704">
        <f t="shared" si="1215"/>
        <v>5722</v>
      </c>
      <c r="I9704" s="29">
        <f t="shared" si="1216"/>
        <v>120.62481999625935</v>
      </c>
      <c r="J9704">
        <f t="shared" si="1217"/>
        <v>1.2932541069556101E-2</v>
      </c>
      <c r="K9704">
        <f t="shared" si="1218"/>
        <v>2.4073950946331035E-2</v>
      </c>
      <c r="L9704">
        <f t="shared" si="1219"/>
        <v>2277</v>
      </c>
      <c r="M9704" s="21" t="str">
        <f t="shared" si="1220"/>
        <v>D</v>
      </c>
      <c r="N9704" t="str">
        <f t="shared" si="1221"/>
        <v>G47788</v>
      </c>
    </row>
    <row r="9705" spans="2:14" x14ac:dyDescent="0.25">
      <c r="B9705">
        <v>5721</v>
      </c>
      <c r="C9705" t="s">
        <v>7186</v>
      </c>
      <c r="D9705">
        <v>7.8657577346617725E-4</v>
      </c>
      <c r="E9705" s="4">
        <v>1.80507227778435E-2</v>
      </c>
      <c r="F9705">
        <v>10.144966146443947</v>
      </c>
      <c r="G9705" s="14">
        <f t="shared" si="1214"/>
        <v>10.144966146443947</v>
      </c>
      <c r="H9705">
        <f t="shared" si="1215"/>
        <v>5721</v>
      </c>
      <c r="I9705" s="29">
        <f t="shared" si="1216"/>
        <v>563.92499663543458</v>
      </c>
      <c r="J9705">
        <f t="shared" si="1217"/>
        <v>7.8657577346617725E-4</v>
      </c>
      <c r="K9705">
        <f t="shared" si="1218"/>
        <v>1.80507227778435E-2</v>
      </c>
      <c r="L9705">
        <f t="shared" si="1219"/>
        <v>7352</v>
      </c>
      <c r="M9705" s="21" t="str">
        <f t="shared" si="1220"/>
        <v>B</v>
      </c>
      <c r="N9705" t="str">
        <f t="shared" si="1221"/>
        <v>G34002</v>
      </c>
    </row>
    <row r="9706" spans="2:14" x14ac:dyDescent="0.25">
      <c r="B9706">
        <v>5719</v>
      </c>
      <c r="C9706" t="s">
        <v>8655</v>
      </c>
      <c r="D9706">
        <v>3.9954537506557093E-2</v>
      </c>
      <c r="E9706" s="4">
        <v>2.5489507243037203E-2</v>
      </c>
      <c r="F9706">
        <v>466.7375353016464</v>
      </c>
      <c r="G9706" s="14">
        <f t="shared" si="1214"/>
        <v>466.7375353016464</v>
      </c>
      <c r="H9706">
        <f t="shared" si="1215"/>
        <v>5719</v>
      </c>
      <c r="I9706" s="29" t="str">
        <f t="shared" si="1216"/>
        <v/>
      </c>
      <c r="J9706" t="str">
        <f t="shared" si="1217"/>
        <v/>
      </c>
      <c r="K9706" t="str">
        <f t="shared" si="1218"/>
        <v/>
      </c>
      <c r="L9706" t="str">
        <f t="shared" si="1219"/>
        <v/>
      </c>
      <c r="M9706" s="21" t="str">
        <f t="shared" si="1220"/>
        <v/>
      </c>
      <c r="N9706" t="str">
        <f t="shared" si="1221"/>
        <v>G33989</v>
      </c>
    </row>
    <row r="9707" spans="2:14" x14ac:dyDescent="0.25">
      <c r="B9707">
        <v>5717</v>
      </c>
      <c r="C9707" t="s">
        <v>8563</v>
      </c>
      <c r="D9707">
        <v>1.2069267098128389E-2</v>
      </c>
      <c r="E9707" s="4">
        <v>9.9318763241171802E-3</v>
      </c>
      <c r="F9707">
        <v>2.9067172303574718</v>
      </c>
      <c r="G9707" s="14">
        <f t="shared" si="1214"/>
        <v>2.9067172303574718</v>
      </c>
      <c r="H9707">
        <f t="shared" si="1215"/>
        <v>5717</v>
      </c>
      <c r="I9707" s="29">
        <f t="shared" si="1216"/>
        <v>1966.8235837639136</v>
      </c>
      <c r="J9707">
        <f t="shared" si="1217"/>
        <v>1.2069267098128389E-2</v>
      </c>
      <c r="K9707">
        <f t="shared" si="1218"/>
        <v>9.9318763241171802E-3</v>
      </c>
      <c r="L9707">
        <f t="shared" si="1219"/>
        <v>9424</v>
      </c>
      <c r="M9707" s="21" t="str">
        <f t="shared" si="1220"/>
        <v>A</v>
      </c>
      <c r="N9707" t="str">
        <f t="shared" si="1221"/>
        <v>G34174</v>
      </c>
    </row>
    <row r="9708" spans="2:14" x14ac:dyDescent="0.25">
      <c r="B9708">
        <v>5717</v>
      </c>
      <c r="C9708" t="s">
        <v>7053</v>
      </c>
      <c r="D9708">
        <v>0.15042854644044079</v>
      </c>
      <c r="E9708" s="4">
        <v>7.8743696212768607E-3</v>
      </c>
      <c r="F9708">
        <v>184.94385368252455</v>
      </c>
      <c r="G9708" s="14">
        <f t="shared" si="1214"/>
        <v>184.94385368252455</v>
      </c>
      <c r="H9708">
        <f t="shared" si="1215"/>
        <v>5717</v>
      </c>
      <c r="I9708" s="29" t="str">
        <f t="shared" si="1216"/>
        <v/>
      </c>
      <c r="J9708" t="str">
        <f t="shared" si="1217"/>
        <v/>
      </c>
      <c r="K9708" t="str">
        <f t="shared" si="1218"/>
        <v/>
      </c>
      <c r="L9708" t="str">
        <f t="shared" si="1219"/>
        <v/>
      </c>
      <c r="M9708" s="21" t="str">
        <f t="shared" si="1220"/>
        <v/>
      </c>
      <c r="N9708" t="str">
        <f t="shared" si="1221"/>
        <v>G52169</v>
      </c>
    </row>
    <row r="9709" spans="2:14" x14ac:dyDescent="0.25">
      <c r="B9709">
        <v>5716</v>
      </c>
      <c r="C9709" t="s">
        <v>9211</v>
      </c>
      <c r="D9709">
        <v>-4.7235829251224635E-3</v>
      </c>
      <c r="E9709" s="4">
        <v>1.00448252633214E-2</v>
      </c>
      <c r="F9709" t="e">
        <v>#N/A</v>
      </c>
      <c r="G9709" s="14" t="str">
        <f t="shared" si="1214"/>
        <v/>
      </c>
      <c r="H9709">
        <f t="shared" si="1215"/>
        <v>5716</v>
      </c>
      <c r="I9709" s="29" t="str">
        <f t="shared" si="1216"/>
        <v/>
      </c>
      <c r="J9709" t="str">
        <f t="shared" si="1217"/>
        <v/>
      </c>
      <c r="K9709" t="str">
        <f t="shared" si="1218"/>
        <v/>
      </c>
      <c r="L9709" t="str">
        <f t="shared" si="1219"/>
        <v/>
      </c>
      <c r="M9709" s="21" t="str">
        <f t="shared" si="1220"/>
        <v/>
      </c>
      <c r="N9709" t="str">
        <f t="shared" si="1221"/>
        <v>G52048</v>
      </c>
    </row>
    <row r="9710" spans="2:14" x14ac:dyDescent="0.25">
      <c r="B9710">
        <v>5715</v>
      </c>
      <c r="C9710" t="s">
        <v>7265</v>
      </c>
      <c r="D9710">
        <v>1.8197725284339456E-2</v>
      </c>
      <c r="E9710" s="4">
        <v>3.0392808374017477E-2</v>
      </c>
      <c r="F9710">
        <v>30.449357959943086</v>
      </c>
      <c r="G9710" s="14">
        <f t="shared" si="1214"/>
        <v>30.449357959943086</v>
      </c>
      <c r="H9710">
        <f t="shared" si="1215"/>
        <v>5715</v>
      </c>
      <c r="I9710" s="29">
        <f t="shared" si="1216"/>
        <v>187.68868649113159</v>
      </c>
      <c r="J9710">
        <f t="shared" si="1217"/>
        <v>1.8197725284339456E-2</v>
      </c>
      <c r="K9710">
        <f t="shared" si="1218"/>
        <v>3.0392808374017477E-2</v>
      </c>
      <c r="L9710">
        <f t="shared" si="1219"/>
        <v>3821</v>
      </c>
      <c r="M9710" s="21" t="str">
        <f t="shared" si="1220"/>
        <v>D</v>
      </c>
      <c r="N9710" t="str">
        <f t="shared" si="1221"/>
        <v>G46061</v>
      </c>
    </row>
    <row r="9711" spans="2:14" x14ac:dyDescent="0.25">
      <c r="B9711">
        <v>5715</v>
      </c>
      <c r="C9711" t="s">
        <v>8208</v>
      </c>
      <c r="D9711">
        <v>7.2090988626421701E-2</v>
      </c>
      <c r="E9711" s="4">
        <v>3.4271739423275001E-2</v>
      </c>
      <c r="F9711">
        <v>16.718663013244399</v>
      </c>
      <c r="G9711" s="14">
        <f t="shared" si="1214"/>
        <v>16.718663013244399</v>
      </c>
      <c r="H9711">
        <f t="shared" si="1215"/>
        <v>5715</v>
      </c>
      <c r="I9711" s="29">
        <f t="shared" si="1216"/>
        <v>341.83355424250254</v>
      </c>
      <c r="J9711">
        <f t="shared" si="1217"/>
        <v>7.2090988626421701E-2</v>
      </c>
      <c r="K9711">
        <f t="shared" si="1218"/>
        <v>3.4271739423275001E-2</v>
      </c>
      <c r="L9711">
        <f t="shared" si="1219"/>
        <v>5907</v>
      </c>
      <c r="M9711" s="21" t="str">
        <f t="shared" si="1220"/>
        <v>C</v>
      </c>
      <c r="N9711" t="str">
        <f t="shared" si="1221"/>
        <v>G47539</v>
      </c>
    </row>
    <row r="9712" spans="2:14" x14ac:dyDescent="0.25">
      <c r="B9712">
        <v>5712</v>
      </c>
      <c r="C9712" t="s">
        <v>7186</v>
      </c>
      <c r="D9712">
        <v>1.2254901960784314E-3</v>
      </c>
      <c r="E9712" s="4">
        <v>-1.0867542587220702E-2</v>
      </c>
      <c r="F9712">
        <v>10.144966146443947</v>
      </c>
      <c r="G9712" s="14">
        <f t="shared" si="1214"/>
        <v>10.144966146443947</v>
      </c>
      <c r="H9712">
        <f t="shared" si="1215"/>
        <v>5712</v>
      </c>
      <c r="I9712" s="29">
        <f t="shared" si="1216"/>
        <v>563.03785715462368</v>
      </c>
      <c r="J9712">
        <f t="shared" si="1217"/>
        <v>1.2254901960784314E-3</v>
      </c>
      <c r="K9712">
        <f t="shared" si="1218"/>
        <v>-1.0867542587220702E-2</v>
      </c>
      <c r="L9712">
        <f t="shared" si="1219"/>
        <v>7350</v>
      </c>
      <c r="M9712" s="21" t="str">
        <f t="shared" si="1220"/>
        <v>B</v>
      </c>
      <c r="N9712" t="str">
        <f t="shared" si="1221"/>
        <v>G34002</v>
      </c>
    </row>
    <row r="9713" spans="2:14" x14ac:dyDescent="0.25">
      <c r="B9713">
        <v>5712</v>
      </c>
      <c r="C9713" t="s">
        <v>7678</v>
      </c>
      <c r="D9713">
        <v>0</v>
      </c>
      <c r="E9713" s="4">
        <v>1.4430648880079371E-2</v>
      </c>
      <c r="F9713">
        <v>20.009375310811386</v>
      </c>
      <c r="G9713" s="14">
        <f t="shared" si="1214"/>
        <v>20.009375310811386</v>
      </c>
      <c r="H9713">
        <f t="shared" si="1215"/>
        <v>5712</v>
      </c>
      <c r="I9713" s="29">
        <f t="shared" si="1216"/>
        <v>285.46618329027569</v>
      </c>
      <c r="J9713">
        <f t="shared" si="1217"/>
        <v>0</v>
      </c>
      <c r="K9713">
        <f t="shared" si="1218"/>
        <v>1.4430648880079371E-2</v>
      </c>
      <c r="L9713">
        <f t="shared" si="1219"/>
        <v>5343</v>
      </c>
      <c r="M9713" s="21" t="str">
        <f t="shared" si="1220"/>
        <v>C</v>
      </c>
      <c r="N9713" t="str">
        <f t="shared" si="1221"/>
        <v>G43898</v>
      </c>
    </row>
    <row r="9714" spans="2:14" x14ac:dyDescent="0.25">
      <c r="B9714">
        <v>5710</v>
      </c>
      <c r="C9714" t="s">
        <v>8540</v>
      </c>
      <c r="D9714">
        <v>3.5551663747810859E-2</v>
      </c>
      <c r="E9714" s="4">
        <v>2.5634730234742199E-2</v>
      </c>
      <c r="F9714">
        <v>2.2772152591928432</v>
      </c>
      <c r="G9714" s="14">
        <f t="shared" si="1214"/>
        <v>2.2772152591928432</v>
      </c>
      <c r="H9714">
        <f t="shared" si="1215"/>
        <v>5710</v>
      </c>
      <c r="I9714" s="29">
        <f t="shared" si="1216"/>
        <v>2507.4485062180306</v>
      </c>
      <c r="J9714">
        <f t="shared" si="1217"/>
        <v>3.5551663747810859E-2</v>
      </c>
      <c r="K9714">
        <f t="shared" si="1218"/>
        <v>2.5634730234742199E-2</v>
      </c>
      <c r="L9714">
        <f t="shared" si="1219"/>
        <v>9746</v>
      </c>
      <c r="M9714" s="21" t="str">
        <f t="shared" si="1220"/>
        <v>A</v>
      </c>
      <c r="N9714" t="str">
        <f t="shared" si="1221"/>
        <v>G34143</v>
      </c>
    </row>
    <row r="9715" spans="2:14" x14ac:dyDescent="0.25">
      <c r="B9715">
        <v>5710</v>
      </c>
      <c r="C9715" t="s">
        <v>8554</v>
      </c>
      <c r="D9715">
        <v>0</v>
      </c>
      <c r="E9715" s="4">
        <v>2.1101416354732862E-2</v>
      </c>
      <c r="F9715">
        <v>58.825243100617357</v>
      </c>
      <c r="G9715" s="14">
        <f t="shared" si="1214"/>
        <v>58.825243100617357</v>
      </c>
      <c r="H9715">
        <f t="shared" si="1215"/>
        <v>5710</v>
      </c>
      <c r="I9715" s="29">
        <f t="shared" si="1216"/>
        <v>97.067172170174587</v>
      </c>
      <c r="J9715">
        <f t="shared" si="1217"/>
        <v>0</v>
      </c>
      <c r="K9715">
        <f t="shared" si="1218"/>
        <v>2.1101416354732862E-2</v>
      </c>
      <c r="L9715">
        <f t="shared" si="1219"/>
        <v>1660</v>
      </c>
      <c r="M9715" s="21" t="str">
        <f t="shared" si="1220"/>
        <v>E</v>
      </c>
      <c r="N9715" t="str">
        <f t="shared" si="1221"/>
        <v>G34161</v>
      </c>
    </row>
    <row r="9716" spans="2:14" x14ac:dyDescent="0.25">
      <c r="B9716">
        <v>5710</v>
      </c>
      <c r="C9716" t="s">
        <v>8137</v>
      </c>
      <c r="D9716">
        <v>-1.7513134851138354E-3</v>
      </c>
      <c r="E9716" s="4">
        <v>2.702562231570485E-2</v>
      </c>
      <c r="F9716">
        <v>25.723938710802269</v>
      </c>
      <c r="G9716" s="14">
        <f t="shared" si="1214"/>
        <v>25.723938710802269</v>
      </c>
      <c r="H9716">
        <f t="shared" si="1215"/>
        <v>5710</v>
      </c>
      <c r="I9716" s="29">
        <f t="shared" si="1216"/>
        <v>221.97222844424661</v>
      </c>
      <c r="J9716">
        <f t="shared" si="1217"/>
        <v>-1.7513134851138354E-3</v>
      </c>
      <c r="K9716">
        <f t="shared" si="1218"/>
        <v>2.702562231570485E-2</v>
      </c>
      <c r="L9716">
        <f t="shared" si="1219"/>
        <v>4372</v>
      </c>
      <c r="M9716" s="21" t="str">
        <f t="shared" si="1220"/>
        <v>C</v>
      </c>
      <c r="N9716" t="str">
        <f t="shared" si="1221"/>
        <v>G44033</v>
      </c>
    </row>
    <row r="9717" spans="2:14" x14ac:dyDescent="0.25">
      <c r="B9717">
        <v>5710</v>
      </c>
      <c r="C9717" t="s">
        <v>6962</v>
      </c>
      <c r="D9717">
        <v>3.6952714535901925E-2</v>
      </c>
      <c r="E9717" s="4">
        <v>2.3566538468003301E-2</v>
      </c>
      <c r="F9717" t="e">
        <v>#N/A</v>
      </c>
      <c r="G9717" s="14" t="str">
        <f t="shared" si="1214"/>
        <v/>
      </c>
      <c r="H9717">
        <f t="shared" si="1215"/>
        <v>5710</v>
      </c>
      <c r="I9717" s="29" t="str">
        <f t="shared" si="1216"/>
        <v/>
      </c>
      <c r="J9717" t="str">
        <f t="shared" si="1217"/>
        <v/>
      </c>
      <c r="K9717" t="str">
        <f t="shared" si="1218"/>
        <v/>
      </c>
      <c r="L9717" t="str">
        <f t="shared" si="1219"/>
        <v/>
      </c>
      <c r="M9717" s="21" t="str">
        <f t="shared" si="1220"/>
        <v/>
      </c>
      <c r="N9717" t="str">
        <f t="shared" si="1221"/>
        <v>G52186</v>
      </c>
    </row>
    <row r="9718" spans="2:14" x14ac:dyDescent="0.25">
      <c r="B9718">
        <v>5708</v>
      </c>
      <c r="C9718" t="s">
        <v>7668</v>
      </c>
      <c r="D9718">
        <v>7.883672039243167E-2</v>
      </c>
      <c r="E9718" s="4">
        <v>4.0847912430763203E-2</v>
      </c>
      <c r="F9718">
        <v>90.80970626580843</v>
      </c>
      <c r="G9718" s="14">
        <f t="shared" si="1214"/>
        <v>90.80970626580843</v>
      </c>
      <c r="H9718">
        <f t="shared" si="1215"/>
        <v>5708</v>
      </c>
      <c r="I9718" s="29">
        <f t="shared" si="1216"/>
        <v>62.856716916274948</v>
      </c>
      <c r="J9718">
        <f t="shared" si="1217"/>
        <v>7.883672039243167E-2</v>
      </c>
      <c r="K9718">
        <f t="shared" si="1218"/>
        <v>4.0847912430763203E-2</v>
      </c>
      <c r="L9718">
        <f t="shared" si="1219"/>
        <v>490</v>
      </c>
      <c r="M9718" s="21" t="str">
        <f t="shared" si="1220"/>
        <v>E</v>
      </c>
      <c r="N9718" t="str">
        <f t="shared" si="1221"/>
        <v>G46173</v>
      </c>
    </row>
    <row r="9719" spans="2:14" x14ac:dyDescent="0.25">
      <c r="B9719">
        <v>5708</v>
      </c>
      <c r="C9719" t="s">
        <v>7417</v>
      </c>
      <c r="D9719">
        <v>5.6937631394533986E-3</v>
      </c>
      <c r="E9719" s="4">
        <v>3.8247121032327427E-2</v>
      </c>
      <c r="F9719">
        <v>34.683742640130902</v>
      </c>
      <c r="G9719" s="14">
        <f t="shared" si="1214"/>
        <v>34.683742640130902</v>
      </c>
      <c r="H9719">
        <f t="shared" si="1215"/>
        <v>5708</v>
      </c>
      <c r="I9719" s="29">
        <f t="shared" si="1216"/>
        <v>164.57278152547315</v>
      </c>
      <c r="J9719">
        <f t="shared" si="1217"/>
        <v>5.6937631394533986E-3</v>
      </c>
      <c r="K9719">
        <f t="shared" si="1218"/>
        <v>3.8247121032327427E-2</v>
      </c>
      <c r="L9719">
        <f t="shared" si="1219"/>
        <v>3372</v>
      </c>
      <c r="M9719" s="21" t="str">
        <f t="shared" si="1220"/>
        <v>D</v>
      </c>
      <c r="N9719" t="str">
        <f t="shared" si="1221"/>
        <v>G47760</v>
      </c>
    </row>
    <row r="9720" spans="2:14" x14ac:dyDescent="0.25">
      <c r="B9720">
        <v>5707</v>
      </c>
      <c r="C9720" t="s">
        <v>9210</v>
      </c>
      <c r="D9720">
        <v>2.8035745575608902E-4</v>
      </c>
      <c r="E9720" s="4">
        <v>9.9223761961184202E-3</v>
      </c>
      <c r="F9720">
        <v>46.84190356473858</v>
      </c>
      <c r="G9720" s="14">
        <f t="shared" si="1214"/>
        <v>46.84190356473858</v>
      </c>
      <c r="H9720">
        <f t="shared" si="1215"/>
        <v>5707</v>
      </c>
      <c r="I9720" s="29">
        <f t="shared" si="1216"/>
        <v>121.83535607413033</v>
      </c>
      <c r="J9720">
        <f t="shared" si="1217"/>
        <v>2.8035745575608902E-4</v>
      </c>
      <c r="K9720">
        <f t="shared" si="1218"/>
        <v>9.9223761961184202E-3</v>
      </c>
      <c r="L9720">
        <f t="shared" si="1219"/>
        <v>2316</v>
      </c>
      <c r="M9720" s="21" t="str">
        <f t="shared" si="1220"/>
        <v>D</v>
      </c>
      <c r="N9720" t="str">
        <f t="shared" si="1221"/>
        <v>G46257</v>
      </c>
    </row>
    <row r="9721" spans="2:14" x14ac:dyDescent="0.25">
      <c r="B9721">
        <v>5706</v>
      </c>
      <c r="C9721" t="s">
        <v>7280</v>
      </c>
      <c r="D9721">
        <v>6.3091482649842269E-3</v>
      </c>
      <c r="E9721" s="4">
        <v>-7.3007727041840597E-4</v>
      </c>
      <c r="F9721">
        <v>141.22202222925179</v>
      </c>
      <c r="G9721" s="14">
        <f t="shared" si="1214"/>
        <v>141.22202222925179</v>
      </c>
      <c r="H9721">
        <f t="shared" si="1215"/>
        <v>5706</v>
      </c>
      <c r="I9721" s="29" t="str">
        <f t="shared" si="1216"/>
        <v/>
      </c>
      <c r="J9721" t="str">
        <f t="shared" si="1217"/>
        <v/>
      </c>
      <c r="K9721" t="str">
        <f t="shared" si="1218"/>
        <v/>
      </c>
      <c r="L9721" t="str">
        <f t="shared" si="1219"/>
        <v/>
      </c>
      <c r="M9721" s="21" t="str">
        <f t="shared" si="1220"/>
        <v/>
      </c>
      <c r="N9721" t="str">
        <f t="shared" si="1221"/>
        <v>G34009</v>
      </c>
    </row>
    <row r="9722" spans="2:14" x14ac:dyDescent="0.25">
      <c r="B9722">
        <v>5704</v>
      </c>
      <c r="C9722" t="s">
        <v>7439</v>
      </c>
      <c r="D9722">
        <v>2.3492286115007012E-2</v>
      </c>
      <c r="E9722" s="4">
        <v>5.7703772909007906E-3</v>
      </c>
      <c r="F9722">
        <v>131.85255883761852</v>
      </c>
      <c r="G9722" s="14">
        <f t="shared" si="1214"/>
        <v>131.85255883761852</v>
      </c>
      <c r="H9722">
        <f t="shared" si="1215"/>
        <v>5704</v>
      </c>
      <c r="I9722" s="29" t="str">
        <f t="shared" si="1216"/>
        <v/>
      </c>
      <c r="J9722" t="str">
        <f t="shared" si="1217"/>
        <v/>
      </c>
      <c r="K9722" t="str">
        <f t="shared" si="1218"/>
        <v/>
      </c>
      <c r="L9722" t="str">
        <f t="shared" si="1219"/>
        <v/>
      </c>
      <c r="M9722" s="21" t="str">
        <f t="shared" si="1220"/>
        <v/>
      </c>
      <c r="N9722" t="str">
        <f t="shared" si="1221"/>
        <v>G47783</v>
      </c>
    </row>
    <row r="9723" spans="2:14" x14ac:dyDescent="0.25">
      <c r="B9723">
        <v>5702</v>
      </c>
      <c r="C9723" t="s">
        <v>7631</v>
      </c>
      <c r="D9723">
        <v>3.2444756225885655E-3</v>
      </c>
      <c r="E9723" s="4">
        <v>1.56745701096952E-2</v>
      </c>
      <c r="F9723">
        <v>54.990184120179286</v>
      </c>
      <c r="G9723" s="14">
        <f t="shared" si="1214"/>
        <v>54.990184120179286</v>
      </c>
      <c r="H9723">
        <f t="shared" si="1215"/>
        <v>5702</v>
      </c>
      <c r="I9723" s="29">
        <f t="shared" si="1216"/>
        <v>103.69123310332007</v>
      </c>
      <c r="J9723">
        <f t="shared" si="1217"/>
        <v>3.2444756225885655E-3</v>
      </c>
      <c r="K9723">
        <f t="shared" si="1218"/>
        <v>1.56745701096952E-2</v>
      </c>
      <c r="L9723">
        <f t="shared" si="1219"/>
        <v>1847</v>
      </c>
      <c r="M9723" s="21" t="str">
        <f t="shared" si="1220"/>
        <v>E</v>
      </c>
      <c r="N9723" t="str">
        <f t="shared" si="1221"/>
        <v>G43945</v>
      </c>
    </row>
    <row r="9724" spans="2:14" x14ac:dyDescent="0.25">
      <c r="B9724">
        <v>5702</v>
      </c>
      <c r="C9724" t="s">
        <v>8182</v>
      </c>
      <c r="D9724">
        <v>1.5608558400561207E-2</v>
      </c>
      <c r="E9724" s="4">
        <v>1.9115265458822299E-2</v>
      </c>
      <c r="F9724">
        <v>30.329869340199497</v>
      </c>
      <c r="G9724" s="14">
        <f t="shared" si="1214"/>
        <v>30.329869340199497</v>
      </c>
      <c r="H9724">
        <f t="shared" si="1215"/>
        <v>5702</v>
      </c>
      <c r="I9724" s="29">
        <f t="shared" si="1216"/>
        <v>187.99949106416079</v>
      </c>
      <c r="J9724">
        <f t="shared" si="1217"/>
        <v>1.5608558400561207E-2</v>
      </c>
      <c r="K9724">
        <f t="shared" si="1218"/>
        <v>1.9115265458822299E-2</v>
      </c>
      <c r="L9724">
        <f t="shared" si="1219"/>
        <v>3827</v>
      </c>
      <c r="M9724" s="21" t="str">
        <f t="shared" si="1220"/>
        <v>D</v>
      </c>
      <c r="N9724" t="str">
        <f t="shared" si="1221"/>
        <v>G47948</v>
      </c>
    </row>
    <row r="9725" spans="2:14" x14ac:dyDescent="0.25">
      <c r="B9725">
        <v>5701</v>
      </c>
      <c r="C9725" t="s">
        <v>8521</v>
      </c>
      <c r="D9725">
        <v>9.8228380985791973E-3</v>
      </c>
      <c r="E9725" s="4">
        <v>1.6492217779159501E-2</v>
      </c>
      <c r="F9725">
        <v>26.133288189507432</v>
      </c>
      <c r="G9725" s="14">
        <f t="shared" si="1214"/>
        <v>26.133288189507432</v>
      </c>
      <c r="H9725">
        <f t="shared" si="1215"/>
        <v>5701</v>
      </c>
      <c r="I9725" s="29">
        <f t="shared" si="1216"/>
        <v>218.15088704715555</v>
      </c>
      <c r="J9725">
        <f t="shared" si="1217"/>
        <v>9.8228380985791973E-3</v>
      </c>
      <c r="K9725">
        <f t="shared" si="1218"/>
        <v>1.6492217779159501E-2</v>
      </c>
      <c r="L9725">
        <f t="shared" si="1219"/>
        <v>4324</v>
      </c>
      <c r="M9725" s="21" t="str">
        <f t="shared" si="1220"/>
        <v>C</v>
      </c>
      <c r="N9725" t="str">
        <f t="shared" si="1221"/>
        <v>G47845</v>
      </c>
    </row>
    <row r="9726" spans="2:14" x14ac:dyDescent="0.25">
      <c r="B9726">
        <v>5699</v>
      </c>
      <c r="C9726" t="s">
        <v>7388</v>
      </c>
      <c r="D9726">
        <v>0.17476750307071415</v>
      </c>
      <c r="E9726" s="4">
        <v>9.5012960955500603E-3</v>
      </c>
      <c r="F9726">
        <v>5.2055608417877295</v>
      </c>
      <c r="G9726" s="14">
        <f t="shared" si="1214"/>
        <v>5.2055608417877295</v>
      </c>
      <c r="H9726">
        <f t="shared" si="1215"/>
        <v>5699</v>
      </c>
      <c r="I9726" s="29">
        <f t="shared" si="1216"/>
        <v>1094.7907772494327</v>
      </c>
      <c r="J9726">
        <f t="shared" si="1217"/>
        <v>0.17476750307071415</v>
      </c>
      <c r="K9726">
        <f t="shared" si="1218"/>
        <v>9.5012960955500603E-3</v>
      </c>
      <c r="L9726">
        <f t="shared" si="1219"/>
        <v>8729</v>
      </c>
      <c r="M9726" s="21" t="str">
        <f t="shared" si="1220"/>
        <v>A</v>
      </c>
      <c r="N9726" t="str">
        <f t="shared" si="1221"/>
        <v>G45925</v>
      </c>
    </row>
    <row r="9727" spans="2:14" x14ac:dyDescent="0.25">
      <c r="B9727">
        <v>5699</v>
      </c>
      <c r="C9727" t="s">
        <v>9210</v>
      </c>
      <c r="D9727">
        <v>1.0528162835585189E-3</v>
      </c>
      <c r="E9727" s="4">
        <v>-2.13549267500639E-2</v>
      </c>
      <c r="F9727">
        <v>46.84190356473858</v>
      </c>
      <c r="G9727" s="14">
        <f t="shared" si="1214"/>
        <v>46.84190356473858</v>
      </c>
      <c r="H9727">
        <f t="shared" si="1215"/>
        <v>5699</v>
      </c>
      <c r="I9727" s="29">
        <f t="shared" si="1216"/>
        <v>121.66456882187994</v>
      </c>
      <c r="J9727">
        <f t="shared" si="1217"/>
        <v>1.0528162835585189E-3</v>
      </c>
      <c r="K9727">
        <f t="shared" si="1218"/>
        <v>-2.13549267500639E-2</v>
      </c>
      <c r="L9727">
        <f t="shared" si="1219"/>
        <v>2313</v>
      </c>
      <c r="M9727" s="21" t="str">
        <f t="shared" si="1220"/>
        <v>D</v>
      </c>
      <c r="N9727" t="str">
        <f t="shared" si="1221"/>
        <v>G46257</v>
      </c>
    </row>
    <row r="9728" spans="2:14" x14ac:dyDescent="0.25">
      <c r="B9728">
        <v>5698</v>
      </c>
      <c r="C9728" t="s">
        <v>7186</v>
      </c>
      <c r="D9728">
        <v>4.3875043875043875E-3</v>
      </c>
      <c r="E9728" s="4">
        <v>-5.6079663336277001E-2</v>
      </c>
      <c r="F9728">
        <v>10.144966146443947</v>
      </c>
      <c r="G9728" s="14">
        <f t="shared" si="1214"/>
        <v>10.144966146443947</v>
      </c>
      <c r="H9728">
        <f t="shared" si="1215"/>
        <v>5698</v>
      </c>
      <c r="I9728" s="29">
        <f t="shared" si="1216"/>
        <v>561.6578624066957</v>
      </c>
      <c r="J9728">
        <f t="shared" si="1217"/>
        <v>4.3875043875043875E-3</v>
      </c>
      <c r="K9728">
        <f t="shared" si="1218"/>
        <v>-5.6079663336277001E-2</v>
      </c>
      <c r="L9728">
        <f t="shared" si="1219"/>
        <v>7345</v>
      </c>
      <c r="M9728" s="21" t="str">
        <f t="shared" si="1220"/>
        <v>B</v>
      </c>
      <c r="N9728" t="str">
        <f t="shared" si="1221"/>
        <v>G34002</v>
      </c>
    </row>
    <row r="9729" spans="2:14" x14ac:dyDescent="0.25">
      <c r="B9729">
        <v>5698</v>
      </c>
      <c r="C9729" t="s">
        <v>8554</v>
      </c>
      <c r="D9729">
        <v>-4.3875043875043875E-3</v>
      </c>
      <c r="E9729" s="4">
        <v>1.296645822003485E-2</v>
      </c>
      <c r="F9729">
        <v>58.825243100617364</v>
      </c>
      <c r="G9729" s="14">
        <f t="shared" si="1214"/>
        <v>58.825243100617364</v>
      </c>
      <c r="H9729">
        <f t="shared" si="1215"/>
        <v>5698</v>
      </c>
      <c r="I9729" s="29">
        <f t="shared" si="1216"/>
        <v>96.863178113074383</v>
      </c>
      <c r="J9729">
        <f t="shared" si="1217"/>
        <v>-4.3875043875043875E-3</v>
      </c>
      <c r="K9729">
        <f t="shared" si="1218"/>
        <v>1.296645822003485E-2</v>
      </c>
      <c r="L9729">
        <f t="shared" si="1219"/>
        <v>1648</v>
      </c>
      <c r="M9729" s="21" t="str">
        <f t="shared" si="1220"/>
        <v>E</v>
      </c>
      <c r="N9729" t="str">
        <f t="shared" si="1221"/>
        <v>G34161</v>
      </c>
    </row>
    <row r="9730" spans="2:14" x14ac:dyDescent="0.25">
      <c r="B9730">
        <v>5693</v>
      </c>
      <c r="C9730" t="s">
        <v>9210</v>
      </c>
      <c r="D9730">
        <v>0</v>
      </c>
      <c r="E9730" s="4">
        <v>1.1789094546202257E-2</v>
      </c>
      <c r="F9730">
        <v>46.84190356473858</v>
      </c>
      <c r="G9730" s="14">
        <f t="shared" si="1214"/>
        <v>46.84190356473858</v>
      </c>
      <c r="H9730">
        <f t="shared" si="1215"/>
        <v>5693</v>
      </c>
      <c r="I9730" s="29">
        <f t="shared" si="1216"/>
        <v>121.53647838269214</v>
      </c>
      <c r="J9730">
        <f t="shared" si="1217"/>
        <v>0</v>
      </c>
      <c r="K9730">
        <f t="shared" si="1218"/>
        <v>1.1789094546202257E-2</v>
      </c>
      <c r="L9730">
        <f t="shared" si="1219"/>
        <v>2305</v>
      </c>
      <c r="M9730" s="21" t="str">
        <f t="shared" si="1220"/>
        <v>D</v>
      </c>
      <c r="N9730" t="str">
        <f t="shared" si="1221"/>
        <v>G46257</v>
      </c>
    </row>
    <row r="9731" spans="2:14" x14ac:dyDescent="0.25">
      <c r="B9731">
        <v>5692</v>
      </c>
      <c r="C9731" t="s">
        <v>9007</v>
      </c>
      <c r="D9731">
        <v>1.0541110330288123E-3</v>
      </c>
      <c r="E9731" s="4">
        <v>-4.6210498549044098E-3</v>
      </c>
      <c r="F9731">
        <v>22.777762838795216</v>
      </c>
      <c r="G9731" s="14">
        <f t="shared" si="1214"/>
        <v>22.777762838795216</v>
      </c>
      <c r="H9731">
        <f t="shared" si="1215"/>
        <v>5692</v>
      </c>
      <c r="I9731" s="29">
        <f t="shared" si="1216"/>
        <v>249.89284682099478</v>
      </c>
      <c r="J9731">
        <f t="shared" si="1217"/>
        <v>1.0541110330288123E-3</v>
      </c>
      <c r="K9731">
        <f t="shared" si="1218"/>
        <v>-4.6210498549044098E-3</v>
      </c>
      <c r="L9731">
        <f t="shared" si="1219"/>
        <v>4850</v>
      </c>
      <c r="M9731" s="21" t="str">
        <f t="shared" si="1220"/>
        <v>C</v>
      </c>
      <c r="N9731" t="str">
        <f t="shared" si="1221"/>
        <v>G41364</v>
      </c>
    </row>
    <row r="9732" spans="2:14" x14ac:dyDescent="0.25">
      <c r="B9732">
        <v>5692</v>
      </c>
      <c r="C9732" t="s">
        <v>6977</v>
      </c>
      <c r="D9732">
        <v>1.4054813773717498E-3</v>
      </c>
      <c r="E9732" s="4">
        <v>1.4673155965283552E-3</v>
      </c>
      <c r="F9732">
        <v>121.28540192083788</v>
      </c>
      <c r="G9732" s="14">
        <f t="shared" si="1214"/>
        <v>121.28540192083788</v>
      </c>
      <c r="H9732">
        <f t="shared" si="1215"/>
        <v>5692</v>
      </c>
      <c r="I9732" s="29" t="str">
        <f t="shared" si="1216"/>
        <v/>
      </c>
      <c r="J9732" t="str">
        <f t="shared" si="1217"/>
        <v/>
      </c>
      <c r="K9732" t="str">
        <f t="shared" si="1218"/>
        <v/>
      </c>
      <c r="L9732" t="str">
        <f t="shared" si="1219"/>
        <v/>
      </c>
      <c r="M9732" s="21" t="str">
        <f t="shared" si="1220"/>
        <v/>
      </c>
      <c r="N9732" t="str">
        <f t="shared" si="1221"/>
        <v>G43896</v>
      </c>
    </row>
    <row r="9733" spans="2:14" x14ac:dyDescent="0.25">
      <c r="B9733">
        <v>5690</v>
      </c>
      <c r="C9733" t="s">
        <v>8553</v>
      </c>
      <c r="D9733">
        <v>3.884007029876977E-2</v>
      </c>
      <c r="E9733" s="4">
        <v>4.1230037808418302E-2</v>
      </c>
      <c r="F9733">
        <v>253.74351703376692</v>
      </c>
      <c r="G9733" s="14">
        <f t="shared" si="1214"/>
        <v>253.74351703376692</v>
      </c>
      <c r="H9733">
        <f t="shared" si="1215"/>
        <v>5690</v>
      </c>
      <c r="I9733" s="29" t="str">
        <f t="shared" si="1216"/>
        <v/>
      </c>
      <c r="J9733" t="str">
        <f t="shared" si="1217"/>
        <v/>
      </c>
      <c r="K9733" t="str">
        <f t="shared" si="1218"/>
        <v/>
      </c>
      <c r="L9733" t="str">
        <f t="shared" si="1219"/>
        <v/>
      </c>
      <c r="M9733" s="21" t="str">
        <f t="shared" si="1220"/>
        <v/>
      </c>
      <c r="N9733" t="str">
        <f t="shared" si="1221"/>
        <v>G34160</v>
      </c>
    </row>
    <row r="9734" spans="2:14" x14ac:dyDescent="0.25">
      <c r="B9734">
        <v>5690</v>
      </c>
      <c r="C9734" t="s">
        <v>9041</v>
      </c>
      <c r="D9734">
        <v>1.0896309314586995E-2</v>
      </c>
      <c r="E9734" s="4">
        <v>-7.7907508239150004E-4</v>
      </c>
      <c r="F9734">
        <v>15.175881482161167</v>
      </c>
      <c r="G9734" s="14">
        <f t="shared" si="1214"/>
        <v>15.175881482161167</v>
      </c>
      <c r="H9734">
        <f t="shared" si="1215"/>
        <v>5690</v>
      </c>
      <c r="I9734" s="29">
        <f t="shared" si="1216"/>
        <v>374.9370345761094</v>
      </c>
      <c r="J9734">
        <f t="shared" si="1217"/>
        <v>1.0896309314586995E-2</v>
      </c>
      <c r="K9734">
        <f t="shared" si="1218"/>
        <v>-7.7907508239150004E-4</v>
      </c>
      <c r="L9734">
        <f t="shared" si="1219"/>
        <v>6189</v>
      </c>
      <c r="M9734" s="21" t="str">
        <f t="shared" si="1220"/>
        <v>C</v>
      </c>
      <c r="N9734" t="str">
        <f t="shared" si="1221"/>
        <v>G46146</v>
      </c>
    </row>
    <row r="9735" spans="2:14" x14ac:dyDescent="0.25">
      <c r="B9735">
        <v>5690</v>
      </c>
      <c r="C9735" t="s">
        <v>9044</v>
      </c>
      <c r="D9735">
        <v>0.10298769771528998</v>
      </c>
      <c r="E9735" s="4">
        <v>6.8150516599416698E-3</v>
      </c>
      <c r="F9735">
        <v>9.1327660612682529</v>
      </c>
      <c r="G9735" s="14">
        <f t="shared" si="1214"/>
        <v>9.1327660612682529</v>
      </c>
      <c r="H9735">
        <f t="shared" si="1215"/>
        <v>5690</v>
      </c>
      <c r="I9735" s="29">
        <f t="shared" si="1216"/>
        <v>623.03139725992708</v>
      </c>
      <c r="J9735">
        <f t="shared" si="1217"/>
        <v>0.10298769771528998</v>
      </c>
      <c r="K9735">
        <f t="shared" si="1218"/>
        <v>6.8150516599416698E-3</v>
      </c>
      <c r="L9735">
        <f t="shared" si="1219"/>
        <v>7545</v>
      </c>
      <c r="M9735" s="21" t="str">
        <f t="shared" si="1220"/>
        <v>B</v>
      </c>
      <c r="N9735" t="str">
        <f t="shared" si="1221"/>
        <v>G49145</v>
      </c>
    </row>
    <row r="9736" spans="2:14" x14ac:dyDescent="0.25">
      <c r="B9736">
        <v>5689</v>
      </c>
      <c r="C9736" t="s">
        <v>7781</v>
      </c>
      <c r="D9736">
        <v>4.0428897873088419E-2</v>
      </c>
      <c r="E9736" s="4">
        <v>2.39908043295145E-2</v>
      </c>
      <c r="F9736">
        <v>634.01687348986422</v>
      </c>
      <c r="G9736" s="14">
        <f t="shared" ref="G9736:G9799" si="1222">IFERROR(F9736,"")</f>
        <v>634.01687348986422</v>
      </c>
      <c r="H9736">
        <f t="shared" ref="H9736:H9799" si="1223">B9736</f>
        <v>5689</v>
      </c>
      <c r="I9736" s="29" t="str">
        <f t="shared" ref="I9736:I9799" si="1224">IF(IFERROR(H9736/G9736,0)&gt;$Q$11,H9736/G9736,"")</f>
        <v/>
      </c>
      <c r="J9736" t="str">
        <f t="shared" ref="J9736:J9799" si="1225">IF(L9736="","",D9736)</f>
        <v/>
      </c>
      <c r="K9736" t="str">
        <f t="shared" ref="K9736:K9799" si="1226">IF(J9736="","",E9736)</f>
        <v/>
      </c>
      <c r="L9736" t="str">
        <f t="shared" ref="L9736:L9799" si="1227">IFERROR(_xlfn.RANK.AVG(I9736,$I$6:$I$20000,1),"")</f>
        <v/>
      </c>
      <c r="M9736" s="21" t="str">
        <f t="shared" ref="M9736:M9799" si="1228">IF(L9736="","",IF(L9736&lt;$P$6,$Q$6,IF(L9736&lt;$P$7,$Q$7,IF(L9736&lt;$P$8,$Q$8,IF(L9736&lt;$P$9,$Q$9,$Q$10)))))</f>
        <v/>
      </c>
      <c r="N9736" t="str">
        <f t="shared" ref="N9736:N9799" si="1229">C9736</f>
        <v>G34077</v>
      </c>
    </row>
    <row r="9737" spans="2:14" x14ac:dyDescent="0.25">
      <c r="B9737">
        <v>5689</v>
      </c>
      <c r="C9737" t="s">
        <v>8022</v>
      </c>
      <c r="D9737">
        <v>4.271400949200211E-2</v>
      </c>
      <c r="E9737" s="4">
        <v>1.10045187175274E-2</v>
      </c>
      <c r="F9737">
        <v>81.754831922477706</v>
      </c>
      <c r="G9737" s="14">
        <f t="shared" si="1222"/>
        <v>81.754831922477706</v>
      </c>
      <c r="H9737">
        <f t="shared" si="1223"/>
        <v>5689</v>
      </c>
      <c r="I9737" s="29">
        <f t="shared" si="1224"/>
        <v>69.586101105246897</v>
      </c>
      <c r="J9737">
        <f t="shared" si="1225"/>
        <v>4.271400949200211E-2</v>
      </c>
      <c r="K9737">
        <f t="shared" si="1226"/>
        <v>1.10045187175274E-2</v>
      </c>
      <c r="L9737">
        <f t="shared" si="1227"/>
        <v>716</v>
      </c>
      <c r="M9737" s="21" t="str">
        <f t="shared" si="1228"/>
        <v>E</v>
      </c>
      <c r="N9737" t="str">
        <f t="shared" si="1229"/>
        <v>G43869</v>
      </c>
    </row>
    <row r="9738" spans="2:14" x14ac:dyDescent="0.25">
      <c r="B9738">
        <v>5686</v>
      </c>
      <c r="C9738" t="s">
        <v>9007</v>
      </c>
      <c r="D9738">
        <v>5.2761167780513546E-4</v>
      </c>
      <c r="E9738" s="4">
        <v>1.8332847394049199E-2</v>
      </c>
      <c r="F9738">
        <v>22.777762838795216</v>
      </c>
      <c r="G9738" s="14">
        <f t="shared" si="1222"/>
        <v>22.777762838795216</v>
      </c>
      <c r="H9738">
        <f t="shared" si="1223"/>
        <v>5686</v>
      </c>
      <c r="I9738" s="29">
        <f t="shared" si="1224"/>
        <v>249.62943201408578</v>
      </c>
      <c r="J9738">
        <f t="shared" si="1225"/>
        <v>5.2761167780513546E-4</v>
      </c>
      <c r="K9738">
        <f t="shared" si="1226"/>
        <v>1.8332847394049199E-2</v>
      </c>
      <c r="L9738">
        <f t="shared" si="1227"/>
        <v>4845</v>
      </c>
      <c r="M9738" s="21" t="str">
        <f t="shared" si="1228"/>
        <v>C</v>
      </c>
      <c r="N9738" t="str">
        <f t="shared" si="1229"/>
        <v>G41364</v>
      </c>
    </row>
    <row r="9739" spans="2:14" x14ac:dyDescent="0.25">
      <c r="B9739">
        <v>5684</v>
      </c>
      <c r="C9739" t="s">
        <v>8108</v>
      </c>
      <c r="D9739">
        <v>2.2167487684729065E-2</v>
      </c>
      <c r="E9739" s="4">
        <v>5.5982887744903599E-2</v>
      </c>
      <c r="F9739">
        <v>33.836266047088245</v>
      </c>
      <c r="G9739" s="14">
        <f t="shared" si="1222"/>
        <v>33.836266047088245</v>
      </c>
      <c r="H9739">
        <f t="shared" si="1223"/>
        <v>5684</v>
      </c>
      <c r="I9739" s="29">
        <f t="shared" si="1224"/>
        <v>167.98543882146632</v>
      </c>
      <c r="J9739">
        <f t="shared" si="1225"/>
        <v>2.2167487684729065E-2</v>
      </c>
      <c r="K9739">
        <f t="shared" si="1226"/>
        <v>5.5982887744903599E-2</v>
      </c>
      <c r="L9739">
        <f t="shared" si="1227"/>
        <v>3433</v>
      </c>
      <c r="M9739" s="21" t="str">
        <f t="shared" si="1228"/>
        <v>D</v>
      </c>
      <c r="N9739" t="str">
        <f t="shared" si="1229"/>
        <v>G41405</v>
      </c>
    </row>
    <row r="9740" spans="2:14" x14ac:dyDescent="0.25">
      <c r="B9740">
        <v>5684</v>
      </c>
      <c r="C9740" t="s">
        <v>7591</v>
      </c>
      <c r="D9740">
        <v>0</v>
      </c>
      <c r="E9740" s="4">
        <v>2.1722367033362399E-2</v>
      </c>
      <c r="F9740">
        <v>88.52705890240793</v>
      </c>
      <c r="G9740" s="14">
        <f t="shared" si="1222"/>
        <v>88.52705890240793</v>
      </c>
      <c r="H9740">
        <f t="shared" si="1223"/>
        <v>5684</v>
      </c>
      <c r="I9740" s="29">
        <f t="shared" si="1224"/>
        <v>64.206357586848455</v>
      </c>
      <c r="J9740">
        <f t="shared" si="1225"/>
        <v>0</v>
      </c>
      <c r="K9740">
        <f t="shared" si="1226"/>
        <v>2.1722367033362399E-2</v>
      </c>
      <c r="L9740">
        <f t="shared" si="1227"/>
        <v>537</v>
      </c>
      <c r="M9740" s="21" t="str">
        <f t="shared" si="1228"/>
        <v>E</v>
      </c>
      <c r="N9740" t="str">
        <f t="shared" si="1229"/>
        <v>G43933</v>
      </c>
    </row>
    <row r="9741" spans="2:14" x14ac:dyDescent="0.25">
      <c r="B9741">
        <v>5684</v>
      </c>
      <c r="C9741" t="s">
        <v>8303</v>
      </c>
      <c r="D9741">
        <v>0.12807881773399016</v>
      </c>
      <c r="E9741" s="4">
        <v>1.1547186411917199E-2</v>
      </c>
      <c r="F9741">
        <v>571.38409196977318</v>
      </c>
      <c r="G9741" s="14">
        <f t="shared" si="1222"/>
        <v>571.38409196977318</v>
      </c>
      <c r="H9741">
        <f t="shared" si="1223"/>
        <v>5684</v>
      </c>
      <c r="I9741" s="29" t="str">
        <f t="shared" si="1224"/>
        <v/>
      </c>
      <c r="J9741" t="str">
        <f t="shared" si="1225"/>
        <v/>
      </c>
      <c r="K9741" t="str">
        <f t="shared" si="1226"/>
        <v/>
      </c>
      <c r="L9741" t="str">
        <f t="shared" si="1227"/>
        <v/>
      </c>
      <c r="M9741" s="21" t="str">
        <f t="shared" si="1228"/>
        <v/>
      </c>
      <c r="N9741" t="str">
        <f t="shared" si="1229"/>
        <v>G45904</v>
      </c>
    </row>
    <row r="9742" spans="2:14" x14ac:dyDescent="0.25">
      <c r="B9742">
        <v>5683</v>
      </c>
      <c r="C9742" t="s">
        <v>7175</v>
      </c>
      <c r="D9742">
        <v>1.6364596163997887E-2</v>
      </c>
      <c r="E9742" s="4">
        <v>1.80616844445467E-2</v>
      </c>
      <c r="F9742">
        <v>3.5606026225851908</v>
      </c>
      <c r="G9742" s="14">
        <f t="shared" si="1222"/>
        <v>3.5606026225851908</v>
      </c>
      <c r="H9742">
        <f t="shared" si="1223"/>
        <v>5683</v>
      </c>
      <c r="I9742" s="29">
        <f t="shared" si="1224"/>
        <v>1596.0781368727503</v>
      </c>
      <c r="J9742">
        <f t="shared" si="1225"/>
        <v>1.6364596163997887E-2</v>
      </c>
      <c r="K9742">
        <f t="shared" si="1226"/>
        <v>1.80616844445467E-2</v>
      </c>
      <c r="L9742">
        <f t="shared" si="1227"/>
        <v>9177</v>
      </c>
      <c r="M9742" s="21" t="str">
        <f t="shared" si="1228"/>
        <v>A</v>
      </c>
      <c r="N9742" t="str">
        <f t="shared" si="1229"/>
        <v>G43587</v>
      </c>
    </row>
    <row r="9743" spans="2:14" x14ac:dyDescent="0.25">
      <c r="B9743">
        <v>5683</v>
      </c>
      <c r="C9743" t="s">
        <v>8054</v>
      </c>
      <c r="D9743">
        <v>4.3990849903220129E-3</v>
      </c>
      <c r="E9743" s="4">
        <v>5.1951128058135496E-2</v>
      </c>
      <c r="F9743">
        <v>77.254324805041492</v>
      </c>
      <c r="G9743" s="14">
        <f t="shared" si="1222"/>
        <v>77.254324805041492</v>
      </c>
      <c r="H9743">
        <f t="shared" si="1223"/>
        <v>5683</v>
      </c>
      <c r="I9743" s="29">
        <f t="shared" si="1224"/>
        <v>73.562224695401611</v>
      </c>
      <c r="J9743">
        <f t="shared" si="1225"/>
        <v>4.3990849903220129E-3</v>
      </c>
      <c r="K9743">
        <f t="shared" si="1226"/>
        <v>5.1951128058135496E-2</v>
      </c>
      <c r="L9743">
        <f t="shared" si="1227"/>
        <v>869</v>
      </c>
      <c r="M9743" s="21" t="str">
        <f t="shared" si="1228"/>
        <v>E</v>
      </c>
      <c r="N9743" t="str">
        <f t="shared" si="1229"/>
        <v>G43594</v>
      </c>
    </row>
    <row r="9744" spans="2:14" x14ac:dyDescent="0.25">
      <c r="B9744">
        <v>5682</v>
      </c>
      <c r="C9744" t="s">
        <v>8788</v>
      </c>
      <c r="D9744">
        <v>9.5036958817317843E-3</v>
      </c>
      <c r="E9744" s="4">
        <v>6.0481688007712399E-2</v>
      </c>
      <c r="F9744">
        <v>56.889791267498268</v>
      </c>
      <c r="G9744" s="14">
        <f t="shared" si="1222"/>
        <v>56.889791267498268</v>
      </c>
      <c r="H9744">
        <f t="shared" si="1223"/>
        <v>5682</v>
      </c>
      <c r="I9744" s="29">
        <f t="shared" si="1224"/>
        <v>99.877321983534614</v>
      </c>
      <c r="J9744">
        <f t="shared" si="1225"/>
        <v>9.5036958817317843E-3</v>
      </c>
      <c r="K9744">
        <f t="shared" si="1226"/>
        <v>6.0481688007712399E-2</v>
      </c>
      <c r="L9744">
        <f t="shared" si="1227"/>
        <v>1728</v>
      </c>
      <c r="M9744" s="21" t="str">
        <f t="shared" si="1228"/>
        <v>E</v>
      </c>
      <c r="N9744" t="str">
        <f t="shared" si="1229"/>
        <v>G43762</v>
      </c>
    </row>
    <row r="9745" spans="2:14" x14ac:dyDescent="0.25">
      <c r="B9745">
        <v>5680</v>
      </c>
      <c r="C9745" t="s">
        <v>9007</v>
      </c>
      <c r="D9745">
        <v>0</v>
      </c>
      <c r="E9745" s="4">
        <v>1.9616603897884468E-2</v>
      </c>
      <c r="F9745">
        <v>22.777762838795216</v>
      </c>
      <c r="G9745" s="14">
        <f t="shared" si="1222"/>
        <v>22.777762838795216</v>
      </c>
      <c r="H9745">
        <f t="shared" si="1223"/>
        <v>5680</v>
      </c>
      <c r="I9745" s="29">
        <f t="shared" si="1224"/>
        <v>249.36601720717681</v>
      </c>
      <c r="J9745">
        <f t="shared" si="1225"/>
        <v>0</v>
      </c>
      <c r="K9745">
        <f t="shared" si="1226"/>
        <v>1.9616603897884468E-2</v>
      </c>
      <c r="L9745">
        <f t="shared" si="1227"/>
        <v>4841</v>
      </c>
      <c r="M9745" s="21" t="str">
        <f t="shared" si="1228"/>
        <v>C</v>
      </c>
      <c r="N9745" t="str">
        <f t="shared" si="1229"/>
        <v>G41364</v>
      </c>
    </row>
    <row r="9746" spans="2:14" x14ac:dyDescent="0.25">
      <c r="B9746">
        <v>5680</v>
      </c>
      <c r="C9746" t="s">
        <v>7885</v>
      </c>
      <c r="D9746">
        <v>1.6431924882629106E-2</v>
      </c>
      <c r="E9746" s="4">
        <v>-5.3648121344546515E-3</v>
      </c>
      <c r="F9746">
        <v>7.1561013341572091</v>
      </c>
      <c r="G9746" s="14">
        <f t="shared" si="1222"/>
        <v>7.1561013341572091</v>
      </c>
      <c r="H9746">
        <f t="shared" si="1223"/>
        <v>5680</v>
      </c>
      <c r="I9746" s="29">
        <f t="shared" si="1224"/>
        <v>793.72827951561521</v>
      </c>
      <c r="J9746">
        <f t="shared" si="1225"/>
        <v>1.6431924882629106E-2</v>
      </c>
      <c r="K9746">
        <f t="shared" si="1226"/>
        <v>-5.3648121344546515E-3</v>
      </c>
      <c r="L9746">
        <f t="shared" si="1227"/>
        <v>8031</v>
      </c>
      <c r="M9746" s="21" t="str">
        <f t="shared" si="1228"/>
        <v>B</v>
      </c>
      <c r="N9746" t="str">
        <f t="shared" si="1229"/>
        <v>G47934</v>
      </c>
    </row>
    <row r="9747" spans="2:14" x14ac:dyDescent="0.25">
      <c r="B9747">
        <v>5679</v>
      </c>
      <c r="C9747" t="s">
        <v>8641</v>
      </c>
      <c r="D9747">
        <v>0.13259376650818805</v>
      </c>
      <c r="E9747" s="4">
        <v>4.2213134467601797E-2</v>
      </c>
      <c r="F9747">
        <v>51.594411965694128</v>
      </c>
      <c r="G9747" s="14">
        <f t="shared" si="1222"/>
        <v>51.594411965694128</v>
      </c>
      <c r="H9747">
        <f t="shared" si="1223"/>
        <v>5679</v>
      </c>
      <c r="I9747" s="29">
        <f t="shared" si="1224"/>
        <v>110.07005959823807</v>
      </c>
      <c r="J9747">
        <f t="shared" si="1225"/>
        <v>0.13259376650818805</v>
      </c>
      <c r="K9747">
        <f t="shared" si="1226"/>
        <v>4.2213134467601797E-2</v>
      </c>
      <c r="L9747">
        <f t="shared" si="1227"/>
        <v>2018</v>
      </c>
      <c r="M9747" s="21" t="str">
        <f t="shared" si="1228"/>
        <v>E</v>
      </c>
      <c r="N9747" t="str">
        <f t="shared" si="1229"/>
        <v>G41343</v>
      </c>
    </row>
    <row r="9748" spans="2:14" x14ac:dyDescent="0.25">
      <c r="B9748">
        <v>5679</v>
      </c>
      <c r="C9748" t="s">
        <v>8012</v>
      </c>
      <c r="D9748">
        <v>8.5578446909667191E-2</v>
      </c>
      <c r="E9748" s="4">
        <v>8.0461045727133803E-3</v>
      </c>
      <c r="F9748">
        <v>172.79522579539471</v>
      </c>
      <c r="G9748" s="14">
        <f t="shared" si="1222"/>
        <v>172.79522579539471</v>
      </c>
      <c r="H9748">
        <f t="shared" si="1223"/>
        <v>5679</v>
      </c>
      <c r="I9748" s="29" t="str">
        <f t="shared" si="1224"/>
        <v/>
      </c>
      <c r="J9748" t="str">
        <f t="shared" si="1225"/>
        <v/>
      </c>
      <c r="K9748" t="str">
        <f t="shared" si="1226"/>
        <v/>
      </c>
      <c r="L9748" t="str">
        <f t="shared" si="1227"/>
        <v/>
      </c>
      <c r="M9748" s="21" t="str">
        <f t="shared" si="1228"/>
        <v/>
      </c>
      <c r="N9748" t="str">
        <f t="shared" si="1229"/>
        <v>G43875</v>
      </c>
    </row>
    <row r="9749" spans="2:14" x14ac:dyDescent="0.25">
      <c r="B9749">
        <v>5676</v>
      </c>
      <c r="C9749" t="s">
        <v>6977</v>
      </c>
      <c r="D9749">
        <v>0</v>
      </c>
      <c r="E9749" s="4">
        <v>2.4842441082000701E-2</v>
      </c>
      <c r="F9749">
        <v>121.28540192083788</v>
      </c>
      <c r="G9749" s="14">
        <f t="shared" si="1222"/>
        <v>121.28540192083788</v>
      </c>
      <c r="H9749">
        <f t="shared" si="1223"/>
        <v>5676</v>
      </c>
      <c r="I9749" s="29" t="str">
        <f t="shared" si="1224"/>
        <v/>
      </c>
      <c r="J9749" t="str">
        <f t="shared" si="1225"/>
        <v/>
      </c>
      <c r="K9749" t="str">
        <f t="shared" si="1226"/>
        <v/>
      </c>
      <c r="L9749" t="str">
        <f t="shared" si="1227"/>
        <v/>
      </c>
      <c r="M9749" s="21" t="str">
        <f t="shared" si="1228"/>
        <v/>
      </c>
      <c r="N9749" t="str">
        <f t="shared" si="1229"/>
        <v>G43896</v>
      </c>
    </row>
    <row r="9750" spans="2:14" x14ac:dyDescent="0.25">
      <c r="B9750">
        <v>5676</v>
      </c>
      <c r="C9750" t="s">
        <v>8946</v>
      </c>
      <c r="D9750">
        <v>1.0570824524312897E-3</v>
      </c>
      <c r="E9750" s="4">
        <v>-2.8305614367127401E-2</v>
      </c>
      <c r="F9750">
        <v>2004.8799310763591</v>
      </c>
      <c r="G9750" s="14">
        <f t="shared" si="1222"/>
        <v>2004.8799310763591</v>
      </c>
      <c r="H9750">
        <f t="shared" si="1223"/>
        <v>5676</v>
      </c>
      <c r="I9750" s="29" t="str">
        <f t="shared" si="1224"/>
        <v/>
      </c>
      <c r="J9750" t="str">
        <f t="shared" si="1225"/>
        <v/>
      </c>
      <c r="K9750" t="str">
        <f t="shared" si="1226"/>
        <v/>
      </c>
      <c r="L9750" t="str">
        <f t="shared" si="1227"/>
        <v/>
      </c>
      <c r="M9750" s="21" t="str">
        <f t="shared" si="1228"/>
        <v/>
      </c>
      <c r="N9750" t="str">
        <f t="shared" si="1229"/>
        <v>G47508</v>
      </c>
    </row>
    <row r="9751" spans="2:14" x14ac:dyDescent="0.25">
      <c r="B9751">
        <v>5675</v>
      </c>
      <c r="C9751" t="s">
        <v>7210</v>
      </c>
      <c r="D9751">
        <v>7.7533039647577091E-3</v>
      </c>
      <c r="E9751" s="4">
        <v>1.7235148232430251E-2</v>
      </c>
      <c r="F9751">
        <v>153.96342969876059</v>
      </c>
      <c r="G9751" s="14">
        <f t="shared" si="1222"/>
        <v>153.96342969876059</v>
      </c>
      <c r="H9751">
        <f t="shared" si="1223"/>
        <v>5675</v>
      </c>
      <c r="I9751" s="29" t="str">
        <f t="shared" si="1224"/>
        <v/>
      </c>
      <c r="J9751" t="str">
        <f t="shared" si="1225"/>
        <v/>
      </c>
      <c r="K9751" t="str">
        <f t="shared" si="1226"/>
        <v/>
      </c>
      <c r="L9751" t="str">
        <f t="shared" si="1227"/>
        <v/>
      </c>
      <c r="M9751" s="21" t="str">
        <f t="shared" si="1228"/>
        <v/>
      </c>
      <c r="N9751" t="str">
        <f t="shared" si="1229"/>
        <v>G45984</v>
      </c>
    </row>
    <row r="9752" spans="2:14" x14ac:dyDescent="0.25">
      <c r="B9752">
        <v>5675</v>
      </c>
      <c r="C9752" t="s">
        <v>8591</v>
      </c>
      <c r="D9752">
        <v>1.8854625550660795E-2</v>
      </c>
      <c r="E9752" s="4">
        <v>2.4585969746112799E-2</v>
      </c>
      <c r="F9752">
        <v>6.3689956062626925</v>
      </c>
      <c r="G9752" s="14">
        <f t="shared" si="1222"/>
        <v>6.3689956062626925</v>
      </c>
      <c r="H9752">
        <f t="shared" si="1223"/>
        <v>5675</v>
      </c>
      <c r="I9752" s="29">
        <f t="shared" si="1224"/>
        <v>891.03531401713008</v>
      </c>
      <c r="J9752">
        <f t="shared" si="1225"/>
        <v>1.8854625550660795E-2</v>
      </c>
      <c r="K9752">
        <f t="shared" si="1226"/>
        <v>2.4585969746112799E-2</v>
      </c>
      <c r="L9752">
        <f t="shared" si="1227"/>
        <v>8306</v>
      </c>
      <c r="M9752" s="21" t="str">
        <f t="shared" si="1228"/>
        <v>B</v>
      </c>
      <c r="N9752" t="str">
        <f t="shared" si="1229"/>
        <v>G47452</v>
      </c>
    </row>
    <row r="9753" spans="2:14" x14ac:dyDescent="0.25">
      <c r="B9753">
        <v>5674</v>
      </c>
      <c r="C9753" t="s">
        <v>7062</v>
      </c>
      <c r="D9753">
        <v>7.3845611561508637E-2</v>
      </c>
      <c r="E9753" s="4">
        <v>-1.411669299704954E-2</v>
      </c>
      <c r="F9753">
        <v>79.01319984451321</v>
      </c>
      <c r="G9753" s="14">
        <f t="shared" si="1222"/>
        <v>79.01319984451321</v>
      </c>
      <c r="H9753">
        <f t="shared" si="1223"/>
        <v>5674</v>
      </c>
      <c r="I9753" s="29">
        <f t="shared" si="1224"/>
        <v>71.810786187189336</v>
      </c>
      <c r="J9753">
        <f t="shared" si="1225"/>
        <v>7.3845611561508637E-2</v>
      </c>
      <c r="K9753">
        <f t="shared" si="1226"/>
        <v>-1.411669299704954E-2</v>
      </c>
      <c r="L9753">
        <f t="shared" si="1227"/>
        <v>803</v>
      </c>
      <c r="M9753" s="21" t="str">
        <f t="shared" si="1228"/>
        <v>E</v>
      </c>
      <c r="N9753" t="str">
        <f t="shared" si="1229"/>
        <v>G47800</v>
      </c>
    </row>
    <row r="9754" spans="2:14" x14ac:dyDescent="0.25">
      <c r="B9754">
        <v>5673</v>
      </c>
      <c r="C9754" t="s">
        <v>7186</v>
      </c>
      <c r="D9754">
        <v>6.3458487572712857E-2</v>
      </c>
      <c r="E9754" s="4">
        <v>1.32529782131314E-2</v>
      </c>
      <c r="F9754">
        <v>10.144966146443947</v>
      </c>
      <c r="G9754" s="14">
        <f t="shared" si="1222"/>
        <v>10.144966146443947</v>
      </c>
      <c r="H9754">
        <f t="shared" si="1223"/>
        <v>5673</v>
      </c>
      <c r="I9754" s="29">
        <f t="shared" si="1224"/>
        <v>559.19358607110996</v>
      </c>
      <c r="J9754">
        <f t="shared" si="1225"/>
        <v>6.3458487572712857E-2</v>
      </c>
      <c r="K9754">
        <f t="shared" si="1226"/>
        <v>1.32529782131314E-2</v>
      </c>
      <c r="L9754">
        <f t="shared" si="1227"/>
        <v>7333</v>
      </c>
      <c r="M9754" s="21" t="str">
        <f t="shared" si="1228"/>
        <v>B</v>
      </c>
      <c r="N9754" t="str">
        <f t="shared" si="1229"/>
        <v>G34002</v>
      </c>
    </row>
    <row r="9755" spans="2:14" x14ac:dyDescent="0.25">
      <c r="B9755">
        <v>5672</v>
      </c>
      <c r="C9755" t="s">
        <v>8033</v>
      </c>
      <c r="D9755">
        <v>3.526093088857546E-3</v>
      </c>
      <c r="E9755" s="4">
        <v>2.60819252580404E-2</v>
      </c>
      <c r="F9755">
        <v>67.653796288949167</v>
      </c>
      <c r="G9755" s="14">
        <f t="shared" si="1222"/>
        <v>67.653796288949167</v>
      </c>
      <c r="H9755">
        <f t="shared" si="1223"/>
        <v>5672</v>
      </c>
      <c r="I9755" s="29">
        <f t="shared" si="1224"/>
        <v>83.838606421654518</v>
      </c>
      <c r="J9755">
        <f t="shared" si="1225"/>
        <v>3.526093088857546E-3</v>
      </c>
      <c r="K9755">
        <f t="shared" si="1226"/>
        <v>2.60819252580404E-2</v>
      </c>
      <c r="L9755">
        <f t="shared" si="1227"/>
        <v>1231</v>
      </c>
      <c r="M9755" s="21" t="str">
        <f t="shared" si="1228"/>
        <v>E</v>
      </c>
      <c r="N9755" t="str">
        <f t="shared" si="1229"/>
        <v>G41291</v>
      </c>
    </row>
    <row r="9756" spans="2:14" x14ac:dyDescent="0.25">
      <c r="B9756">
        <v>5672</v>
      </c>
      <c r="C9756" t="s">
        <v>8646</v>
      </c>
      <c r="D9756">
        <v>8.6389280677009878E-3</v>
      </c>
      <c r="E9756" s="4">
        <v>1.17720011621714E-2</v>
      </c>
      <c r="F9756">
        <v>9.275381742107772</v>
      </c>
      <c r="G9756" s="14">
        <f t="shared" si="1222"/>
        <v>9.275381742107772</v>
      </c>
      <c r="H9756">
        <f t="shared" si="1223"/>
        <v>5672</v>
      </c>
      <c r="I9756" s="29">
        <f t="shared" si="1224"/>
        <v>611.51121945209275</v>
      </c>
      <c r="J9756">
        <f t="shared" si="1225"/>
        <v>8.6389280677009878E-3</v>
      </c>
      <c r="K9756">
        <f t="shared" si="1226"/>
        <v>1.17720011621714E-2</v>
      </c>
      <c r="L9756">
        <f t="shared" si="1227"/>
        <v>7510</v>
      </c>
      <c r="M9756" s="21" t="str">
        <f t="shared" si="1228"/>
        <v>B</v>
      </c>
      <c r="N9756" t="str">
        <f t="shared" si="1229"/>
        <v>G43888</v>
      </c>
    </row>
    <row r="9757" spans="2:14" x14ac:dyDescent="0.25">
      <c r="B9757">
        <v>5670</v>
      </c>
      <c r="C9757" t="s">
        <v>7280</v>
      </c>
      <c r="D9757">
        <v>6.3492063492063492E-3</v>
      </c>
      <c r="E9757" s="4">
        <v>3.1804021447896999E-2</v>
      </c>
      <c r="F9757">
        <v>141.22202222925179</v>
      </c>
      <c r="G9757" s="14">
        <f t="shared" si="1222"/>
        <v>141.22202222925179</v>
      </c>
      <c r="H9757">
        <f t="shared" si="1223"/>
        <v>5670</v>
      </c>
      <c r="I9757" s="29" t="str">
        <f t="shared" si="1224"/>
        <v/>
      </c>
      <c r="J9757" t="str">
        <f t="shared" si="1225"/>
        <v/>
      </c>
      <c r="K9757" t="str">
        <f t="shared" si="1226"/>
        <v/>
      </c>
      <c r="L9757" t="str">
        <f t="shared" si="1227"/>
        <v/>
      </c>
      <c r="M9757" s="21" t="str">
        <f t="shared" si="1228"/>
        <v/>
      </c>
      <c r="N9757" t="str">
        <f t="shared" si="1229"/>
        <v>G34009</v>
      </c>
    </row>
    <row r="9758" spans="2:14" x14ac:dyDescent="0.25">
      <c r="B9758">
        <v>5670</v>
      </c>
      <c r="C9758" t="s">
        <v>8946</v>
      </c>
      <c r="D9758">
        <v>0.11252204585537919</v>
      </c>
      <c r="E9758" s="4">
        <v>-9.1008497402072005E-3</v>
      </c>
      <c r="F9758">
        <v>2004.8799310763591</v>
      </c>
      <c r="G9758" s="14">
        <f t="shared" si="1222"/>
        <v>2004.8799310763591</v>
      </c>
      <c r="H9758">
        <f t="shared" si="1223"/>
        <v>5670</v>
      </c>
      <c r="I9758" s="29" t="str">
        <f t="shared" si="1224"/>
        <v/>
      </c>
      <c r="J9758" t="str">
        <f t="shared" si="1225"/>
        <v/>
      </c>
      <c r="K9758" t="str">
        <f t="shared" si="1226"/>
        <v/>
      </c>
      <c r="L9758" t="str">
        <f t="shared" si="1227"/>
        <v/>
      </c>
      <c r="M9758" s="21" t="str">
        <f t="shared" si="1228"/>
        <v/>
      </c>
      <c r="N9758" t="str">
        <f t="shared" si="1229"/>
        <v>G47508</v>
      </c>
    </row>
    <row r="9759" spans="2:14" x14ac:dyDescent="0.25">
      <c r="B9759">
        <v>5668</v>
      </c>
      <c r="C9759" t="s">
        <v>7512</v>
      </c>
      <c r="D9759">
        <v>0</v>
      </c>
      <c r="E9759" s="4">
        <v>1.0607985954266048E-2</v>
      </c>
      <c r="F9759">
        <v>78.640152243943078</v>
      </c>
      <c r="G9759" s="14">
        <f t="shared" si="1222"/>
        <v>78.640152243943078</v>
      </c>
      <c r="H9759">
        <f t="shared" si="1223"/>
        <v>5668</v>
      </c>
      <c r="I9759" s="29">
        <f t="shared" si="1224"/>
        <v>72.075140221216358</v>
      </c>
      <c r="J9759">
        <f t="shared" si="1225"/>
        <v>0</v>
      </c>
      <c r="K9759">
        <f t="shared" si="1226"/>
        <v>1.0607985954266048E-2</v>
      </c>
      <c r="L9759">
        <f t="shared" si="1227"/>
        <v>813</v>
      </c>
      <c r="M9759" s="21" t="str">
        <f t="shared" si="1228"/>
        <v>E</v>
      </c>
      <c r="N9759" t="str">
        <f t="shared" si="1229"/>
        <v>G47440</v>
      </c>
    </row>
    <row r="9760" spans="2:14" x14ac:dyDescent="0.25">
      <c r="B9760">
        <v>5668</v>
      </c>
      <c r="C9760" t="s">
        <v>8394</v>
      </c>
      <c r="D9760">
        <v>0</v>
      </c>
      <c r="E9760" s="4">
        <v>4.6986037865281105E-2</v>
      </c>
      <c r="F9760">
        <v>346.18604934547295</v>
      </c>
      <c r="G9760" s="14">
        <f t="shared" si="1222"/>
        <v>346.18604934547295</v>
      </c>
      <c r="H9760">
        <f t="shared" si="1223"/>
        <v>5668</v>
      </c>
      <c r="I9760" s="29" t="str">
        <f t="shared" si="1224"/>
        <v/>
      </c>
      <c r="J9760" t="str">
        <f t="shared" si="1225"/>
        <v/>
      </c>
      <c r="K9760" t="str">
        <f t="shared" si="1226"/>
        <v/>
      </c>
      <c r="L9760" t="str">
        <f t="shared" si="1227"/>
        <v/>
      </c>
      <c r="M9760" s="21" t="str">
        <f t="shared" si="1228"/>
        <v/>
      </c>
      <c r="N9760" t="str">
        <f t="shared" si="1229"/>
        <v>G47630</v>
      </c>
    </row>
    <row r="9761" spans="2:14" x14ac:dyDescent="0.25">
      <c r="B9761">
        <v>5667</v>
      </c>
      <c r="C9761" t="s">
        <v>8026</v>
      </c>
      <c r="D9761">
        <v>2.602788071289924E-3</v>
      </c>
      <c r="E9761" s="4">
        <v>-1.4773073140531778E-2</v>
      </c>
      <c r="F9761">
        <v>27.644951854483377</v>
      </c>
      <c r="G9761" s="14">
        <f t="shared" si="1222"/>
        <v>27.644951854483377</v>
      </c>
      <c r="H9761">
        <f t="shared" si="1223"/>
        <v>5667</v>
      </c>
      <c r="I9761" s="29">
        <f t="shared" si="1224"/>
        <v>204.99221810295694</v>
      </c>
      <c r="J9761">
        <f t="shared" si="1225"/>
        <v>2.602788071289924E-3</v>
      </c>
      <c r="K9761">
        <f t="shared" si="1226"/>
        <v>-1.4773073140531778E-2</v>
      </c>
      <c r="L9761">
        <f t="shared" si="1227"/>
        <v>4128</v>
      </c>
      <c r="M9761" s="21" t="str">
        <f t="shared" si="1228"/>
        <v>D</v>
      </c>
      <c r="N9761" t="str">
        <f t="shared" si="1229"/>
        <v>G41290</v>
      </c>
    </row>
    <row r="9762" spans="2:14" x14ac:dyDescent="0.25">
      <c r="B9762">
        <v>5667</v>
      </c>
      <c r="C9762" t="s">
        <v>8453</v>
      </c>
      <c r="D9762">
        <v>1.764602082230457E-2</v>
      </c>
      <c r="E9762" s="4">
        <v>2.1290514385327714E-2</v>
      </c>
      <c r="F9762">
        <v>57.028431803960402</v>
      </c>
      <c r="G9762" s="14">
        <f t="shared" si="1222"/>
        <v>57.028431803960402</v>
      </c>
      <c r="H9762">
        <f t="shared" si="1223"/>
        <v>5667</v>
      </c>
      <c r="I9762" s="29">
        <f t="shared" si="1224"/>
        <v>99.371485778896144</v>
      </c>
      <c r="J9762">
        <f t="shared" si="1225"/>
        <v>1.764602082230457E-2</v>
      </c>
      <c r="K9762">
        <f t="shared" si="1226"/>
        <v>2.1290514385327714E-2</v>
      </c>
      <c r="L9762">
        <f t="shared" si="1227"/>
        <v>1714</v>
      </c>
      <c r="M9762" s="21" t="str">
        <f t="shared" si="1228"/>
        <v>E</v>
      </c>
      <c r="N9762" t="str">
        <f t="shared" si="1229"/>
        <v>G45876</v>
      </c>
    </row>
    <row r="9763" spans="2:14" x14ac:dyDescent="0.25">
      <c r="B9763">
        <v>5665</v>
      </c>
      <c r="C9763" t="s">
        <v>9010</v>
      </c>
      <c r="D9763">
        <v>2.0476610767872903E-2</v>
      </c>
      <c r="E9763" s="4">
        <v>9.4507597386837006E-3</v>
      </c>
      <c r="F9763">
        <v>15.206508646771747</v>
      </c>
      <c r="G9763" s="14">
        <f t="shared" si="1222"/>
        <v>15.206508646771747</v>
      </c>
      <c r="H9763">
        <f t="shared" si="1223"/>
        <v>5665</v>
      </c>
      <c r="I9763" s="29">
        <f t="shared" si="1224"/>
        <v>372.53784754876307</v>
      </c>
      <c r="J9763">
        <f t="shared" si="1225"/>
        <v>2.0476610767872903E-2</v>
      </c>
      <c r="K9763">
        <f t="shared" si="1226"/>
        <v>9.4507597386837006E-3</v>
      </c>
      <c r="L9763">
        <f t="shared" si="1227"/>
        <v>6167</v>
      </c>
      <c r="M9763" s="21" t="str">
        <f t="shared" si="1228"/>
        <v>C</v>
      </c>
      <c r="N9763" t="str">
        <f t="shared" si="1229"/>
        <v>G41358</v>
      </c>
    </row>
    <row r="9764" spans="2:14" x14ac:dyDescent="0.25">
      <c r="B9764">
        <v>5665</v>
      </c>
      <c r="C9764" t="s">
        <v>7631</v>
      </c>
      <c r="D9764">
        <v>1.588702559576346E-3</v>
      </c>
      <c r="E9764" s="4">
        <v>1.3744389172643444E-2</v>
      </c>
      <c r="F9764">
        <v>54.990184120179286</v>
      </c>
      <c r="G9764" s="14">
        <f t="shared" si="1222"/>
        <v>54.990184120179286</v>
      </c>
      <c r="H9764">
        <f t="shared" si="1223"/>
        <v>5665</v>
      </c>
      <c r="I9764" s="29">
        <f t="shared" si="1224"/>
        <v>103.01838574716032</v>
      </c>
      <c r="J9764">
        <f t="shared" si="1225"/>
        <v>1.588702559576346E-3</v>
      </c>
      <c r="K9764">
        <f t="shared" si="1226"/>
        <v>1.3744389172643444E-2</v>
      </c>
      <c r="L9764">
        <f t="shared" si="1227"/>
        <v>1816</v>
      </c>
      <c r="M9764" s="21" t="str">
        <f t="shared" si="1228"/>
        <v>E</v>
      </c>
      <c r="N9764" t="str">
        <f t="shared" si="1229"/>
        <v>G43945</v>
      </c>
    </row>
    <row r="9765" spans="2:14" x14ac:dyDescent="0.25">
      <c r="B9765">
        <v>5664</v>
      </c>
      <c r="C9765" t="s">
        <v>8696</v>
      </c>
      <c r="D9765">
        <v>0.11440677966101695</v>
      </c>
      <c r="E9765" s="4">
        <v>-1.91090404987335E-2</v>
      </c>
      <c r="F9765">
        <v>69.800526456181743</v>
      </c>
      <c r="G9765" s="14">
        <f t="shared" si="1222"/>
        <v>69.800526456181743</v>
      </c>
      <c r="H9765">
        <f t="shared" si="1223"/>
        <v>5664</v>
      </c>
      <c r="I9765" s="29">
        <f t="shared" si="1224"/>
        <v>81.145519777070092</v>
      </c>
      <c r="J9765">
        <f t="shared" si="1225"/>
        <v>0.11440677966101695</v>
      </c>
      <c r="K9765">
        <f t="shared" si="1226"/>
        <v>-1.91090404987335E-2</v>
      </c>
      <c r="L9765">
        <f t="shared" si="1227"/>
        <v>1136</v>
      </c>
      <c r="M9765" s="21" t="str">
        <f t="shared" si="1228"/>
        <v>E</v>
      </c>
      <c r="N9765" t="str">
        <f t="shared" si="1229"/>
        <v>G45976</v>
      </c>
    </row>
    <row r="9766" spans="2:14" x14ac:dyDescent="0.25">
      <c r="B9766">
        <v>5661</v>
      </c>
      <c r="C9766" t="s">
        <v>7808</v>
      </c>
      <c r="D9766">
        <v>1.8018018018018018E-2</v>
      </c>
      <c r="E9766" s="4">
        <v>5.4764840751886507E-3</v>
      </c>
      <c r="F9766">
        <v>28.817767220986791</v>
      </c>
      <c r="G9766" s="14">
        <f t="shared" si="1222"/>
        <v>28.817767220986791</v>
      </c>
      <c r="H9766">
        <f t="shared" si="1223"/>
        <v>5661</v>
      </c>
      <c r="I9766" s="29">
        <f t="shared" si="1224"/>
        <v>196.44131193749553</v>
      </c>
      <c r="J9766">
        <f t="shared" si="1225"/>
        <v>1.8018018018018018E-2</v>
      </c>
      <c r="K9766">
        <f t="shared" si="1226"/>
        <v>5.4764840751886507E-3</v>
      </c>
      <c r="L9766">
        <f t="shared" si="1227"/>
        <v>3984</v>
      </c>
      <c r="M9766" s="21" t="str">
        <f t="shared" si="1228"/>
        <v>D</v>
      </c>
      <c r="N9766" t="str">
        <f t="shared" si="1229"/>
        <v>G43540</v>
      </c>
    </row>
    <row r="9767" spans="2:14" x14ac:dyDescent="0.25">
      <c r="B9767">
        <v>5661</v>
      </c>
      <c r="C9767" t="s">
        <v>7045</v>
      </c>
      <c r="D9767">
        <v>0.23335099805688042</v>
      </c>
      <c r="E9767" s="4">
        <v>0.119647562503815</v>
      </c>
      <c r="F9767">
        <v>129.14866799680746</v>
      </c>
      <c r="G9767" s="14">
        <f t="shared" si="1222"/>
        <v>129.14866799680746</v>
      </c>
      <c r="H9767">
        <f t="shared" si="1223"/>
        <v>5661</v>
      </c>
      <c r="I9767" s="29" t="str">
        <f t="shared" si="1224"/>
        <v/>
      </c>
      <c r="J9767" t="str">
        <f t="shared" si="1225"/>
        <v/>
      </c>
      <c r="K9767" t="str">
        <f t="shared" si="1226"/>
        <v/>
      </c>
      <c r="L9767" t="str">
        <f t="shared" si="1227"/>
        <v/>
      </c>
      <c r="M9767" s="21" t="str">
        <f t="shared" si="1228"/>
        <v/>
      </c>
      <c r="N9767" t="str">
        <f t="shared" si="1229"/>
        <v>G52166</v>
      </c>
    </row>
    <row r="9768" spans="2:14" x14ac:dyDescent="0.25">
      <c r="B9768">
        <v>5660</v>
      </c>
      <c r="C9768" t="s">
        <v>7189</v>
      </c>
      <c r="D9768">
        <v>4.7114252061248527E-4</v>
      </c>
      <c r="E9768" s="4">
        <v>1.1540679028257743E-2</v>
      </c>
      <c r="F9768">
        <v>504.31676302838486</v>
      </c>
      <c r="G9768" s="14">
        <f t="shared" si="1222"/>
        <v>504.31676302838486</v>
      </c>
      <c r="H9768">
        <f t="shared" si="1223"/>
        <v>5660</v>
      </c>
      <c r="I9768" s="29" t="str">
        <f t="shared" si="1224"/>
        <v/>
      </c>
      <c r="J9768" t="str">
        <f t="shared" si="1225"/>
        <v/>
      </c>
      <c r="K9768" t="str">
        <f t="shared" si="1226"/>
        <v/>
      </c>
      <c r="L9768" t="str">
        <f t="shared" si="1227"/>
        <v/>
      </c>
      <c r="M9768" s="21" t="str">
        <f t="shared" si="1228"/>
        <v/>
      </c>
      <c r="N9768" t="str">
        <f t="shared" si="1229"/>
        <v>G34000</v>
      </c>
    </row>
    <row r="9769" spans="2:14" x14ac:dyDescent="0.25">
      <c r="B9769">
        <v>5656</v>
      </c>
      <c r="C9769" t="s">
        <v>7191</v>
      </c>
      <c r="D9769">
        <v>1.2553041018387553E-2</v>
      </c>
      <c r="E9769" s="4">
        <v>6.9337695837020902E-2</v>
      </c>
      <c r="F9769">
        <v>380.26722423759543</v>
      </c>
      <c r="G9769" s="14">
        <f t="shared" si="1222"/>
        <v>380.26722423759543</v>
      </c>
      <c r="H9769">
        <f t="shared" si="1223"/>
        <v>5656</v>
      </c>
      <c r="I9769" s="29" t="str">
        <f t="shared" si="1224"/>
        <v/>
      </c>
      <c r="J9769" t="str">
        <f t="shared" si="1225"/>
        <v/>
      </c>
      <c r="K9769" t="str">
        <f t="shared" si="1226"/>
        <v/>
      </c>
      <c r="L9769" t="str">
        <f t="shared" si="1227"/>
        <v/>
      </c>
      <c r="M9769" s="21" t="str">
        <f t="shared" si="1228"/>
        <v/>
      </c>
      <c r="N9769" t="str">
        <f t="shared" si="1229"/>
        <v>G34003</v>
      </c>
    </row>
    <row r="9770" spans="2:14" x14ac:dyDescent="0.25">
      <c r="B9770">
        <v>5653</v>
      </c>
      <c r="C9770" t="s">
        <v>8739</v>
      </c>
      <c r="D9770">
        <v>8.9333097470369709E-3</v>
      </c>
      <c r="E9770" s="4">
        <v>3.7823791615665001E-2</v>
      </c>
      <c r="F9770">
        <v>142.19487911806397</v>
      </c>
      <c r="G9770" s="14">
        <f t="shared" si="1222"/>
        <v>142.19487911806397</v>
      </c>
      <c r="H9770">
        <f t="shared" si="1223"/>
        <v>5653</v>
      </c>
      <c r="I9770" s="29" t="str">
        <f t="shared" si="1224"/>
        <v/>
      </c>
      <c r="J9770" t="str">
        <f t="shared" si="1225"/>
        <v/>
      </c>
      <c r="K9770" t="str">
        <f t="shared" si="1226"/>
        <v/>
      </c>
      <c r="L9770" t="str">
        <f t="shared" si="1227"/>
        <v/>
      </c>
      <c r="M9770" s="21" t="str">
        <f t="shared" si="1228"/>
        <v/>
      </c>
      <c r="N9770" t="str">
        <f t="shared" si="1229"/>
        <v>G43920</v>
      </c>
    </row>
    <row r="9771" spans="2:14" x14ac:dyDescent="0.25">
      <c r="B9771">
        <v>5652</v>
      </c>
      <c r="C9771" t="s">
        <v>7189</v>
      </c>
      <c r="D9771">
        <v>3.7154989384288746E-2</v>
      </c>
      <c r="E9771" s="4">
        <v>-5.7658245787024498E-3</v>
      </c>
      <c r="F9771">
        <v>504.31676302838486</v>
      </c>
      <c r="G9771" s="14">
        <f t="shared" si="1222"/>
        <v>504.31676302838486</v>
      </c>
      <c r="H9771">
        <f t="shared" si="1223"/>
        <v>5652</v>
      </c>
      <c r="I9771" s="29" t="str">
        <f t="shared" si="1224"/>
        <v/>
      </c>
      <c r="J9771" t="str">
        <f t="shared" si="1225"/>
        <v/>
      </c>
      <c r="K9771" t="str">
        <f t="shared" si="1226"/>
        <v/>
      </c>
      <c r="L9771" t="str">
        <f t="shared" si="1227"/>
        <v/>
      </c>
      <c r="M9771" s="21" t="str">
        <f t="shared" si="1228"/>
        <v/>
      </c>
      <c r="N9771" t="str">
        <f t="shared" si="1229"/>
        <v>G34000</v>
      </c>
    </row>
    <row r="9772" spans="2:14" x14ac:dyDescent="0.25">
      <c r="B9772">
        <v>5652</v>
      </c>
      <c r="C9772" t="s">
        <v>8033</v>
      </c>
      <c r="D9772">
        <v>8.9525831564048128E-2</v>
      </c>
      <c r="E9772" s="4">
        <v>2.3916510865092298E-2</v>
      </c>
      <c r="F9772">
        <v>67.653796288949167</v>
      </c>
      <c r="G9772" s="14">
        <f t="shared" si="1222"/>
        <v>67.653796288949167</v>
      </c>
      <c r="H9772">
        <f t="shared" si="1223"/>
        <v>5652</v>
      </c>
      <c r="I9772" s="29">
        <f t="shared" si="1224"/>
        <v>83.542983690971667</v>
      </c>
      <c r="J9772">
        <f t="shared" si="1225"/>
        <v>8.9525831564048128E-2</v>
      </c>
      <c r="K9772">
        <f t="shared" si="1226"/>
        <v>2.3916510865092298E-2</v>
      </c>
      <c r="L9772">
        <f t="shared" si="1227"/>
        <v>1224</v>
      </c>
      <c r="M9772" s="21" t="str">
        <f t="shared" si="1228"/>
        <v>E</v>
      </c>
      <c r="N9772" t="str">
        <f t="shared" si="1229"/>
        <v>G41291</v>
      </c>
    </row>
    <row r="9773" spans="2:14" x14ac:dyDescent="0.25">
      <c r="B9773">
        <v>5652</v>
      </c>
      <c r="C9773" t="s">
        <v>7390</v>
      </c>
      <c r="D9773">
        <v>3.3881811748053783E-2</v>
      </c>
      <c r="E9773" s="4">
        <v>5.7662973180413246E-2</v>
      </c>
      <c r="F9773">
        <v>508.59264058798004</v>
      </c>
      <c r="G9773" s="14">
        <f t="shared" si="1222"/>
        <v>508.59264058798004</v>
      </c>
      <c r="H9773">
        <f t="shared" si="1223"/>
        <v>5652</v>
      </c>
      <c r="I9773" s="29" t="str">
        <f t="shared" si="1224"/>
        <v/>
      </c>
      <c r="J9773" t="str">
        <f t="shared" si="1225"/>
        <v/>
      </c>
      <c r="K9773" t="str">
        <f t="shared" si="1226"/>
        <v/>
      </c>
      <c r="L9773" t="str">
        <f t="shared" si="1227"/>
        <v/>
      </c>
      <c r="M9773" s="21" t="str">
        <f t="shared" si="1228"/>
        <v/>
      </c>
      <c r="N9773" t="str">
        <f t="shared" si="1229"/>
        <v>G45927</v>
      </c>
    </row>
    <row r="9774" spans="2:14" x14ac:dyDescent="0.25">
      <c r="B9774">
        <v>5651</v>
      </c>
      <c r="C9774" t="s">
        <v>7779</v>
      </c>
      <c r="D9774">
        <v>3.9639001946558131E-2</v>
      </c>
      <c r="E9774" s="4">
        <v>3.0900988727807999E-2</v>
      </c>
      <c r="F9774">
        <v>768.97026618449968</v>
      </c>
      <c r="G9774" s="14">
        <f t="shared" si="1222"/>
        <v>768.97026618449968</v>
      </c>
      <c r="H9774">
        <f t="shared" si="1223"/>
        <v>5651</v>
      </c>
      <c r="I9774" s="29" t="str">
        <f t="shared" si="1224"/>
        <v/>
      </c>
      <c r="J9774" t="str">
        <f t="shared" si="1225"/>
        <v/>
      </c>
      <c r="K9774" t="str">
        <f t="shared" si="1226"/>
        <v/>
      </c>
      <c r="L9774" t="str">
        <f t="shared" si="1227"/>
        <v/>
      </c>
      <c r="M9774" s="21" t="str">
        <f t="shared" si="1228"/>
        <v/>
      </c>
      <c r="N9774" t="str">
        <f t="shared" si="1229"/>
        <v>G34075</v>
      </c>
    </row>
    <row r="9775" spans="2:14" x14ac:dyDescent="0.25">
      <c r="B9775">
        <v>5649</v>
      </c>
      <c r="C9775" t="s">
        <v>7979</v>
      </c>
      <c r="D9775">
        <v>4.4255620463798905E-4</v>
      </c>
      <c r="E9775" s="4">
        <v>-9.6857163589447702E-3</v>
      </c>
      <c r="F9775">
        <v>39.721546840392847</v>
      </c>
      <c r="G9775" s="14">
        <f t="shared" si="1222"/>
        <v>39.721546840392847</v>
      </c>
      <c r="H9775">
        <f t="shared" si="1223"/>
        <v>5649</v>
      </c>
      <c r="I9775" s="29">
        <f t="shared" si="1224"/>
        <v>142.21500544020938</v>
      </c>
      <c r="J9775">
        <f t="shared" si="1225"/>
        <v>4.4255620463798905E-4</v>
      </c>
      <c r="K9775">
        <f t="shared" si="1226"/>
        <v>-9.6857163589447702E-3</v>
      </c>
      <c r="L9775">
        <f t="shared" si="1227"/>
        <v>2829</v>
      </c>
      <c r="M9775" s="21" t="str">
        <f t="shared" si="1228"/>
        <v>D</v>
      </c>
      <c r="N9775" t="str">
        <f t="shared" si="1229"/>
        <v>G43662</v>
      </c>
    </row>
    <row r="9776" spans="2:14" x14ac:dyDescent="0.25">
      <c r="B9776">
        <v>5648</v>
      </c>
      <c r="C9776" t="s">
        <v>8563</v>
      </c>
      <c r="D9776">
        <v>2.4787535410764872E-3</v>
      </c>
      <c r="E9776" s="4">
        <v>5.8026509359479003E-3</v>
      </c>
      <c r="F9776">
        <v>2.9067172303574718</v>
      </c>
      <c r="G9776" s="14">
        <f t="shared" si="1222"/>
        <v>2.9067172303574718</v>
      </c>
      <c r="H9776">
        <f t="shared" si="1223"/>
        <v>5648</v>
      </c>
      <c r="I9776" s="29">
        <f t="shared" si="1224"/>
        <v>1943.085464596569</v>
      </c>
      <c r="J9776">
        <f t="shared" si="1225"/>
        <v>2.4787535410764872E-3</v>
      </c>
      <c r="K9776">
        <f t="shared" si="1226"/>
        <v>5.8026509359479003E-3</v>
      </c>
      <c r="L9776">
        <f t="shared" si="1227"/>
        <v>9408</v>
      </c>
      <c r="M9776" s="21" t="str">
        <f t="shared" si="1228"/>
        <v>A</v>
      </c>
      <c r="N9776" t="str">
        <f t="shared" si="1229"/>
        <v>G34174</v>
      </c>
    </row>
    <row r="9777" spans="2:14" x14ac:dyDescent="0.25">
      <c r="B9777">
        <v>5648</v>
      </c>
      <c r="C9777" t="s">
        <v>9065</v>
      </c>
      <c r="D9777">
        <v>9.7969782813975437E-3</v>
      </c>
      <c r="E9777" s="4">
        <v>2.5885935717572747E-2</v>
      </c>
      <c r="F9777">
        <v>102.64076965552442</v>
      </c>
      <c r="G9777" s="14">
        <f t="shared" si="1222"/>
        <v>102.64076965552442</v>
      </c>
      <c r="H9777">
        <f t="shared" si="1223"/>
        <v>5648</v>
      </c>
      <c r="I9777" s="29">
        <f t="shared" si="1224"/>
        <v>55.026867188890066</v>
      </c>
      <c r="J9777">
        <f t="shared" si="1225"/>
        <v>9.7969782813975437E-3</v>
      </c>
      <c r="K9777">
        <f t="shared" si="1226"/>
        <v>2.5885935717572747E-2</v>
      </c>
      <c r="L9777">
        <f t="shared" si="1227"/>
        <v>199</v>
      </c>
      <c r="M9777" s="21" t="str">
        <f t="shared" si="1228"/>
        <v>E</v>
      </c>
      <c r="N9777" t="str">
        <f t="shared" si="1229"/>
        <v>G41335</v>
      </c>
    </row>
    <row r="9778" spans="2:14" x14ac:dyDescent="0.25">
      <c r="B9778">
        <v>5647</v>
      </c>
      <c r="C9778" t="s">
        <v>7631</v>
      </c>
      <c r="D9778">
        <v>1.7177262263148575E-2</v>
      </c>
      <c r="E9778" s="4">
        <v>8.9116869494318997E-3</v>
      </c>
      <c r="F9778">
        <v>54.990184120179286</v>
      </c>
      <c r="G9778" s="14">
        <f t="shared" si="1222"/>
        <v>54.990184120179286</v>
      </c>
      <c r="H9778">
        <f t="shared" si="1223"/>
        <v>5647</v>
      </c>
      <c r="I9778" s="29">
        <f t="shared" si="1224"/>
        <v>102.69105460092045</v>
      </c>
      <c r="J9778">
        <f t="shared" si="1225"/>
        <v>1.7177262263148575E-2</v>
      </c>
      <c r="K9778">
        <f t="shared" si="1226"/>
        <v>8.9116869494318997E-3</v>
      </c>
      <c r="L9778">
        <f t="shared" si="1227"/>
        <v>1810</v>
      </c>
      <c r="M9778" s="21" t="str">
        <f t="shared" si="1228"/>
        <v>E</v>
      </c>
      <c r="N9778" t="str">
        <f t="shared" si="1229"/>
        <v>G43945</v>
      </c>
    </row>
    <row r="9779" spans="2:14" x14ac:dyDescent="0.25">
      <c r="B9779">
        <v>5646</v>
      </c>
      <c r="C9779" t="s">
        <v>8213</v>
      </c>
      <c r="D9779">
        <v>9.2100602196245121E-3</v>
      </c>
      <c r="E9779" s="4">
        <v>1.5083186328411101E-2</v>
      </c>
      <c r="F9779">
        <v>68.736455716851808</v>
      </c>
      <c r="G9779" s="14">
        <f t="shared" si="1222"/>
        <v>68.736455716851808</v>
      </c>
      <c r="H9779">
        <f t="shared" si="1223"/>
        <v>5646</v>
      </c>
      <c r="I9779" s="29">
        <f t="shared" si="1224"/>
        <v>82.139818544874373</v>
      </c>
      <c r="J9779">
        <f t="shared" si="1225"/>
        <v>9.2100602196245121E-3</v>
      </c>
      <c r="K9779">
        <f t="shared" si="1226"/>
        <v>1.5083186328411101E-2</v>
      </c>
      <c r="L9779">
        <f t="shared" si="1227"/>
        <v>1179</v>
      </c>
      <c r="M9779" s="21" t="str">
        <f t="shared" si="1228"/>
        <v>E</v>
      </c>
      <c r="N9779" t="str">
        <f t="shared" si="1229"/>
        <v>G47545</v>
      </c>
    </row>
    <row r="9780" spans="2:14" x14ac:dyDescent="0.25">
      <c r="B9780">
        <v>5645</v>
      </c>
      <c r="C9780" t="s">
        <v>7789</v>
      </c>
      <c r="D9780">
        <v>0</v>
      </c>
      <c r="E9780" s="4">
        <v>7.6308082789182698E-3</v>
      </c>
      <c r="F9780">
        <v>168.59012763759631</v>
      </c>
      <c r="G9780" s="14">
        <f t="shared" si="1222"/>
        <v>168.59012763759631</v>
      </c>
      <c r="H9780">
        <f t="shared" si="1223"/>
        <v>5645</v>
      </c>
      <c r="I9780" s="29" t="str">
        <f t="shared" si="1224"/>
        <v/>
      </c>
      <c r="J9780" t="str">
        <f t="shared" si="1225"/>
        <v/>
      </c>
      <c r="K9780" t="str">
        <f t="shared" si="1226"/>
        <v/>
      </c>
      <c r="L9780" t="str">
        <f t="shared" si="1227"/>
        <v/>
      </c>
      <c r="M9780" s="21" t="str">
        <f t="shared" si="1228"/>
        <v/>
      </c>
      <c r="N9780" t="str">
        <f t="shared" si="1229"/>
        <v>G34082</v>
      </c>
    </row>
    <row r="9781" spans="2:14" x14ac:dyDescent="0.25">
      <c r="B9781">
        <v>5645</v>
      </c>
      <c r="C9781" t="s">
        <v>8280</v>
      </c>
      <c r="D9781">
        <v>7.0859167404782996E-3</v>
      </c>
      <c r="E9781" s="4">
        <v>-4.8861421644687701E-2</v>
      </c>
      <c r="F9781">
        <v>79.309956207487446</v>
      </c>
      <c r="G9781" s="14">
        <f t="shared" si="1222"/>
        <v>79.309956207487446</v>
      </c>
      <c r="H9781">
        <f t="shared" si="1223"/>
        <v>5645</v>
      </c>
      <c r="I9781" s="29">
        <f t="shared" si="1224"/>
        <v>71.17643572052647</v>
      </c>
      <c r="J9781">
        <f t="shared" si="1225"/>
        <v>7.0859167404782996E-3</v>
      </c>
      <c r="K9781">
        <f t="shared" si="1226"/>
        <v>-4.8861421644687701E-2</v>
      </c>
      <c r="L9781">
        <f t="shared" si="1227"/>
        <v>779</v>
      </c>
      <c r="M9781" s="21" t="str">
        <f t="shared" si="1228"/>
        <v>E</v>
      </c>
      <c r="N9781" t="str">
        <f t="shared" si="1229"/>
        <v>G46223</v>
      </c>
    </row>
    <row r="9782" spans="2:14" x14ac:dyDescent="0.25">
      <c r="B9782">
        <v>5645</v>
      </c>
      <c r="C9782" t="s">
        <v>8521</v>
      </c>
      <c r="D9782">
        <v>2.1257750221434896E-3</v>
      </c>
      <c r="E9782" s="4">
        <v>8.3698348452647717E-2</v>
      </c>
      <c r="F9782">
        <v>26.133288189507436</v>
      </c>
      <c r="G9782" s="14">
        <f t="shared" si="1222"/>
        <v>26.133288189507436</v>
      </c>
      <c r="H9782">
        <f t="shared" si="1223"/>
        <v>5645</v>
      </c>
      <c r="I9782" s="29">
        <f t="shared" si="1224"/>
        <v>216.00802620262988</v>
      </c>
      <c r="J9782">
        <f t="shared" si="1225"/>
        <v>2.1257750221434896E-3</v>
      </c>
      <c r="K9782">
        <f t="shared" si="1226"/>
        <v>8.3698348452647717E-2</v>
      </c>
      <c r="L9782">
        <f t="shared" si="1227"/>
        <v>4288</v>
      </c>
      <c r="M9782" s="21" t="str">
        <f t="shared" si="1228"/>
        <v>D</v>
      </c>
      <c r="N9782" t="str">
        <f t="shared" si="1229"/>
        <v>G47845</v>
      </c>
    </row>
    <row r="9783" spans="2:14" x14ac:dyDescent="0.25">
      <c r="B9783">
        <v>5644</v>
      </c>
      <c r="C9783" t="s">
        <v>7979</v>
      </c>
      <c r="D9783">
        <v>3.8270729978738482E-2</v>
      </c>
      <c r="E9783" s="4">
        <v>3.0242972075939199E-2</v>
      </c>
      <c r="F9783">
        <v>39.721546840392847</v>
      </c>
      <c r="G9783" s="14">
        <f t="shared" si="1222"/>
        <v>39.721546840392847</v>
      </c>
      <c r="H9783">
        <f t="shared" si="1223"/>
        <v>5644</v>
      </c>
      <c r="I9783" s="29">
        <f t="shared" si="1224"/>
        <v>142.08912917410899</v>
      </c>
      <c r="J9783">
        <f t="shared" si="1225"/>
        <v>3.8270729978738482E-2</v>
      </c>
      <c r="K9783">
        <f t="shared" si="1226"/>
        <v>3.0242972075939199E-2</v>
      </c>
      <c r="L9783">
        <f t="shared" si="1227"/>
        <v>2824</v>
      </c>
      <c r="M9783" s="21" t="str">
        <f t="shared" si="1228"/>
        <v>D</v>
      </c>
      <c r="N9783" t="str">
        <f t="shared" si="1229"/>
        <v>G43662</v>
      </c>
    </row>
    <row r="9784" spans="2:14" x14ac:dyDescent="0.25">
      <c r="B9784">
        <v>5643</v>
      </c>
      <c r="C9784" t="s">
        <v>9196</v>
      </c>
      <c r="D9784">
        <v>9.2592592592592587E-3</v>
      </c>
      <c r="E9784" s="4">
        <v>2.497095032595098E-2</v>
      </c>
      <c r="F9784">
        <v>1286.305409643802</v>
      </c>
      <c r="G9784" s="14">
        <f t="shared" si="1222"/>
        <v>1286.305409643802</v>
      </c>
      <c r="H9784">
        <f t="shared" si="1223"/>
        <v>5643</v>
      </c>
      <c r="I9784" s="29" t="str">
        <f t="shared" si="1224"/>
        <v/>
      </c>
      <c r="J9784" t="str">
        <f t="shared" si="1225"/>
        <v/>
      </c>
      <c r="K9784" t="str">
        <f t="shared" si="1226"/>
        <v/>
      </c>
      <c r="L9784" t="str">
        <f t="shared" si="1227"/>
        <v/>
      </c>
      <c r="M9784" s="21" t="str">
        <f t="shared" si="1228"/>
        <v/>
      </c>
      <c r="N9784" t="str">
        <f t="shared" si="1229"/>
        <v>G41401</v>
      </c>
    </row>
    <row r="9785" spans="2:14" x14ac:dyDescent="0.25">
      <c r="B9785">
        <v>5638</v>
      </c>
      <c r="C9785" t="s">
        <v>6945</v>
      </c>
      <c r="D9785">
        <v>2.3944661227385599E-2</v>
      </c>
      <c r="E9785" s="4">
        <v>5.6136790663003901E-2</v>
      </c>
      <c r="F9785">
        <v>2301.7606172959886</v>
      </c>
      <c r="G9785" s="14">
        <f t="shared" si="1222"/>
        <v>2301.7606172959886</v>
      </c>
      <c r="H9785">
        <f t="shared" si="1223"/>
        <v>5638</v>
      </c>
      <c r="I9785" s="29" t="str">
        <f t="shared" si="1224"/>
        <v/>
      </c>
      <c r="J9785" t="str">
        <f t="shared" si="1225"/>
        <v/>
      </c>
      <c r="K9785" t="str">
        <f t="shared" si="1226"/>
        <v/>
      </c>
      <c r="L9785" t="str">
        <f t="shared" si="1227"/>
        <v/>
      </c>
      <c r="M9785" s="21" t="str">
        <f t="shared" si="1228"/>
        <v/>
      </c>
      <c r="N9785" t="str">
        <f t="shared" si="1229"/>
        <v>G47473</v>
      </c>
    </row>
    <row r="9786" spans="2:14" x14ac:dyDescent="0.25">
      <c r="B9786">
        <v>5638</v>
      </c>
      <c r="C9786" t="s">
        <v>7860</v>
      </c>
      <c r="D9786">
        <v>2.2170982617949628E-2</v>
      </c>
      <c r="E9786" s="4">
        <v>0.107418090105057</v>
      </c>
      <c r="F9786">
        <v>54.540024527098986</v>
      </c>
      <c r="G9786" s="14">
        <f t="shared" si="1222"/>
        <v>54.540024527098986</v>
      </c>
      <c r="H9786">
        <f t="shared" si="1223"/>
        <v>5638</v>
      </c>
      <c r="I9786" s="29">
        <f t="shared" si="1224"/>
        <v>103.37362421241083</v>
      </c>
      <c r="J9786">
        <f t="shared" si="1225"/>
        <v>2.2170982617949628E-2</v>
      </c>
      <c r="K9786">
        <f t="shared" si="1226"/>
        <v>0.107418090105057</v>
      </c>
      <c r="L9786">
        <f t="shared" si="1227"/>
        <v>1834</v>
      </c>
      <c r="M9786" s="21" t="str">
        <f t="shared" si="1228"/>
        <v>E</v>
      </c>
      <c r="N9786" t="str">
        <f t="shared" si="1229"/>
        <v>G47727</v>
      </c>
    </row>
    <row r="9787" spans="2:14" x14ac:dyDescent="0.25">
      <c r="B9787">
        <v>5637</v>
      </c>
      <c r="C9787" t="s">
        <v>7635</v>
      </c>
      <c r="D9787">
        <v>2.8916090118857547E-2</v>
      </c>
      <c r="E9787" s="4">
        <v>3.6021091043949099E-2</v>
      </c>
      <c r="F9787">
        <v>74.96722219978578</v>
      </c>
      <c r="G9787" s="14">
        <f t="shared" si="1222"/>
        <v>74.96722219978578</v>
      </c>
      <c r="H9787">
        <f t="shared" si="1223"/>
        <v>5637</v>
      </c>
      <c r="I9787" s="29">
        <f t="shared" si="1224"/>
        <v>75.192862088147479</v>
      </c>
      <c r="J9787">
        <f t="shared" si="1225"/>
        <v>2.8916090118857547E-2</v>
      </c>
      <c r="K9787">
        <f t="shared" si="1226"/>
        <v>3.6021091043949099E-2</v>
      </c>
      <c r="L9787">
        <f t="shared" si="1227"/>
        <v>930</v>
      </c>
      <c r="M9787" s="21" t="str">
        <f t="shared" si="1228"/>
        <v>E</v>
      </c>
      <c r="N9787" t="str">
        <f t="shared" si="1229"/>
        <v>G44038</v>
      </c>
    </row>
    <row r="9788" spans="2:14" x14ac:dyDescent="0.25">
      <c r="B9788">
        <v>5637</v>
      </c>
      <c r="C9788" t="s">
        <v>7214</v>
      </c>
      <c r="D9788">
        <v>2.696469753414937E-2</v>
      </c>
      <c r="E9788" s="4">
        <v>6.5614491701126099E-2</v>
      </c>
      <c r="F9788">
        <v>635.26513415847467</v>
      </c>
      <c r="G9788" s="14">
        <f t="shared" si="1222"/>
        <v>635.26513415847467</v>
      </c>
      <c r="H9788">
        <f t="shared" si="1223"/>
        <v>5637</v>
      </c>
      <c r="I9788" s="29" t="str">
        <f t="shared" si="1224"/>
        <v/>
      </c>
      <c r="J9788" t="str">
        <f t="shared" si="1225"/>
        <v/>
      </c>
      <c r="K9788" t="str">
        <f t="shared" si="1226"/>
        <v/>
      </c>
      <c r="L9788" t="str">
        <f t="shared" si="1227"/>
        <v/>
      </c>
      <c r="M9788" s="21" t="str">
        <f t="shared" si="1228"/>
        <v/>
      </c>
      <c r="N9788" t="str">
        <f t="shared" si="1229"/>
        <v>G45988</v>
      </c>
    </row>
    <row r="9789" spans="2:14" x14ac:dyDescent="0.25">
      <c r="B9789">
        <v>5637</v>
      </c>
      <c r="C9789" t="s">
        <v>8198</v>
      </c>
      <c r="D9789">
        <v>1.7385133936491041E-2</v>
      </c>
      <c r="E9789" s="4">
        <v>3.040068969130515E-2</v>
      </c>
      <c r="F9789">
        <v>470.78962116273385</v>
      </c>
      <c r="G9789" s="14">
        <f t="shared" si="1222"/>
        <v>470.78962116273385</v>
      </c>
      <c r="H9789">
        <f t="shared" si="1223"/>
        <v>5637</v>
      </c>
      <c r="I9789" s="29" t="str">
        <f t="shared" si="1224"/>
        <v/>
      </c>
      <c r="J9789" t="str">
        <f t="shared" si="1225"/>
        <v/>
      </c>
      <c r="K9789" t="str">
        <f t="shared" si="1226"/>
        <v/>
      </c>
      <c r="L9789" t="str">
        <f t="shared" si="1227"/>
        <v/>
      </c>
      <c r="M9789" s="21" t="str">
        <f t="shared" si="1228"/>
        <v/>
      </c>
      <c r="N9789" t="str">
        <f t="shared" si="1229"/>
        <v>G47533</v>
      </c>
    </row>
    <row r="9790" spans="2:14" x14ac:dyDescent="0.25">
      <c r="B9790">
        <v>5637</v>
      </c>
      <c r="C9790" t="s">
        <v>7860</v>
      </c>
      <c r="D9790">
        <v>2.8383892141209865E-4</v>
      </c>
      <c r="E9790" s="4">
        <v>-4.5697735622525102E-3</v>
      </c>
      <c r="F9790">
        <v>54.540024527098993</v>
      </c>
      <c r="G9790" s="14">
        <f t="shared" si="1222"/>
        <v>54.540024527098993</v>
      </c>
      <c r="H9790">
        <f t="shared" si="1223"/>
        <v>5637</v>
      </c>
      <c r="I9790" s="29">
        <f t="shared" si="1224"/>
        <v>103.35528905380627</v>
      </c>
      <c r="J9790">
        <f t="shared" si="1225"/>
        <v>2.8383892141209865E-4</v>
      </c>
      <c r="K9790">
        <f t="shared" si="1226"/>
        <v>-4.5697735622525102E-3</v>
      </c>
      <c r="L9790">
        <f t="shared" si="1227"/>
        <v>1833</v>
      </c>
      <c r="M9790" s="21" t="str">
        <f t="shared" si="1228"/>
        <v>E</v>
      </c>
      <c r="N9790" t="str">
        <f t="shared" si="1229"/>
        <v>G47727</v>
      </c>
    </row>
    <row r="9791" spans="2:14" x14ac:dyDescent="0.25">
      <c r="B9791">
        <v>5636</v>
      </c>
      <c r="C9791" t="s">
        <v>7771</v>
      </c>
      <c r="D9791">
        <v>5.5890702625975869E-2</v>
      </c>
      <c r="E9791" s="4">
        <v>4.7524079680442803E-2</v>
      </c>
      <c r="F9791">
        <v>11.209614908209071</v>
      </c>
      <c r="G9791" s="14">
        <f t="shared" si="1222"/>
        <v>11.209614908209071</v>
      </c>
      <c r="H9791">
        <f t="shared" si="1223"/>
        <v>5636</v>
      </c>
      <c r="I9791" s="29">
        <f t="shared" si="1224"/>
        <v>502.78265989963865</v>
      </c>
      <c r="J9791">
        <f t="shared" si="1225"/>
        <v>5.5890702625975869E-2</v>
      </c>
      <c r="K9791">
        <f t="shared" si="1226"/>
        <v>4.7524079680442803E-2</v>
      </c>
      <c r="L9791">
        <f t="shared" si="1227"/>
        <v>7116</v>
      </c>
      <c r="M9791" s="21" t="str">
        <f t="shared" si="1228"/>
        <v>B</v>
      </c>
      <c r="N9791" t="str">
        <f t="shared" si="1229"/>
        <v>G34065</v>
      </c>
    </row>
    <row r="9792" spans="2:14" x14ac:dyDescent="0.25">
      <c r="B9792">
        <v>5636</v>
      </c>
      <c r="C9792" t="s">
        <v>8404</v>
      </c>
      <c r="D9792">
        <v>2.0404542228530873E-3</v>
      </c>
      <c r="E9792" s="4">
        <v>5.4792380891740294E-2</v>
      </c>
      <c r="F9792">
        <v>33.704477611346192</v>
      </c>
      <c r="G9792" s="14">
        <f t="shared" si="1222"/>
        <v>33.704477611346192</v>
      </c>
      <c r="H9792">
        <f t="shared" si="1223"/>
        <v>5636</v>
      </c>
      <c r="I9792" s="29">
        <f t="shared" si="1224"/>
        <v>167.21813834321856</v>
      </c>
      <c r="J9792">
        <f t="shared" si="1225"/>
        <v>2.0404542228530873E-3</v>
      </c>
      <c r="K9792">
        <f t="shared" si="1226"/>
        <v>5.4792380891740294E-2</v>
      </c>
      <c r="L9792">
        <f t="shared" si="1227"/>
        <v>3423</v>
      </c>
      <c r="M9792" s="21" t="str">
        <f t="shared" si="1228"/>
        <v>D</v>
      </c>
      <c r="N9792" t="str">
        <f t="shared" si="1229"/>
        <v>G47638</v>
      </c>
    </row>
    <row r="9793" spans="2:14" x14ac:dyDescent="0.25">
      <c r="B9793">
        <v>5634</v>
      </c>
      <c r="C9793" t="s">
        <v>7280</v>
      </c>
      <c r="D9793">
        <v>2.8399006034788784E-4</v>
      </c>
      <c r="E9793" s="4">
        <v>1.6390985716134295E-2</v>
      </c>
      <c r="F9793">
        <v>141.22202222925179</v>
      </c>
      <c r="G9793" s="14">
        <f t="shared" si="1222"/>
        <v>141.22202222925179</v>
      </c>
      <c r="H9793">
        <f t="shared" si="1223"/>
        <v>5634</v>
      </c>
      <c r="I9793" s="29" t="str">
        <f t="shared" si="1224"/>
        <v/>
      </c>
      <c r="J9793" t="str">
        <f t="shared" si="1225"/>
        <v/>
      </c>
      <c r="K9793" t="str">
        <f t="shared" si="1226"/>
        <v/>
      </c>
      <c r="L9793" t="str">
        <f t="shared" si="1227"/>
        <v/>
      </c>
      <c r="M9793" s="21" t="str">
        <f t="shared" si="1228"/>
        <v/>
      </c>
      <c r="N9793" t="str">
        <f t="shared" si="1229"/>
        <v>G34009</v>
      </c>
    </row>
    <row r="9794" spans="2:14" x14ac:dyDescent="0.25">
      <c r="B9794">
        <v>5634</v>
      </c>
      <c r="C9794" t="s">
        <v>8563</v>
      </c>
      <c r="D9794">
        <v>2.3074192403265887E-3</v>
      </c>
      <c r="E9794" s="4">
        <v>6.6957795061171098E-3</v>
      </c>
      <c r="F9794">
        <v>2.9067172303574718</v>
      </c>
      <c r="G9794" s="14">
        <f t="shared" si="1222"/>
        <v>2.9067172303574718</v>
      </c>
      <c r="H9794">
        <f t="shared" si="1223"/>
        <v>5634</v>
      </c>
      <c r="I9794" s="29">
        <f t="shared" si="1224"/>
        <v>1938.2690346205859</v>
      </c>
      <c r="J9794">
        <f t="shared" si="1225"/>
        <v>2.3074192403265887E-3</v>
      </c>
      <c r="K9794">
        <f t="shared" si="1226"/>
        <v>6.6957795061171098E-3</v>
      </c>
      <c r="L9794">
        <f t="shared" si="1227"/>
        <v>9404</v>
      </c>
      <c r="M9794" s="21" t="str">
        <f t="shared" si="1228"/>
        <v>A</v>
      </c>
      <c r="N9794" t="str">
        <f t="shared" si="1229"/>
        <v>G34174</v>
      </c>
    </row>
    <row r="9795" spans="2:14" x14ac:dyDescent="0.25">
      <c r="B9795">
        <v>5633</v>
      </c>
      <c r="C9795" t="s">
        <v>8054</v>
      </c>
      <c r="D9795">
        <v>7.1010118941949223E-4</v>
      </c>
      <c r="E9795" s="4">
        <v>3.7763329222798347E-2</v>
      </c>
      <c r="F9795">
        <v>77.254324805041492</v>
      </c>
      <c r="G9795" s="14">
        <f t="shared" si="1222"/>
        <v>77.254324805041492</v>
      </c>
      <c r="H9795">
        <f t="shared" si="1223"/>
        <v>5633</v>
      </c>
      <c r="I9795" s="29">
        <f t="shared" si="1224"/>
        <v>72.915011738377132</v>
      </c>
      <c r="J9795">
        <f t="shared" si="1225"/>
        <v>7.1010118941949223E-4</v>
      </c>
      <c r="K9795">
        <f t="shared" si="1226"/>
        <v>3.7763329222798347E-2</v>
      </c>
      <c r="L9795">
        <f t="shared" si="1227"/>
        <v>844</v>
      </c>
      <c r="M9795" s="21" t="str">
        <f t="shared" si="1228"/>
        <v>E</v>
      </c>
      <c r="N9795" t="str">
        <f t="shared" si="1229"/>
        <v>G43594</v>
      </c>
    </row>
    <row r="9796" spans="2:14" x14ac:dyDescent="0.25">
      <c r="B9796">
        <v>5630</v>
      </c>
      <c r="C9796" t="s">
        <v>7285</v>
      </c>
      <c r="D9796">
        <v>2.9307282415630551E-2</v>
      </c>
      <c r="E9796" s="4">
        <v>7.0373795926570878E-2</v>
      </c>
      <c r="F9796">
        <v>68.541046902203192</v>
      </c>
      <c r="G9796" s="14">
        <f t="shared" si="1222"/>
        <v>68.541046902203192</v>
      </c>
      <c r="H9796">
        <f t="shared" si="1223"/>
        <v>5630</v>
      </c>
      <c r="I9796" s="29">
        <f t="shared" si="1224"/>
        <v>82.140560356965139</v>
      </c>
      <c r="J9796">
        <f t="shared" si="1225"/>
        <v>2.9307282415630551E-2</v>
      </c>
      <c r="K9796">
        <f t="shared" si="1226"/>
        <v>7.0373795926570878E-2</v>
      </c>
      <c r="L9796">
        <f t="shared" si="1227"/>
        <v>1180</v>
      </c>
      <c r="M9796" s="21" t="str">
        <f t="shared" si="1228"/>
        <v>E</v>
      </c>
      <c r="N9796" t="str">
        <f t="shared" si="1229"/>
        <v>G34014</v>
      </c>
    </row>
    <row r="9797" spans="2:14" x14ac:dyDescent="0.25">
      <c r="B9797">
        <v>5629</v>
      </c>
      <c r="C9797" t="s">
        <v>7860</v>
      </c>
      <c r="D9797">
        <v>1.184342985728667E-3</v>
      </c>
      <c r="E9797" s="4">
        <v>2.1227851199607069E-2</v>
      </c>
      <c r="F9797">
        <v>54.540024527098986</v>
      </c>
      <c r="G9797" s="14">
        <f t="shared" si="1222"/>
        <v>54.540024527098986</v>
      </c>
      <c r="H9797">
        <f t="shared" si="1223"/>
        <v>5629</v>
      </c>
      <c r="I9797" s="29">
        <f t="shared" si="1224"/>
        <v>103.20860778496994</v>
      </c>
      <c r="J9797">
        <f t="shared" si="1225"/>
        <v>1.184342985728667E-3</v>
      </c>
      <c r="K9797">
        <f t="shared" si="1226"/>
        <v>2.1227851199607069E-2</v>
      </c>
      <c r="L9797">
        <f t="shared" si="1227"/>
        <v>1827</v>
      </c>
      <c r="M9797" s="21" t="str">
        <f t="shared" si="1228"/>
        <v>E</v>
      </c>
      <c r="N9797" t="str">
        <f t="shared" si="1229"/>
        <v>G47727</v>
      </c>
    </row>
    <row r="9798" spans="2:14" x14ac:dyDescent="0.25">
      <c r="B9798">
        <v>5628</v>
      </c>
      <c r="C9798" t="s">
        <v>9041</v>
      </c>
      <c r="D9798">
        <v>1.2082444918265814E-2</v>
      </c>
      <c r="E9798" s="4">
        <v>-1.9673606380820299E-2</v>
      </c>
      <c r="F9798">
        <v>15.175881482161167</v>
      </c>
      <c r="G9798" s="14">
        <f t="shared" si="1222"/>
        <v>15.175881482161167</v>
      </c>
      <c r="H9798">
        <f t="shared" si="1223"/>
        <v>5628</v>
      </c>
      <c r="I9798" s="29">
        <f t="shared" si="1224"/>
        <v>370.85160467387414</v>
      </c>
      <c r="J9798">
        <f t="shared" si="1225"/>
        <v>1.2082444918265814E-2</v>
      </c>
      <c r="K9798">
        <f t="shared" si="1226"/>
        <v>-1.9673606380820299E-2</v>
      </c>
      <c r="L9798">
        <f t="shared" si="1227"/>
        <v>6143</v>
      </c>
      <c r="M9798" s="21" t="str">
        <f t="shared" si="1228"/>
        <v>C</v>
      </c>
      <c r="N9798" t="str">
        <f t="shared" si="1229"/>
        <v>G46146</v>
      </c>
    </row>
    <row r="9799" spans="2:14" x14ac:dyDescent="0.25">
      <c r="B9799">
        <v>5626</v>
      </c>
      <c r="C9799" t="s">
        <v>7280</v>
      </c>
      <c r="D9799">
        <v>9.7760398151439751E-3</v>
      </c>
      <c r="E9799" s="4">
        <v>2.3143431171774899E-2</v>
      </c>
      <c r="F9799">
        <v>141.22202222925179</v>
      </c>
      <c r="G9799" s="14">
        <f t="shared" si="1222"/>
        <v>141.22202222925179</v>
      </c>
      <c r="H9799">
        <f t="shared" si="1223"/>
        <v>5626</v>
      </c>
      <c r="I9799" s="29" t="str">
        <f t="shared" si="1224"/>
        <v/>
      </c>
      <c r="J9799" t="str">
        <f t="shared" si="1225"/>
        <v/>
      </c>
      <c r="K9799" t="str">
        <f t="shared" si="1226"/>
        <v/>
      </c>
      <c r="L9799" t="str">
        <f t="shared" si="1227"/>
        <v/>
      </c>
      <c r="M9799" s="21" t="str">
        <f t="shared" si="1228"/>
        <v/>
      </c>
      <c r="N9799" t="str">
        <f t="shared" si="1229"/>
        <v>G34009</v>
      </c>
    </row>
    <row r="9800" spans="2:14" x14ac:dyDescent="0.25">
      <c r="B9800">
        <v>5625</v>
      </c>
      <c r="C9800" t="s">
        <v>8054</v>
      </c>
      <c r="D9800">
        <v>9.0666666666666673E-3</v>
      </c>
      <c r="E9800" s="4">
        <v>3.43446098268032E-2</v>
      </c>
      <c r="F9800">
        <v>77.254324805041492</v>
      </c>
      <c r="G9800" s="14">
        <f t="shared" ref="G9800:G9863" si="1230">IFERROR(F9800,"")</f>
        <v>77.254324805041492</v>
      </c>
      <c r="H9800">
        <f t="shared" ref="H9800:H9863" si="1231">B9800</f>
        <v>5625</v>
      </c>
      <c r="I9800" s="29">
        <f t="shared" ref="I9800:I9863" si="1232">IF(IFERROR(H9800/G9800,0)&gt;$Q$11,H9800/G9800,"")</f>
        <v>72.811457665253215</v>
      </c>
      <c r="J9800">
        <f t="shared" ref="J9800:J9863" si="1233">IF(L9800="","",D9800)</f>
        <v>9.0666666666666673E-3</v>
      </c>
      <c r="K9800">
        <f t="shared" ref="K9800:K9863" si="1234">IF(J9800="","",E9800)</f>
        <v>3.43446098268032E-2</v>
      </c>
      <c r="L9800">
        <f t="shared" ref="L9800:L9863" si="1235">IFERROR(_xlfn.RANK.AVG(I9800,$I$6:$I$20000,1),"")</f>
        <v>840</v>
      </c>
      <c r="M9800" s="21" t="str">
        <f t="shared" ref="M9800:M9863" si="1236">IF(L9800="","",IF(L9800&lt;$P$6,$Q$6,IF(L9800&lt;$P$7,$Q$7,IF(L9800&lt;$P$8,$Q$8,IF(L9800&lt;$P$9,$Q$9,$Q$10)))))</f>
        <v>E</v>
      </c>
      <c r="N9800" t="str">
        <f t="shared" ref="N9800:N9863" si="1237">C9800</f>
        <v>G43594</v>
      </c>
    </row>
    <row r="9801" spans="2:14" x14ac:dyDescent="0.25">
      <c r="B9801">
        <v>5625</v>
      </c>
      <c r="C9801" t="s">
        <v>8510</v>
      </c>
      <c r="D9801">
        <v>8.9066666666666669E-2</v>
      </c>
      <c r="E9801" s="4">
        <v>-3.4261852502822897E-2</v>
      </c>
      <c r="F9801">
        <v>1234.2060161988634</v>
      </c>
      <c r="G9801" s="14">
        <f t="shared" si="1230"/>
        <v>1234.2060161988634</v>
      </c>
      <c r="H9801">
        <f t="shared" si="1231"/>
        <v>5625</v>
      </c>
      <c r="I9801" s="29" t="str">
        <f t="shared" si="1232"/>
        <v/>
      </c>
      <c r="J9801" t="str">
        <f t="shared" si="1233"/>
        <v/>
      </c>
      <c r="K9801" t="str">
        <f t="shared" si="1234"/>
        <v/>
      </c>
      <c r="L9801" t="str">
        <f t="shared" si="1235"/>
        <v/>
      </c>
      <c r="M9801" s="21" t="str">
        <f t="shared" si="1236"/>
        <v/>
      </c>
      <c r="N9801" t="str">
        <f t="shared" si="1237"/>
        <v>G47743</v>
      </c>
    </row>
    <row r="9802" spans="2:14" x14ac:dyDescent="0.25">
      <c r="B9802">
        <v>5623</v>
      </c>
      <c r="C9802" t="s">
        <v>8646</v>
      </c>
      <c r="D9802">
        <v>9.1943802240796721E-2</v>
      </c>
      <c r="E9802" s="4">
        <v>0.123828813433647</v>
      </c>
      <c r="F9802">
        <v>9.275381742107772</v>
      </c>
      <c r="G9802" s="14">
        <f t="shared" si="1230"/>
        <v>9.275381742107772</v>
      </c>
      <c r="H9802">
        <f t="shared" si="1231"/>
        <v>5623</v>
      </c>
      <c r="I9802" s="29">
        <f t="shared" si="1232"/>
        <v>606.22841801465404</v>
      </c>
      <c r="J9802">
        <f t="shared" si="1233"/>
        <v>9.1943802240796721E-2</v>
      </c>
      <c r="K9802">
        <f t="shared" si="1234"/>
        <v>0.123828813433647</v>
      </c>
      <c r="L9802">
        <f t="shared" si="1235"/>
        <v>7497</v>
      </c>
      <c r="M9802" s="21" t="str">
        <f t="shared" si="1236"/>
        <v>B</v>
      </c>
      <c r="N9802" t="str">
        <f t="shared" si="1237"/>
        <v>G43888</v>
      </c>
    </row>
    <row r="9803" spans="2:14" x14ac:dyDescent="0.25">
      <c r="B9803">
        <v>5621</v>
      </c>
      <c r="C9803" t="s">
        <v>8563</v>
      </c>
      <c r="D9803">
        <v>2.3127557374132716E-3</v>
      </c>
      <c r="E9803" s="4">
        <v>7.1322517469525303E-3</v>
      </c>
      <c r="F9803">
        <v>2.9067172303574718</v>
      </c>
      <c r="G9803" s="14">
        <f t="shared" si="1230"/>
        <v>2.9067172303574718</v>
      </c>
      <c r="H9803">
        <f t="shared" si="1231"/>
        <v>5621</v>
      </c>
      <c r="I9803" s="29">
        <f t="shared" si="1232"/>
        <v>1933.796635357173</v>
      </c>
      <c r="J9803">
        <f t="shared" si="1233"/>
        <v>2.3127557374132716E-3</v>
      </c>
      <c r="K9803">
        <f t="shared" si="1234"/>
        <v>7.1322517469525303E-3</v>
      </c>
      <c r="L9803">
        <f t="shared" si="1235"/>
        <v>9403</v>
      </c>
      <c r="M9803" s="21" t="str">
        <f t="shared" si="1236"/>
        <v>A</v>
      </c>
      <c r="N9803" t="str">
        <f t="shared" si="1237"/>
        <v>G34174</v>
      </c>
    </row>
    <row r="9804" spans="2:14" x14ac:dyDescent="0.25">
      <c r="B9804">
        <v>5619</v>
      </c>
      <c r="C9804" t="s">
        <v>8199</v>
      </c>
      <c r="D9804">
        <v>2.2067983626979891E-2</v>
      </c>
      <c r="E9804" s="4">
        <v>3.4801833331584903E-2</v>
      </c>
      <c r="F9804">
        <v>24.739760852760618</v>
      </c>
      <c r="G9804" s="14">
        <f t="shared" si="1230"/>
        <v>24.739760852760618</v>
      </c>
      <c r="H9804">
        <f t="shared" si="1231"/>
        <v>5619</v>
      </c>
      <c r="I9804" s="29">
        <f t="shared" si="1232"/>
        <v>227.12426500165608</v>
      </c>
      <c r="J9804">
        <f t="shared" si="1233"/>
        <v>2.2067983626979891E-2</v>
      </c>
      <c r="K9804">
        <f t="shared" si="1234"/>
        <v>3.4801833331584903E-2</v>
      </c>
      <c r="L9804">
        <f t="shared" si="1235"/>
        <v>4457</v>
      </c>
      <c r="M9804" s="21" t="str">
        <f t="shared" si="1236"/>
        <v>C</v>
      </c>
      <c r="N9804" t="str">
        <f t="shared" si="1237"/>
        <v>G47530</v>
      </c>
    </row>
    <row r="9805" spans="2:14" x14ac:dyDescent="0.25">
      <c r="B9805">
        <v>5619</v>
      </c>
      <c r="C9805" t="s">
        <v>7860</v>
      </c>
      <c r="D9805">
        <v>-1.0678056593699946E-3</v>
      </c>
      <c r="E9805" s="4">
        <v>1.6024644176165264E-2</v>
      </c>
      <c r="F9805">
        <v>54.540024527098986</v>
      </c>
      <c r="G9805" s="14">
        <f t="shared" si="1230"/>
        <v>54.540024527098986</v>
      </c>
      <c r="H9805">
        <f t="shared" si="1231"/>
        <v>5619</v>
      </c>
      <c r="I9805" s="29">
        <f t="shared" si="1232"/>
        <v>103.02525619892452</v>
      </c>
      <c r="J9805">
        <f t="shared" si="1233"/>
        <v>-1.0678056593699946E-3</v>
      </c>
      <c r="K9805">
        <f t="shared" si="1234"/>
        <v>1.6024644176165264E-2</v>
      </c>
      <c r="L9805">
        <f t="shared" si="1235"/>
        <v>1817</v>
      </c>
      <c r="M9805" s="21" t="str">
        <f t="shared" si="1236"/>
        <v>E</v>
      </c>
      <c r="N9805" t="str">
        <f t="shared" si="1237"/>
        <v>G47727</v>
      </c>
    </row>
    <row r="9806" spans="2:14" x14ac:dyDescent="0.25">
      <c r="B9806">
        <v>5618</v>
      </c>
      <c r="C9806" t="s">
        <v>8485</v>
      </c>
      <c r="D9806">
        <v>0.12175151299394803</v>
      </c>
      <c r="E9806" s="4">
        <v>2.2580003365874301E-2</v>
      </c>
      <c r="F9806">
        <v>72.061732630613761</v>
      </c>
      <c r="G9806" s="14">
        <f t="shared" si="1230"/>
        <v>72.061732630613761</v>
      </c>
      <c r="H9806">
        <f t="shared" si="1231"/>
        <v>5618</v>
      </c>
      <c r="I9806" s="29">
        <f t="shared" si="1232"/>
        <v>77.960934256156406</v>
      </c>
      <c r="J9806">
        <f t="shared" si="1233"/>
        <v>0.12175151299394803</v>
      </c>
      <c r="K9806">
        <f t="shared" si="1234"/>
        <v>2.2580003365874301E-2</v>
      </c>
      <c r="L9806">
        <f t="shared" si="1235"/>
        <v>1020</v>
      </c>
      <c r="M9806" s="21" t="str">
        <f t="shared" si="1236"/>
        <v>E</v>
      </c>
      <c r="N9806" t="str">
        <f t="shared" si="1237"/>
        <v>G52297</v>
      </c>
    </row>
    <row r="9807" spans="2:14" x14ac:dyDescent="0.25">
      <c r="B9807">
        <v>5617</v>
      </c>
      <c r="C9807" t="s">
        <v>7176</v>
      </c>
      <c r="D9807">
        <v>4.6644116076197256E-2</v>
      </c>
      <c r="E9807" s="4">
        <v>2.2380255162715901E-2</v>
      </c>
      <c r="F9807">
        <v>18.931867055511038</v>
      </c>
      <c r="G9807" s="14">
        <f t="shared" si="1230"/>
        <v>18.931867055511038</v>
      </c>
      <c r="H9807">
        <f t="shared" si="1231"/>
        <v>5617</v>
      </c>
      <c r="I9807" s="29">
        <f t="shared" si="1232"/>
        <v>296.69551257306659</v>
      </c>
      <c r="J9807">
        <f t="shared" si="1233"/>
        <v>4.6644116076197256E-2</v>
      </c>
      <c r="K9807">
        <f t="shared" si="1234"/>
        <v>2.2380255162715901E-2</v>
      </c>
      <c r="L9807">
        <f t="shared" si="1235"/>
        <v>5479</v>
      </c>
      <c r="M9807" s="21" t="str">
        <f t="shared" si="1236"/>
        <v>C</v>
      </c>
      <c r="N9807" t="str">
        <f t="shared" si="1237"/>
        <v>G52295</v>
      </c>
    </row>
    <row r="9808" spans="2:14" x14ac:dyDescent="0.25">
      <c r="B9808">
        <v>5614</v>
      </c>
      <c r="C9808" t="s">
        <v>8556</v>
      </c>
      <c r="D9808">
        <v>7.6416102600641259E-2</v>
      </c>
      <c r="E9808" s="4">
        <v>2.2941002622246701E-2</v>
      </c>
      <c r="F9808">
        <v>20.44178859044969</v>
      </c>
      <c r="G9808" s="14">
        <f t="shared" si="1230"/>
        <v>20.44178859044969</v>
      </c>
      <c r="H9808">
        <f t="shared" si="1231"/>
        <v>5614</v>
      </c>
      <c r="I9808" s="29">
        <f t="shared" si="1232"/>
        <v>274.63350259980848</v>
      </c>
      <c r="J9808">
        <f t="shared" si="1233"/>
        <v>7.6416102600641259E-2</v>
      </c>
      <c r="K9808">
        <f t="shared" si="1234"/>
        <v>2.2941002622246701E-2</v>
      </c>
      <c r="L9808">
        <f t="shared" si="1235"/>
        <v>5166</v>
      </c>
      <c r="M9808" s="21" t="str">
        <f t="shared" si="1236"/>
        <v>C</v>
      </c>
      <c r="N9808" t="str">
        <f t="shared" si="1237"/>
        <v>G34164</v>
      </c>
    </row>
    <row r="9809" spans="2:14" x14ac:dyDescent="0.25">
      <c r="B9809">
        <v>5614</v>
      </c>
      <c r="C9809" t="s">
        <v>7443</v>
      </c>
      <c r="D9809">
        <v>5.7712860705379405E-2</v>
      </c>
      <c r="E9809" s="4">
        <v>-1.5119679272174801E-2</v>
      </c>
      <c r="F9809">
        <v>28.16167617975912</v>
      </c>
      <c r="G9809" s="14">
        <f t="shared" si="1230"/>
        <v>28.16167617975912</v>
      </c>
      <c r="H9809">
        <f t="shared" si="1231"/>
        <v>5614</v>
      </c>
      <c r="I9809" s="29">
        <f t="shared" si="1232"/>
        <v>199.34892952270354</v>
      </c>
      <c r="J9809">
        <f t="shared" si="1233"/>
        <v>5.7712860705379405E-2</v>
      </c>
      <c r="K9809">
        <f t="shared" si="1234"/>
        <v>-1.5119679272174801E-2</v>
      </c>
      <c r="L9809">
        <f t="shared" si="1235"/>
        <v>4038</v>
      </c>
      <c r="M9809" s="21" t="str">
        <f t="shared" si="1236"/>
        <v>D</v>
      </c>
      <c r="N9809" t="str">
        <f t="shared" si="1237"/>
        <v>G47784</v>
      </c>
    </row>
    <row r="9810" spans="2:14" x14ac:dyDescent="0.25">
      <c r="B9810">
        <v>5614</v>
      </c>
      <c r="C9810" t="s">
        <v>7818</v>
      </c>
      <c r="D9810">
        <v>1.2825080156750979E-2</v>
      </c>
      <c r="E9810" s="4">
        <v>8.9962696656584705E-3</v>
      </c>
      <c r="F9810">
        <v>158.12425575561718</v>
      </c>
      <c r="G9810" s="14">
        <f t="shared" si="1230"/>
        <v>158.12425575561718</v>
      </c>
      <c r="H9810">
        <f t="shared" si="1231"/>
        <v>5614</v>
      </c>
      <c r="I9810" s="29" t="str">
        <f t="shared" si="1232"/>
        <v/>
      </c>
      <c r="J9810" t="str">
        <f t="shared" si="1233"/>
        <v/>
      </c>
      <c r="K9810" t="str">
        <f t="shared" si="1234"/>
        <v/>
      </c>
      <c r="L9810" t="str">
        <f t="shared" si="1235"/>
        <v/>
      </c>
      <c r="M9810" s="21" t="str">
        <f t="shared" si="1236"/>
        <v/>
      </c>
      <c r="N9810" t="str">
        <f t="shared" si="1237"/>
        <v>G47916</v>
      </c>
    </row>
    <row r="9811" spans="2:14" x14ac:dyDescent="0.25">
      <c r="B9811">
        <v>5613</v>
      </c>
      <c r="C9811" t="s">
        <v>8182</v>
      </c>
      <c r="D9811">
        <v>0</v>
      </c>
      <c r="E9811" s="4">
        <v>3.6805789917707402E-2</v>
      </c>
      <c r="F9811">
        <v>30.329869340199497</v>
      </c>
      <c r="G9811" s="14">
        <f t="shared" si="1230"/>
        <v>30.329869340199497</v>
      </c>
      <c r="H9811">
        <f t="shared" si="1231"/>
        <v>5613</v>
      </c>
      <c r="I9811" s="29">
        <f t="shared" si="1232"/>
        <v>185.06509002861006</v>
      </c>
      <c r="J9811">
        <f t="shared" si="1233"/>
        <v>0</v>
      </c>
      <c r="K9811">
        <f t="shared" si="1234"/>
        <v>3.6805789917707402E-2</v>
      </c>
      <c r="L9811">
        <f t="shared" si="1235"/>
        <v>3766</v>
      </c>
      <c r="M9811" s="21" t="str">
        <f t="shared" si="1236"/>
        <v>D</v>
      </c>
      <c r="N9811" t="str">
        <f t="shared" si="1237"/>
        <v>G47948</v>
      </c>
    </row>
    <row r="9812" spans="2:14" x14ac:dyDescent="0.25">
      <c r="B9812">
        <v>5612</v>
      </c>
      <c r="C9812" t="s">
        <v>7064</v>
      </c>
      <c r="D9812">
        <v>0</v>
      </c>
      <c r="E9812" s="4">
        <v>5.0447128713130999E-2</v>
      </c>
      <c r="F9812">
        <v>35.619673873621657</v>
      </c>
      <c r="G9812" s="14">
        <f t="shared" si="1230"/>
        <v>35.619673873621657</v>
      </c>
      <c r="H9812">
        <f t="shared" si="1231"/>
        <v>5612</v>
      </c>
      <c r="I9812" s="29">
        <f t="shared" si="1232"/>
        <v>157.55337962698184</v>
      </c>
      <c r="J9812">
        <f t="shared" si="1233"/>
        <v>0</v>
      </c>
      <c r="K9812">
        <f t="shared" si="1234"/>
        <v>5.0447128713130999E-2</v>
      </c>
      <c r="L9812">
        <f t="shared" si="1235"/>
        <v>3187</v>
      </c>
      <c r="M9812" s="21" t="str">
        <f t="shared" si="1236"/>
        <v>D</v>
      </c>
      <c r="N9812" t="str">
        <f t="shared" si="1237"/>
        <v>G47802</v>
      </c>
    </row>
    <row r="9813" spans="2:14" x14ac:dyDescent="0.25">
      <c r="B9813">
        <v>5610</v>
      </c>
      <c r="C9813" t="s">
        <v>7058</v>
      </c>
      <c r="D9813">
        <v>0</v>
      </c>
      <c r="E9813" s="4">
        <v>2.690593712031842E-2</v>
      </c>
      <c r="F9813">
        <v>213.7829933106369</v>
      </c>
      <c r="G9813" s="14">
        <f t="shared" si="1230"/>
        <v>213.7829933106369</v>
      </c>
      <c r="H9813">
        <f t="shared" si="1231"/>
        <v>5610</v>
      </c>
      <c r="I9813" s="29" t="str">
        <f t="shared" si="1232"/>
        <v/>
      </c>
      <c r="J9813" t="str">
        <f t="shared" si="1233"/>
        <v/>
      </c>
      <c r="K9813" t="str">
        <f t="shared" si="1234"/>
        <v/>
      </c>
      <c r="L9813" t="str">
        <f t="shared" si="1235"/>
        <v/>
      </c>
      <c r="M9813" s="21" t="str">
        <f t="shared" si="1236"/>
        <v/>
      </c>
      <c r="N9813" t="str">
        <f t="shared" si="1237"/>
        <v>G47797</v>
      </c>
    </row>
    <row r="9814" spans="2:14" x14ac:dyDescent="0.25">
      <c r="B9814">
        <v>5609</v>
      </c>
      <c r="C9814" t="s">
        <v>8149</v>
      </c>
      <c r="D9814">
        <v>-1.4975931538598679E-2</v>
      </c>
      <c r="E9814" s="4">
        <v>4.9765835205713899E-2</v>
      </c>
      <c r="F9814">
        <v>46.478847764304298</v>
      </c>
      <c r="G9814" s="14">
        <f t="shared" si="1230"/>
        <v>46.478847764304298</v>
      </c>
      <c r="H9814">
        <f t="shared" si="1231"/>
        <v>5609</v>
      </c>
      <c r="I9814" s="29">
        <f t="shared" si="1232"/>
        <v>120.67855099255937</v>
      </c>
      <c r="J9814">
        <f t="shared" si="1233"/>
        <v>-1.4975931538598679E-2</v>
      </c>
      <c r="K9814">
        <f t="shared" si="1234"/>
        <v>4.9765835205713899E-2</v>
      </c>
      <c r="L9814">
        <f t="shared" si="1235"/>
        <v>2279</v>
      </c>
      <c r="M9814" s="21" t="str">
        <f t="shared" si="1236"/>
        <v>D</v>
      </c>
      <c r="N9814" t="str">
        <f t="shared" si="1237"/>
        <v>G45862</v>
      </c>
    </row>
    <row r="9815" spans="2:14" x14ac:dyDescent="0.25">
      <c r="B9815">
        <v>5609</v>
      </c>
      <c r="C9815" t="s">
        <v>7860</v>
      </c>
      <c r="D9815">
        <v>4.58192191121412E-2</v>
      </c>
      <c r="E9815" s="4">
        <v>4.1423097252845799E-2</v>
      </c>
      <c r="F9815">
        <v>54.540024527098986</v>
      </c>
      <c r="G9815" s="14">
        <f t="shared" si="1230"/>
        <v>54.540024527098986</v>
      </c>
      <c r="H9815">
        <f t="shared" si="1231"/>
        <v>5609</v>
      </c>
      <c r="I9815" s="29">
        <f t="shared" si="1232"/>
        <v>102.84190461287909</v>
      </c>
      <c r="J9815">
        <f t="shared" si="1233"/>
        <v>4.58192191121412E-2</v>
      </c>
      <c r="K9815">
        <f t="shared" si="1234"/>
        <v>4.1423097252845799E-2</v>
      </c>
      <c r="L9815">
        <f t="shared" si="1235"/>
        <v>1813</v>
      </c>
      <c r="M9815" s="21" t="str">
        <f t="shared" si="1236"/>
        <v>E</v>
      </c>
      <c r="N9815" t="str">
        <f t="shared" si="1237"/>
        <v>G47727</v>
      </c>
    </row>
    <row r="9816" spans="2:14" x14ac:dyDescent="0.25">
      <c r="B9816">
        <v>5609</v>
      </c>
      <c r="C9816" t="s">
        <v>8521</v>
      </c>
      <c r="D9816">
        <v>1.0697093956141915E-2</v>
      </c>
      <c r="E9816" s="4">
        <v>4.5820338651537895E-2</v>
      </c>
      <c r="F9816">
        <v>26.133288189507432</v>
      </c>
      <c r="G9816" s="14">
        <f t="shared" si="1230"/>
        <v>26.133288189507432</v>
      </c>
      <c r="H9816">
        <f t="shared" si="1231"/>
        <v>5609</v>
      </c>
      <c r="I9816" s="29">
        <f t="shared" si="1232"/>
        <v>214.63047280257771</v>
      </c>
      <c r="J9816">
        <f t="shared" si="1233"/>
        <v>1.0697093956141915E-2</v>
      </c>
      <c r="K9816">
        <f t="shared" si="1234"/>
        <v>4.5820338651537895E-2</v>
      </c>
      <c r="L9816">
        <f t="shared" si="1235"/>
        <v>4267</v>
      </c>
      <c r="M9816" s="21" t="str">
        <f t="shared" si="1236"/>
        <v>D</v>
      </c>
      <c r="N9816" t="str">
        <f t="shared" si="1237"/>
        <v>G47845</v>
      </c>
    </row>
    <row r="9817" spans="2:14" x14ac:dyDescent="0.25">
      <c r="B9817">
        <v>5608</v>
      </c>
      <c r="C9817" t="s">
        <v>8563</v>
      </c>
      <c r="D9817">
        <v>2.8174037089871613E-2</v>
      </c>
      <c r="E9817" s="4">
        <v>2.5863463059067698E-2</v>
      </c>
      <c r="F9817">
        <v>2.9067172303574718</v>
      </c>
      <c r="G9817" s="14">
        <f t="shared" si="1230"/>
        <v>2.9067172303574718</v>
      </c>
      <c r="H9817">
        <f t="shared" si="1231"/>
        <v>5608</v>
      </c>
      <c r="I9817" s="29">
        <f t="shared" si="1232"/>
        <v>1929.3242360937604</v>
      </c>
      <c r="J9817">
        <f t="shared" si="1233"/>
        <v>2.8174037089871613E-2</v>
      </c>
      <c r="K9817">
        <f t="shared" si="1234"/>
        <v>2.5863463059067698E-2</v>
      </c>
      <c r="L9817">
        <f t="shared" si="1235"/>
        <v>9402</v>
      </c>
      <c r="M9817" s="21" t="str">
        <f t="shared" si="1236"/>
        <v>A</v>
      </c>
      <c r="N9817" t="str">
        <f t="shared" si="1237"/>
        <v>G34174</v>
      </c>
    </row>
    <row r="9818" spans="2:14" x14ac:dyDescent="0.25">
      <c r="B9818">
        <v>5608</v>
      </c>
      <c r="C9818" t="s">
        <v>8026</v>
      </c>
      <c r="D9818">
        <v>3.8873038516405133E-2</v>
      </c>
      <c r="E9818" s="4">
        <v>2.2990577854216099E-2</v>
      </c>
      <c r="F9818">
        <v>27.644951854483377</v>
      </c>
      <c r="G9818" s="14">
        <f t="shared" si="1230"/>
        <v>27.644951854483377</v>
      </c>
      <c r="H9818">
        <f t="shared" si="1231"/>
        <v>5608</v>
      </c>
      <c r="I9818" s="29">
        <f t="shared" si="1232"/>
        <v>202.85801290301438</v>
      </c>
      <c r="J9818">
        <f t="shared" si="1233"/>
        <v>3.8873038516405133E-2</v>
      </c>
      <c r="K9818">
        <f t="shared" si="1234"/>
        <v>2.2990577854216099E-2</v>
      </c>
      <c r="L9818">
        <f t="shared" si="1235"/>
        <v>4088</v>
      </c>
      <c r="M9818" s="21" t="str">
        <f t="shared" si="1236"/>
        <v>D</v>
      </c>
      <c r="N9818" t="str">
        <f t="shared" si="1237"/>
        <v>G41290</v>
      </c>
    </row>
    <row r="9819" spans="2:14" x14ac:dyDescent="0.25">
      <c r="B9819">
        <v>5608</v>
      </c>
      <c r="C9819" t="s">
        <v>7459</v>
      </c>
      <c r="D9819">
        <v>0</v>
      </c>
      <c r="E9819" s="4">
        <v>1.4009889913722885E-2</v>
      </c>
      <c r="F9819">
        <v>47.666244497455516</v>
      </c>
      <c r="G9819" s="14">
        <f t="shared" si="1230"/>
        <v>47.666244497455516</v>
      </c>
      <c r="H9819">
        <f t="shared" si="1231"/>
        <v>5608</v>
      </c>
      <c r="I9819" s="29">
        <f t="shared" si="1232"/>
        <v>117.65139165304626</v>
      </c>
      <c r="J9819">
        <f t="shared" si="1233"/>
        <v>0</v>
      </c>
      <c r="K9819">
        <f t="shared" si="1234"/>
        <v>1.4009889913722885E-2</v>
      </c>
      <c r="L9819">
        <f t="shared" si="1235"/>
        <v>2214</v>
      </c>
      <c r="M9819" s="21" t="str">
        <f t="shared" si="1236"/>
        <v>D</v>
      </c>
      <c r="N9819" t="str">
        <f t="shared" si="1237"/>
        <v>G43828</v>
      </c>
    </row>
    <row r="9820" spans="2:14" x14ac:dyDescent="0.25">
      <c r="B9820">
        <v>5605</v>
      </c>
      <c r="C9820" t="s">
        <v>7392</v>
      </c>
      <c r="D9820">
        <v>2.2836752899197146E-2</v>
      </c>
      <c r="E9820" s="4">
        <v>3.3846110105514499E-2</v>
      </c>
      <c r="F9820">
        <v>687.48968070633703</v>
      </c>
      <c r="G9820" s="14">
        <f t="shared" si="1230"/>
        <v>687.48968070633703</v>
      </c>
      <c r="H9820">
        <f t="shared" si="1231"/>
        <v>5605</v>
      </c>
      <c r="I9820" s="29" t="str">
        <f t="shared" si="1232"/>
        <v/>
      </c>
      <c r="J9820" t="str">
        <f t="shared" si="1233"/>
        <v/>
      </c>
      <c r="K9820" t="str">
        <f t="shared" si="1234"/>
        <v/>
      </c>
      <c r="L9820" t="str">
        <f t="shared" si="1235"/>
        <v/>
      </c>
      <c r="M9820" s="21" t="str">
        <f t="shared" si="1236"/>
        <v/>
      </c>
      <c r="N9820" t="str">
        <f t="shared" si="1237"/>
        <v>G45929</v>
      </c>
    </row>
    <row r="9821" spans="2:14" x14ac:dyDescent="0.25">
      <c r="B9821">
        <v>5605</v>
      </c>
      <c r="C9821" t="s">
        <v>8280</v>
      </c>
      <c r="D9821">
        <v>9.2774308652988399E-2</v>
      </c>
      <c r="E9821" s="4">
        <v>1.26185603439808E-2</v>
      </c>
      <c r="F9821">
        <v>79.309956207487446</v>
      </c>
      <c r="G9821" s="14">
        <f t="shared" si="1230"/>
        <v>79.309956207487446</v>
      </c>
      <c r="H9821">
        <f t="shared" si="1231"/>
        <v>5605</v>
      </c>
      <c r="I9821" s="29">
        <f t="shared" si="1232"/>
        <v>70.672085423126816</v>
      </c>
      <c r="J9821">
        <f t="shared" si="1233"/>
        <v>9.2774308652988399E-2</v>
      </c>
      <c r="K9821">
        <f t="shared" si="1234"/>
        <v>1.26185603439808E-2</v>
      </c>
      <c r="L9821">
        <f t="shared" si="1235"/>
        <v>760</v>
      </c>
      <c r="M9821" s="21" t="str">
        <f t="shared" si="1236"/>
        <v>E</v>
      </c>
      <c r="N9821" t="str">
        <f t="shared" si="1237"/>
        <v>G46223</v>
      </c>
    </row>
    <row r="9822" spans="2:14" x14ac:dyDescent="0.25">
      <c r="B9822">
        <v>5603</v>
      </c>
      <c r="C9822" t="s">
        <v>8864</v>
      </c>
      <c r="D9822">
        <v>3.4445832589684096E-2</v>
      </c>
      <c r="E9822" s="4">
        <v>3.2197552733123302E-2</v>
      </c>
      <c r="F9822">
        <v>5.9746241208172135</v>
      </c>
      <c r="G9822" s="14">
        <f t="shared" si="1230"/>
        <v>5.9746241208172135</v>
      </c>
      <c r="H9822">
        <f t="shared" si="1231"/>
        <v>5603</v>
      </c>
      <c r="I9822" s="29">
        <f t="shared" si="1232"/>
        <v>937.79958147954881</v>
      </c>
      <c r="J9822">
        <f t="shared" si="1233"/>
        <v>3.4445832589684096E-2</v>
      </c>
      <c r="K9822">
        <f t="shared" si="1234"/>
        <v>3.2197552733123302E-2</v>
      </c>
      <c r="L9822">
        <f t="shared" si="1235"/>
        <v>8406</v>
      </c>
      <c r="M9822" s="21" t="str">
        <f t="shared" si="1236"/>
        <v>B</v>
      </c>
      <c r="N9822" t="str">
        <f t="shared" si="1237"/>
        <v>G52208</v>
      </c>
    </row>
    <row r="9823" spans="2:14" x14ac:dyDescent="0.25">
      <c r="B9823">
        <v>5601</v>
      </c>
      <c r="C9823" t="s">
        <v>9015</v>
      </c>
      <c r="D9823">
        <v>0.13586859489376896</v>
      </c>
      <c r="E9823" s="4">
        <v>-2.93946959573077E-5</v>
      </c>
      <c r="F9823">
        <v>22.751222702445883</v>
      </c>
      <c r="G9823" s="14">
        <f t="shared" si="1230"/>
        <v>22.751222702445883</v>
      </c>
      <c r="H9823">
        <f t="shared" si="1231"/>
        <v>5601</v>
      </c>
      <c r="I9823" s="29">
        <f t="shared" si="1232"/>
        <v>246.18457096804127</v>
      </c>
      <c r="J9823">
        <f t="shared" si="1233"/>
        <v>0.13586859489376896</v>
      </c>
      <c r="K9823">
        <f t="shared" si="1234"/>
        <v>-2.93946959573077E-5</v>
      </c>
      <c r="L9823">
        <f t="shared" si="1235"/>
        <v>4775</v>
      </c>
      <c r="M9823" s="21" t="str">
        <f t="shared" si="1236"/>
        <v>C</v>
      </c>
      <c r="N9823" t="str">
        <f t="shared" si="1237"/>
        <v>G41362</v>
      </c>
    </row>
    <row r="9824" spans="2:14" x14ac:dyDescent="0.25">
      <c r="B9824">
        <v>5599</v>
      </c>
      <c r="C9824" t="s">
        <v>7026</v>
      </c>
      <c r="D9824">
        <v>9.5731380603679223E-2</v>
      </c>
      <c r="E9824" s="4">
        <v>-3.4815967082977302E-2</v>
      </c>
      <c r="F9824">
        <v>189.36395787246326</v>
      </c>
      <c r="G9824" s="14">
        <f t="shared" si="1230"/>
        <v>189.36395787246326</v>
      </c>
      <c r="H9824">
        <f t="shared" si="1231"/>
        <v>5599</v>
      </c>
      <c r="I9824" s="29" t="str">
        <f t="shared" si="1232"/>
        <v/>
      </c>
      <c r="J9824" t="str">
        <f t="shared" si="1233"/>
        <v/>
      </c>
      <c r="K9824" t="str">
        <f t="shared" si="1234"/>
        <v/>
      </c>
      <c r="L9824" t="str">
        <f t="shared" si="1235"/>
        <v/>
      </c>
      <c r="M9824" s="21" t="str">
        <f t="shared" si="1236"/>
        <v/>
      </c>
      <c r="N9824" t="str">
        <f t="shared" si="1237"/>
        <v>G33982</v>
      </c>
    </row>
    <row r="9825" spans="2:14" x14ac:dyDescent="0.25">
      <c r="B9825">
        <v>5598</v>
      </c>
      <c r="C9825" t="s">
        <v>7864</v>
      </c>
      <c r="D9825">
        <v>1.4290818149339049E-3</v>
      </c>
      <c r="E9825" s="4">
        <v>-4.95337620377541E-2</v>
      </c>
      <c r="F9825">
        <v>619.16334774703796</v>
      </c>
      <c r="G9825" s="14">
        <f t="shared" si="1230"/>
        <v>619.16334774703796</v>
      </c>
      <c r="H9825">
        <f t="shared" si="1231"/>
        <v>5598</v>
      </c>
      <c r="I9825" s="29" t="str">
        <f t="shared" si="1232"/>
        <v/>
      </c>
      <c r="J9825" t="str">
        <f t="shared" si="1233"/>
        <v/>
      </c>
      <c r="K9825" t="str">
        <f t="shared" si="1234"/>
        <v/>
      </c>
      <c r="L9825" t="str">
        <f t="shared" si="1235"/>
        <v/>
      </c>
      <c r="M9825" s="21" t="str">
        <f t="shared" si="1236"/>
        <v/>
      </c>
      <c r="N9825" t="str">
        <f t="shared" si="1237"/>
        <v>G47731</v>
      </c>
    </row>
    <row r="9826" spans="2:14" x14ac:dyDescent="0.25">
      <c r="B9826">
        <v>5597</v>
      </c>
      <c r="C9826" t="s">
        <v>9211</v>
      </c>
      <c r="D9826">
        <v>2.8586742897981059E-3</v>
      </c>
      <c r="E9826" s="4">
        <v>1.6482723876833898E-2</v>
      </c>
      <c r="F9826" t="e">
        <v>#N/A</v>
      </c>
      <c r="G9826" s="14" t="str">
        <f t="shared" si="1230"/>
        <v/>
      </c>
      <c r="H9826">
        <f t="shared" si="1231"/>
        <v>5597</v>
      </c>
      <c r="I9826" s="29" t="str">
        <f t="shared" si="1232"/>
        <v/>
      </c>
      <c r="J9826" t="str">
        <f t="shared" si="1233"/>
        <v/>
      </c>
      <c r="K9826" t="str">
        <f t="shared" si="1234"/>
        <v/>
      </c>
      <c r="L9826" t="str">
        <f t="shared" si="1235"/>
        <v/>
      </c>
      <c r="M9826" s="21" t="str">
        <f t="shared" si="1236"/>
        <v/>
      </c>
      <c r="N9826" t="str">
        <f t="shared" si="1237"/>
        <v>G52048</v>
      </c>
    </row>
    <row r="9827" spans="2:14" x14ac:dyDescent="0.25">
      <c r="B9827">
        <v>5596</v>
      </c>
      <c r="C9827" t="s">
        <v>9113</v>
      </c>
      <c r="D9827">
        <v>2.8591851322373123E-2</v>
      </c>
      <c r="E9827" s="4">
        <v>-6.4915437251329396E-3</v>
      </c>
      <c r="F9827">
        <v>126.38914205516846</v>
      </c>
      <c r="G9827" s="14">
        <f t="shared" si="1230"/>
        <v>126.38914205516846</v>
      </c>
      <c r="H9827">
        <f t="shared" si="1231"/>
        <v>5596</v>
      </c>
      <c r="I9827" s="29" t="str">
        <f t="shared" si="1232"/>
        <v/>
      </c>
      <c r="J9827" t="str">
        <f t="shared" si="1233"/>
        <v/>
      </c>
      <c r="K9827" t="str">
        <f t="shared" si="1234"/>
        <v/>
      </c>
      <c r="L9827" t="str">
        <f t="shared" si="1235"/>
        <v/>
      </c>
      <c r="M9827" s="21" t="str">
        <f t="shared" si="1236"/>
        <v/>
      </c>
      <c r="N9827" t="str">
        <f t="shared" si="1237"/>
        <v>G43788</v>
      </c>
    </row>
    <row r="9828" spans="2:14" x14ac:dyDescent="0.25">
      <c r="B9828">
        <v>5595</v>
      </c>
      <c r="C9828" t="s">
        <v>7417</v>
      </c>
      <c r="D9828">
        <v>1.4343163538873995E-2</v>
      </c>
      <c r="E9828" s="4">
        <v>-6.2716437969354759E-4</v>
      </c>
      <c r="F9828">
        <v>34.683742640130902</v>
      </c>
      <c r="G9828" s="14">
        <f t="shared" si="1230"/>
        <v>34.683742640130902</v>
      </c>
      <c r="H9828">
        <f t="shared" si="1231"/>
        <v>5595</v>
      </c>
      <c r="I9828" s="29">
        <f t="shared" si="1232"/>
        <v>161.31477095918399</v>
      </c>
      <c r="J9828">
        <f t="shared" si="1233"/>
        <v>1.4343163538873995E-2</v>
      </c>
      <c r="K9828">
        <f t="shared" si="1234"/>
        <v>-6.2716437969354759E-4</v>
      </c>
      <c r="L9828">
        <f t="shared" si="1235"/>
        <v>3282</v>
      </c>
      <c r="M9828" s="21" t="str">
        <f t="shared" si="1236"/>
        <v>D</v>
      </c>
      <c r="N9828" t="str">
        <f t="shared" si="1237"/>
        <v>G47760</v>
      </c>
    </row>
    <row r="9829" spans="2:14" x14ac:dyDescent="0.25">
      <c r="B9829">
        <v>5591</v>
      </c>
      <c r="C9829" t="s">
        <v>8035</v>
      </c>
      <c r="D9829">
        <v>8.9429440171704528E-4</v>
      </c>
      <c r="E9829" s="4">
        <v>2.6756719220429676E-2</v>
      </c>
      <c r="F9829">
        <v>194.96394172396342</v>
      </c>
      <c r="G9829" s="14">
        <f t="shared" si="1230"/>
        <v>194.96394172396342</v>
      </c>
      <c r="H9829">
        <f t="shared" si="1231"/>
        <v>5591</v>
      </c>
      <c r="I9829" s="29" t="str">
        <f t="shared" si="1232"/>
        <v/>
      </c>
      <c r="J9829" t="str">
        <f t="shared" si="1233"/>
        <v/>
      </c>
      <c r="K9829" t="str">
        <f t="shared" si="1234"/>
        <v/>
      </c>
      <c r="L9829" t="str">
        <f t="shared" si="1235"/>
        <v/>
      </c>
      <c r="M9829" s="21" t="str">
        <f t="shared" si="1236"/>
        <v/>
      </c>
      <c r="N9829" t="str">
        <f t="shared" si="1237"/>
        <v>G47602</v>
      </c>
    </row>
    <row r="9830" spans="2:14" x14ac:dyDescent="0.25">
      <c r="B9830">
        <v>5591</v>
      </c>
      <c r="C9830" t="s">
        <v>8353</v>
      </c>
      <c r="D9830">
        <v>8.3348238240028613E-2</v>
      </c>
      <c r="E9830" s="4">
        <v>1.93757303059101E-2</v>
      </c>
      <c r="F9830">
        <v>2.7973478902168067</v>
      </c>
      <c r="G9830" s="14">
        <f t="shared" si="1230"/>
        <v>2.7973478902168067</v>
      </c>
      <c r="H9830">
        <f t="shared" si="1231"/>
        <v>5591</v>
      </c>
      <c r="I9830" s="29">
        <f t="shared" si="1232"/>
        <v>1998.6788270252196</v>
      </c>
      <c r="J9830">
        <f t="shared" si="1233"/>
        <v>8.3348238240028613E-2</v>
      </c>
      <c r="K9830">
        <f t="shared" si="1234"/>
        <v>1.93757303059101E-2</v>
      </c>
      <c r="L9830">
        <f t="shared" si="1235"/>
        <v>9438</v>
      </c>
      <c r="M9830" s="21" t="str">
        <f t="shared" si="1236"/>
        <v>A</v>
      </c>
      <c r="N9830" t="str">
        <f t="shared" si="1237"/>
        <v>G52174</v>
      </c>
    </row>
    <row r="9831" spans="2:14" x14ac:dyDescent="0.25">
      <c r="B9831">
        <v>5590</v>
      </c>
      <c r="C9831" t="s">
        <v>7175</v>
      </c>
      <c r="D9831">
        <v>0</v>
      </c>
      <c r="E9831" s="4">
        <v>9.1488786041736603E-2</v>
      </c>
      <c r="F9831">
        <v>3.5606026225851908</v>
      </c>
      <c r="G9831" s="14">
        <f t="shared" si="1230"/>
        <v>3.5606026225851908</v>
      </c>
      <c r="H9831">
        <f t="shared" si="1231"/>
        <v>5590</v>
      </c>
      <c r="I9831" s="29">
        <f t="shared" si="1232"/>
        <v>1569.9589627166417</v>
      </c>
      <c r="J9831">
        <f t="shared" si="1233"/>
        <v>0</v>
      </c>
      <c r="K9831">
        <f t="shared" si="1234"/>
        <v>9.1488786041736603E-2</v>
      </c>
      <c r="L9831">
        <f t="shared" si="1235"/>
        <v>9157</v>
      </c>
      <c r="M9831" s="21" t="str">
        <f t="shared" si="1236"/>
        <v>A</v>
      </c>
      <c r="N9831" t="str">
        <f t="shared" si="1237"/>
        <v>G43587</v>
      </c>
    </row>
    <row r="9832" spans="2:14" x14ac:dyDescent="0.25">
      <c r="B9832">
        <v>5590</v>
      </c>
      <c r="C9832" t="s">
        <v>8626</v>
      </c>
      <c r="D9832">
        <v>2.003577817531306E-2</v>
      </c>
      <c r="E9832" s="4">
        <v>1.33260879665613E-2</v>
      </c>
      <c r="F9832">
        <v>8.038404608702816</v>
      </c>
      <c r="G9832" s="14">
        <f t="shared" si="1230"/>
        <v>8.038404608702816</v>
      </c>
      <c r="H9832">
        <f t="shared" si="1231"/>
        <v>5590</v>
      </c>
      <c r="I9832" s="29">
        <f t="shared" si="1232"/>
        <v>695.41162358858628</v>
      </c>
      <c r="J9832">
        <f t="shared" si="1233"/>
        <v>2.003577817531306E-2</v>
      </c>
      <c r="K9832">
        <f t="shared" si="1234"/>
        <v>1.33260879665613E-2</v>
      </c>
      <c r="L9832">
        <f t="shared" si="1235"/>
        <v>7755</v>
      </c>
      <c r="M9832" s="21" t="str">
        <f t="shared" si="1236"/>
        <v>B</v>
      </c>
      <c r="N9832" t="str">
        <f t="shared" si="1237"/>
        <v>G47476</v>
      </c>
    </row>
    <row r="9833" spans="2:14" x14ac:dyDescent="0.25">
      <c r="B9833">
        <v>5590</v>
      </c>
      <c r="C9833" t="s">
        <v>8404</v>
      </c>
      <c r="D9833">
        <v>1.9230769230769232E-2</v>
      </c>
      <c r="E9833" s="4">
        <v>2.99746375530958E-2</v>
      </c>
      <c r="F9833">
        <v>33.704477611346192</v>
      </c>
      <c r="G9833" s="14">
        <f t="shared" si="1230"/>
        <v>33.704477611346192</v>
      </c>
      <c r="H9833">
        <f t="shared" si="1231"/>
        <v>5590</v>
      </c>
      <c r="I9833" s="29">
        <f t="shared" si="1232"/>
        <v>165.85333451713834</v>
      </c>
      <c r="J9833">
        <f t="shared" si="1233"/>
        <v>1.9230769230769232E-2</v>
      </c>
      <c r="K9833">
        <f t="shared" si="1234"/>
        <v>2.99746375530958E-2</v>
      </c>
      <c r="L9833">
        <f t="shared" si="1235"/>
        <v>3393</v>
      </c>
      <c r="M9833" s="21" t="str">
        <f t="shared" si="1236"/>
        <v>D</v>
      </c>
      <c r="N9833" t="str">
        <f t="shared" si="1237"/>
        <v>G47638</v>
      </c>
    </row>
    <row r="9834" spans="2:14" x14ac:dyDescent="0.25">
      <c r="B9834">
        <v>5590</v>
      </c>
      <c r="C9834" t="s">
        <v>8861</v>
      </c>
      <c r="D9834">
        <v>4.2933810375670838E-3</v>
      </c>
      <c r="E9834" s="4">
        <v>1.5255464240908756E-2</v>
      </c>
      <c r="F9834">
        <v>13.006306462474154</v>
      </c>
      <c r="G9834" s="14">
        <f t="shared" si="1230"/>
        <v>13.006306462474154</v>
      </c>
      <c r="H9834">
        <f t="shared" si="1231"/>
        <v>5590</v>
      </c>
      <c r="I9834" s="29">
        <f t="shared" si="1232"/>
        <v>429.79150277046676</v>
      </c>
      <c r="J9834">
        <f t="shared" si="1233"/>
        <v>4.2933810375670838E-3</v>
      </c>
      <c r="K9834">
        <f t="shared" si="1234"/>
        <v>1.5255464240908756E-2</v>
      </c>
      <c r="L9834">
        <f t="shared" si="1235"/>
        <v>6680</v>
      </c>
      <c r="M9834" s="21" t="str">
        <f t="shared" si="1236"/>
        <v>B</v>
      </c>
      <c r="N9834" t="str">
        <f t="shared" si="1237"/>
        <v>G47688</v>
      </c>
    </row>
    <row r="9835" spans="2:14" x14ac:dyDescent="0.25">
      <c r="B9835">
        <v>5590</v>
      </c>
      <c r="C9835" t="s">
        <v>7864</v>
      </c>
      <c r="D9835">
        <v>3.4704830053667264E-2</v>
      </c>
      <c r="E9835" s="4">
        <v>-4.8697456717491101E-2</v>
      </c>
      <c r="F9835">
        <v>619.16334774703796</v>
      </c>
      <c r="G9835" s="14">
        <f t="shared" si="1230"/>
        <v>619.16334774703796</v>
      </c>
      <c r="H9835">
        <f t="shared" si="1231"/>
        <v>5590</v>
      </c>
      <c r="I9835" s="29" t="str">
        <f t="shared" si="1232"/>
        <v/>
      </c>
      <c r="J9835" t="str">
        <f t="shared" si="1233"/>
        <v/>
      </c>
      <c r="K9835" t="str">
        <f t="shared" si="1234"/>
        <v/>
      </c>
      <c r="L9835" t="str">
        <f t="shared" si="1235"/>
        <v/>
      </c>
      <c r="M9835" s="21" t="str">
        <f t="shared" si="1236"/>
        <v/>
      </c>
      <c r="N9835" t="str">
        <f t="shared" si="1237"/>
        <v>G47731</v>
      </c>
    </row>
    <row r="9836" spans="2:14" x14ac:dyDescent="0.25">
      <c r="B9836">
        <v>5588</v>
      </c>
      <c r="C9836" t="s">
        <v>7860</v>
      </c>
      <c r="D9836">
        <v>-1.3869005010737293E-3</v>
      </c>
      <c r="E9836" s="4">
        <v>2.8097522212192423E-2</v>
      </c>
      <c r="F9836">
        <v>54.540024527098986</v>
      </c>
      <c r="G9836" s="14">
        <f t="shared" si="1230"/>
        <v>54.540024527098986</v>
      </c>
      <c r="H9836">
        <f t="shared" si="1231"/>
        <v>5588</v>
      </c>
      <c r="I9836" s="29">
        <f t="shared" si="1232"/>
        <v>102.4568662821837</v>
      </c>
      <c r="J9836">
        <f t="shared" si="1233"/>
        <v>-1.3869005010737293E-3</v>
      </c>
      <c r="K9836">
        <f t="shared" si="1234"/>
        <v>2.8097522212192423E-2</v>
      </c>
      <c r="L9836">
        <f t="shared" si="1235"/>
        <v>1805</v>
      </c>
      <c r="M9836" s="21" t="str">
        <f t="shared" si="1236"/>
        <v>E</v>
      </c>
      <c r="N9836" t="str">
        <f t="shared" si="1237"/>
        <v>G47727</v>
      </c>
    </row>
    <row r="9837" spans="2:14" x14ac:dyDescent="0.25">
      <c r="B9837">
        <v>5587</v>
      </c>
      <c r="C9837" t="s">
        <v>7210</v>
      </c>
      <c r="D9837">
        <v>4.2956864148917132E-4</v>
      </c>
      <c r="E9837" s="4">
        <v>7.3540007695555576E-3</v>
      </c>
      <c r="F9837">
        <v>153.96342969876059</v>
      </c>
      <c r="G9837" s="14">
        <f t="shared" si="1230"/>
        <v>153.96342969876059</v>
      </c>
      <c r="H9837">
        <f t="shared" si="1231"/>
        <v>5587</v>
      </c>
      <c r="I9837" s="29" t="str">
        <f t="shared" si="1232"/>
        <v/>
      </c>
      <c r="J9837" t="str">
        <f t="shared" si="1233"/>
        <v/>
      </c>
      <c r="K9837" t="str">
        <f t="shared" si="1234"/>
        <v/>
      </c>
      <c r="L9837" t="str">
        <f t="shared" si="1235"/>
        <v/>
      </c>
      <c r="M9837" s="21" t="str">
        <f t="shared" si="1236"/>
        <v/>
      </c>
      <c r="N9837" t="str">
        <f t="shared" si="1237"/>
        <v>G45984</v>
      </c>
    </row>
    <row r="9838" spans="2:14" x14ac:dyDescent="0.25">
      <c r="B9838">
        <v>5585</v>
      </c>
      <c r="C9838" t="s">
        <v>7191</v>
      </c>
      <c r="D9838">
        <v>7.9498657117278423E-2</v>
      </c>
      <c r="E9838" s="4">
        <v>7.7122598886489896E-2</v>
      </c>
      <c r="F9838">
        <v>380.26722423759543</v>
      </c>
      <c r="G9838" s="14">
        <f t="shared" si="1230"/>
        <v>380.26722423759543</v>
      </c>
      <c r="H9838">
        <f t="shared" si="1231"/>
        <v>5585</v>
      </c>
      <c r="I9838" s="29" t="str">
        <f t="shared" si="1232"/>
        <v/>
      </c>
      <c r="J9838" t="str">
        <f t="shared" si="1233"/>
        <v/>
      </c>
      <c r="K9838" t="str">
        <f t="shared" si="1234"/>
        <v/>
      </c>
      <c r="L9838" t="str">
        <f t="shared" si="1235"/>
        <v/>
      </c>
      <c r="M9838" s="21" t="str">
        <f t="shared" si="1236"/>
        <v/>
      </c>
      <c r="N9838" t="str">
        <f t="shared" si="1237"/>
        <v>G34003</v>
      </c>
    </row>
    <row r="9839" spans="2:14" x14ac:dyDescent="0.25">
      <c r="B9839">
        <v>5584</v>
      </c>
      <c r="C9839" t="s">
        <v>8695</v>
      </c>
      <c r="D9839">
        <v>5.2023638968481375E-2</v>
      </c>
      <c r="E9839" s="4">
        <v>7.5839865952730207E-2</v>
      </c>
      <c r="F9839">
        <v>315.57599311549234</v>
      </c>
      <c r="G9839" s="14">
        <f t="shared" si="1230"/>
        <v>315.57599311549234</v>
      </c>
      <c r="H9839">
        <f t="shared" si="1231"/>
        <v>5584</v>
      </c>
      <c r="I9839" s="29" t="str">
        <f t="shared" si="1232"/>
        <v/>
      </c>
      <c r="J9839" t="str">
        <f t="shared" si="1233"/>
        <v/>
      </c>
      <c r="K9839" t="str">
        <f t="shared" si="1234"/>
        <v/>
      </c>
      <c r="L9839" t="str">
        <f t="shared" si="1235"/>
        <v/>
      </c>
      <c r="M9839" s="21" t="str">
        <f t="shared" si="1236"/>
        <v/>
      </c>
      <c r="N9839" t="str">
        <f t="shared" si="1237"/>
        <v>G45975</v>
      </c>
    </row>
    <row r="9840" spans="2:14" x14ac:dyDescent="0.25">
      <c r="B9840">
        <v>5582</v>
      </c>
      <c r="C9840" t="s">
        <v>7169</v>
      </c>
      <c r="D9840">
        <v>4.3174489430311713E-2</v>
      </c>
      <c r="E9840" s="4">
        <v>0.13774500787258101</v>
      </c>
      <c r="F9840">
        <v>30.838460119496332</v>
      </c>
      <c r="G9840" s="14">
        <f t="shared" si="1230"/>
        <v>30.838460119496332</v>
      </c>
      <c r="H9840">
        <f t="shared" si="1231"/>
        <v>5582</v>
      </c>
      <c r="I9840" s="29">
        <f t="shared" si="1232"/>
        <v>181.00774093032658</v>
      </c>
      <c r="J9840">
        <f t="shared" si="1233"/>
        <v>4.3174489430311713E-2</v>
      </c>
      <c r="K9840">
        <f t="shared" si="1234"/>
        <v>0.13774500787258101</v>
      </c>
      <c r="L9840">
        <f t="shared" si="1235"/>
        <v>3695</v>
      </c>
      <c r="M9840" s="21" t="str">
        <f t="shared" si="1236"/>
        <v>D</v>
      </c>
      <c r="N9840" t="str">
        <f t="shared" si="1237"/>
        <v>G52240</v>
      </c>
    </row>
    <row r="9841" spans="2:14" x14ac:dyDescent="0.25">
      <c r="B9841">
        <v>5581</v>
      </c>
      <c r="C9841" t="s">
        <v>8035</v>
      </c>
      <c r="D9841">
        <v>5.9487547034581617E-2</v>
      </c>
      <c r="E9841" s="4">
        <v>6.9955810904502896E-2</v>
      </c>
      <c r="F9841">
        <v>194.96394172396342</v>
      </c>
      <c r="G9841" s="14">
        <f t="shared" si="1230"/>
        <v>194.96394172396342</v>
      </c>
      <c r="H9841">
        <f t="shared" si="1231"/>
        <v>5581</v>
      </c>
      <c r="I9841" s="29" t="str">
        <f t="shared" si="1232"/>
        <v/>
      </c>
      <c r="J9841" t="str">
        <f t="shared" si="1233"/>
        <v/>
      </c>
      <c r="K9841" t="str">
        <f t="shared" si="1234"/>
        <v/>
      </c>
      <c r="L9841" t="str">
        <f t="shared" si="1235"/>
        <v/>
      </c>
      <c r="M9841" s="21" t="str">
        <f t="shared" si="1236"/>
        <v/>
      </c>
      <c r="N9841" t="str">
        <f t="shared" si="1237"/>
        <v>G47602</v>
      </c>
    </row>
    <row r="9842" spans="2:14" x14ac:dyDescent="0.25">
      <c r="B9842">
        <v>5581</v>
      </c>
      <c r="C9842" t="s">
        <v>9211</v>
      </c>
      <c r="D9842">
        <v>2.6518545063608671E-2</v>
      </c>
      <c r="E9842" s="4">
        <v>-4.35803923755884E-3</v>
      </c>
      <c r="F9842" t="e">
        <v>#N/A</v>
      </c>
      <c r="G9842" s="14" t="str">
        <f t="shared" si="1230"/>
        <v/>
      </c>
      <c r="H9842">
        <f t="shared" si="1231"/>
        <v>5581</v>
      </c>
      <c r="I9842" s="29" t="str">
        <f t="shared" si="1232"/>
        <v/>
      </c>
      <c r="J9842" t="str">
        <f t="shared" si="1233"/>
        <v/>
      </c>
      <c r="K9842" t="str">
        <f t="shared" si="1234"/>
        <v/>
      </c>
      <c r="L9842" t="str">
        <f t="shared" si="1235"/>
        <v/>
      </c>
      <c r="M9842" s="21" t="str">
        <f t="shared" si="1236"/>
        <v/>
      </c>
      <c r="N9842" t="str">
        <f t="shared" si="1237"/>
        <v>G52048</v>
      </c>
    </row>
    <row r="9843" spans="2:14" x14ac:dyDescent="0.25">
      <c r="B9843">
        <v>5579</v>
      </c>
      <c r="C9843" t="s">
        <v>8523</v>
      </c>
      <c r="D9843">
        <v>4.0150564617314928E-2</v>
      </c>
      <c r="E9843" s="4">
        <v>3.4961558878421797E-2</v>
      </c>
      <c r="F9843">
        <v>161.94315499288132</v>
      </c>
      <c r="G9843" s="14">
        <f t="shared" si="1230"/>
        <v>161.94315499288132</v>
      </c>
      <c r="H9843">
        <f t="shared" si="1231"/>
        <v>5579</v>
      </c>
      <c r="I9843" s="29" t="str">
        <f t="shared" si="1232"/>
        <v/>
      </c>
      <c r="J9843" t="str">
        <f t="shared" si="1233"/>
        <v/>
      </c>
      <c r="K9843" t="str">
        <f t="shared" si="1234"/>
        <v/>
      </c>
      <c r="L9843" t="str">
        <f t="shared" si="1235"/>
        <v/>
      </c>
      <c r="M9843" s="21" t="str">
        <f t="shared" si="1236"/>
        <v/>
      </c>
      <c r="N9843" t="str">
        <f t="shared" si="1237"/>
        <v>G47857</v>
      </c>
    </row>
    <row r="9844" spans="2:14" x14ac:dyDescent="0.25">
      <c r="B9844">
        <v>5578</v>
      </c>
      <c r="C9844" t="s">
        <v>7417</v>
      </c>
      <c r="D9844">
        <v>-4.3538390616196281E-4</v>
      </c>
      <c r="E9844" s="4">
        <v>1.2216985757861813E-2</v>
      </c>
      <c r="F9844">
        <v>34.683742640130902</v>
      </c>
      <c r="G9844" s="14">
        <f t="shared" si="1230"/>
        <v>34.683742640130902</v>
      </c>
      <c r="H9844">
        <f t="shared" si="1231"/>
        <v>5578</v>
      </c>
      <c r="I9844" s="29">
        <f t="shared" si="1232"/>
        <v>160.82462777664492</v>
      </c>
      <c r="J9844">
        <f t="shared" si="1233"/>
        <v>-4.3538390616196281E-4</v>
      </c>
      <c r="K9844">
        <f t="shared" si="1234"/>
        <v>1.2216985757861813E-2</v>
      </c>
      <c r="L9844">
        <f t="shared" si="1235"/>
        <v>3272</v>
      </c>
      <c r="M9844" s="21" t="str">
        <f t="shared" si="1236"/>
        <v>D</v>
      </c>
      <c r="N9844" t="str">
        <f t="shared" si="1237"/>
        <v>G47760</v>
      </c>
    </row>
    <row r="9845" spans="2:14" x14ac:dyDescent="0.25">
      <c r="B9845">
        <v>5577</v>
      </c>
      <c r="C9845" t="s">
        <v>7159</v>
      </c>
      <c r="D9845">
        <v>7.889546351084813E-3</v>
      </c>
      <c r="E9845" s="4">
        <v>-2.4813162162899999E-2</v>
      </c>
      <c r="F9845">
        <v>118.0796133459543</v>
      </c>
      <c r="G9845" s="14">
        <f t="shared" si="1230"/>
        <v>118.0796133459543</v>
      </c>
      <c r="H9845">
        <f t="shared" si="1231"/>
        <v>5577</v>
      </c>
      <c r="I9845" s="29" t="str">
        <f t="shared" si="1232"/>
        <v/>
      </c>
      <c r="J9845" t="str">
        <f t="shared" si="1233"/>
        <v/>
      </c>
      <c r="K9845" t="str">
        <f t="shared" si="1234"/>
        <v/>
      </c>
      <c r="L9845" t="str">
        <f t="shared" si="1235"/>
        <v/>
      </c>
      <c r="M9845" s="21" t="str">
        <f t="shared" si="1236"/>
        <v/>
      </c>
      <c r="N9845" t="str">
        <f t="shared" si="1237"/>
        <v>G43517</v>
      </c>
    </row>
    <row r="9846" spans="2:14" x14ac:dyDescent="0.25">
      <c r="B9846">
        <v>5575</v>
      </c>
      <c r="C9846" t="s">
        <v>7210</v>
      </c>
      <c r="D9846">
        <v>1.4349775784753362E-3</v>
      </c>
      <c r="E9846" s="4">
        <v>3.1011028215289099E-2</v>
      </c>
      <c r="F9846">
        <v>153.96342969876059</v>
      </c>
      <c r="G9846" s="14">
        <f t="shared" si="1230"/>
        <v>153.96342969876059</v>
      </c>
      <c r="H9846">
        <f t="shared" si="1231"/>
        <v>5575</v>
      </c>
      <c r="I9846" s="29" t="str">
        <f t="shared" si="1232"/>
        <v/>
      </c>
      <c r="J9846" t="str">
        <f t="shared" si="1233"/>
        <v/>
      </c>
      <c r="K9846" t="str">
        <f t="shared" si="1234"/>
        <v/>
      </c>
      <c r="L9846" t="str">
        <f t="shared" si="1235"/>
        <v/>
      </c>
      <c r="M9846" s="21" t="str">
        <f t="shared" si="1236"/>
        <v/>
      </c>
      <c r="N9846" t="str">
        <f t="shared" si="1237"/>
        <v>G45984</v>
      </c>
    </row>
    <row r="9847" spans="2:14" x14ac:dyDescent="0.25">
      <c r="B9847">
        <v>5574</v>
      </c>
      <c r="C9847" t="s">
        <v>8054</v>
      </c>
      <c r="D9847">
        <v>8.4320057409400795E-3</v>
      </c>
      <c r="E9847" s="4">
        <v>5.5419206619262702E-2</v>
      </c>
      <c r="F9847">
        <v>77.254324805041492</v>
      </c>
      <c r="G9847" s="14">
        <f t="shared" si="1230"/>
        <v>77.254324805041492</v>
      </c>
      <c r="H9847">
        <f t="shared" si="1231"/>
        <v>5574</v>
      </c>
      <c r="I9847" s="29">
        <f t="shared" si="1232"/>
        <v>72.151300449088254</v>
      </c>
      <c r="J9847">
        <f t="shared" si="1233"/>
        <v>8.4320057409400795E-3</v>
      </c>
      <c r="K9847">
        <f t="shared" si="1234"/>
        <v>5.5419206619262702E-2</v>
      </c>
      <c r="L9847">
        <f t="shared" si="1235"/>
        <v>818</v>
      </c>
      <c r="M9847" s="21" t="str">
        <f t="shared" si="1236"/>
        <v>E</v>
      </c>
      <c r="N9847" t="str">
        <f t="shared" si="1237"/>
        <v>G43594</v>
      </c>
    </row>
    <row r="9848" spans="2:14" x14ac:dyDescent="0.25">
      <c r="B9848">
        <v>5574</v>
      </c>
      <c r="C9848" t="s">
        <v>8788</v>
      </c>
      <c r="D9848">
        <v>2.2604951560818085E-2</v>
      </c>
      <c r="E9848" s="4">
        <v>8.2546859979629503E-2</v>
      </c>
      <c r="F9848">
        <v>56.889791267498268</v>
      </c>
      <c r="G9848" s="14">
        <f t="shared" si="1230"/>
        <v>56.889791267498268</v>
      </c>
      <c r="H9848">
        <f t="shared" si="1231"/>
        <v>5574</v>
      </c>
      <c r="I9848" s="29">
        <f t="shared" si="1232"/>
        <v>97.978914596307973</v>
      </c>
      <c r="J9848">
        <f t="shared" si="1233"/>
        <v>2.2604951560818085E-2</v>
      </c>
      <c r="K9848">
        <f t="shared" si="1234"/>
        <v>8.2546859979629503E-2</v>
      </c>
      <c r="L9848">
        <f t="shared" si="1235"/>
        <v>1679</v>
      </c>
      <c r="M9848" s="21" t="str">
        <f t="shared" si="1236"/>
        <v>E</v>
      </c>
      <c r="N9848" t="str">
        <f t="shared" si="1237"/>
        <v>G43762</v>
      </c>
    </row>
    <row r="9849" spans="2:14" x14ac:dyDescent="0.25">
      <c r="B9849">
        <v>5573</v>
      </c>
      <c r="C9849" t="s">
        <v>7121</v>
      </c>
      <c r="D9849">
        <v>7.8952090436030867E-3</v>
      </c>
      <c r="E9849" s="4">
        <v>2.8664637124165875E-2</v>
      </c>
      <c r="F9849">
        <v>250.27125718104131</v>
      </c>
      <c r="G9849" s="14">
        <f t="shared" si="1230"/>
        <v>250.27125718104131</v>
      </c>
      <c r="H9849">
        <f t="shared" si="1231"/>
        <v>5573</v>
      </c>
      <c r="I9849" s="29" t="str">
        <f t="shared" si="1232"/>
        <v/>
      </c>
      <c r="J9849" t="str">
        <f t="shared" si="1233"/>
        <v/>
      </c>
      <c r="K9849" t="str">
        <f t="shared" si="1234"/>
        <v/>
      </c>
      <c r="L9849" t="str">
        <f t="shared" si="1235"/>
        <v/>
      </c>
      <c r="M9849" s="21" t="str">
        <f t="shared" si="1236"/>
        <v/>
      </c>
      <c r="N9849" t="str">
        <f t="shared" si="1237"/>
        <v>G45989</v>
      </c>
    </row>
    <row r="9850" spans="2:14" x14ac:dyDescent="0.25">
      <c r="B9850">
        <v>5572</v>
      </c>
      <c r="C9850" t="s">
        <v>6998</v>
      </c>
      <c r="D9850">
        <v>0.11198851399856424</v>
      </c>
      <c r="E9850" s="4">
        <v>-3.4348614513874103E-2</v>
      </c>
      <c r="F9850">
        <v>434.39857704406131</v>
      </c>
      <c r="G9850" s="14">
        <f t="shared" si="1230"/>
        <v>434.39857704406131</v>
      </c>
      <c r="H9850">
        <f t="shared" si="1231"/>
        <v>5572</v>
      </c>
      <c r="I9850" s="29" t="str">
        <f t="shared" si="1232"/>
        <v/>
      </c>
      <c r="J9850" t="str">
        <f t="shared" si="1233"/>
        <v/>
      </c>
      <c r="K9850" t="str">
        <f t="shared" si="1234"/>
        <v/>
      </c>
      <c r="L9850" t="str">
        <f t="shared" si="1235"/>
        <v/>
      </c>
      <c r="M9850" s="21" t="str">
        <f t="shared" si="1236"/>
        <v/>
      </c>
      <c r="N9850" t="str">
        <f t="shared" si="1237"/>
        <v>G33946</v>
      </c>
    </row>
    <row r="9851" spans="2:14" x14ac:dyDescent="0.25">
      <c r="B9851">
        <v>5572</v>
      </c>
      <c r="C9851" t="s">
        <v>7613</v>
      </c>
      <c r="D9851">
        <v>0.11127063890882986</v>
      </c>
      <c r="E9851" s="4">
        <v>9.0068001300096494E-3</v>
      </c>
      <c r="F9851">
        <v>234.54650150605315</v>
      </c>
      <c r="G9851" s="14">
        <f t="shared" si="1230"/>
        <v>234.54650150605315</v>
      </c>
      <c r="H9851">
        <f t="shared" si="1231"/>
        <v>5572</v>
      </c>
      <c r="I9851" s="29" t="str">
        <f t="shared" si="1232"/>
        <v/>
      </c>
      <c r="J9851" t="str">
        <f t="shared" si="1233"/>
        <v/>
      </c>
      <c r="K9851" t="str">
        <f t="shared" si="1234"/>
        <v/>
      </c>
      <c r="L9851" t="str">
        <f t="shared" si="1235"/>
        <v/>
      </c>
      <c r="M9851" s="21" t="str">
        <f t="shared" si="1236"/>
        <v/>
      </c>
      <c r="N9851" t="str">
        <f t="shared" si="1237"/>
        <v>G43744</v>
      </c>
    </row>
    <row r="9852" spans="2:14" x14ac:dyDescent="0.25">
      <c r="B9852">
        <v>5571</v>
      </c>
      <c r="C9852" t="s">
        <v>7280</v>
      </c>
      <c r="D9852">
        <v>3.5900197451085979E-3</v>
      </c>
      <c r="E9852" s="4">
        <v>9.2723672278225491E-3</v>
      </c>
      <c r="F9852">
        <v>141.22202222925179</v>
      </c>
      <c r="G9852" s="14">
        <f t="shared" si="1230"/>
        <v>141.22202222925179</v>
      </c>
      <c r="H9852">
        <f t="shared" si="1231"/>
        <v>5571</v>
      </c>
      <c r="I9852" s="29" t="str">
        <f t="shared" si="1232"/>
        <v/>
      </c>
      <c r="J9852" t="str">
        <f t="shared" si="1233"/>
        <v/>
      </c>
      <c r="K9852" t="str">
        <f t="shared" si="1234"/>
        <v/>
      </c>
      <c r="L9852" t="str">
        <f t="shared" si="1235"/>
        <v/>
      </c>
      <c r="M9852" s="21" t="str">
        <f t="shared" si="1236"/>
        <v/>
      </c>
      <c r="N9852" t="str">
        <f t="shared" si="1237"/>
        <v>G34009</v>
      </c>
    </row>
    <row r="9853" spans="2:14" x14ac:dyDescent="0.25">
      <c r="B9853">
        <v>5571</v>
      </c>
      <c r="C9853" t="s">
        <v>7050</v>
      </c>
      <c r="D9853">
        <v>6.6415365284509059E-2</v>
      </c>
      <c r="E9853" s="4">
        <v>2.3333137854933701E-2</v>
      </c>
      <c r="F9853">
        <v>18.598215975624047</v>
      </c>
      <c r="G9853" s="14">
        <f t="shared" si="1230"/>
        <v>18.598215975624047</v>
      </c>
      <c r="H9853">
        <f t="shared" si="1231"/>
        <v>5571</v>
      </c>
      <c r="I9853" s="29">
        <f t="shared" si="1232"/>
        <v>299.54485996407891</v>
      </c>
      <c r="J9853">
        <f t="shared" si="1233"/>
        <v>6.6415365284509059E-2</v>
      </c>
      <c r="K9853">
        <f t="shared" si="1234"/>
        <v>2.3333137854933701E-2</v>
      </c>
      <c r="L9853">
        <f t="shared" si="1235"/>
        <v>5499</v>
      </c>
      <c r="M9853" s="21" t="str">
        <f t="shared" si="1236"/>
        <v>C</v>
      </c>
      <c r="N9853" t="str">
        <f t="shared" si="1237"/>
        <v>G47791</v>
      </c>
    </row>
    <row r="9854" spans="2:14" x14ac:dyDescent="0.25">
      <c r="B9854">
        <v>5570</v>
      </c>
      <c r="C9854" t="s">
        <v>8431</v>
      </c>
      <c r="D9854">
        <v>9.33572710951526E-3</v>
      </c>
      <c r="E9854" s="4">
        <v>3.8061514496803298E-2</v>
      </c>
      <c r="F9854">
        <v>82.789914602151555</v>
      </c>
      <c r="G9854" s="14">
        <f t="shared" si="1230"/>
        <v>82.789914602151555</v>
      </c>
      <c r="H9854">
        <f t="shared" si="1231"/>
        <v>5570</v>
      </c>
      <c r="I9854" s="29">
        <f t="shared" si="1232"/>
        <v>67.27872624059026</v>
      </c>
      <c r="J9854">
        <f t="shared" si="1233"/>
        <v>9.33572710951526E-3</v>
      </c>
      <c r="K9854">
        <f t="shared" si="1234"/>
        <v>3.8061514496803298E-2</v>
      </c>
      <c r="L9854">
        <f t="shared" si="1235"/>
        <v>633</v>
      </c>
      <c r="M9854" s="21" t="str">
        <f t="shared" si="1236"/>
        <v>E</v>
      </c>
      <c r="N9854" t="str">
        <f t="shared" si="1237"/>
        <v>G47680</v>
      </c>
    </row>
    <row r="9855" spans="2:14" x14ac:dyDescent="0.25">
      <c r="B9855">
        <v>5570</v>
      </c>
      <c r="C9855" t="s">
        <v>7426</v>
      </c>
      <c r="D9855">
        <v>0</v>
      </c>
      <c r="E9855" s="4">
        <v>3.3416997641324997E-2</v>
      </c>
      <c r="F9855">
        <v>9.9522501151665885</v>
      </c>
      <c r="G9855" s="14">
        <f t="shared" si="1230"/>
        <v>9.9522501151665885</v>
      </c>
      <c r="H9855">
        <f t="shared" si="1231"/>
        <v>5570</v>
      </c>
      <c r="I9855" s="29">
        <f t="shared" si="1232"/>
        <v>559.67242940485175</v>
      </c>
      <c r="J9855">
        <f t="shared" si="1233"/>
        <v>0</v>
      </c>
      <c r="K9855">
        <f t="shared" si="1234"/>
        <v>3.3416997641324997E-2</v>
      </c>
      <c r="L9855">
        <f t="shared" si="1235"/>
        <v>7337</v>
      </c>
      <c r="M9855" s="21" t="str">
        <f t="shared" si="1236"/>
        <v>B</v>
      </c>
      <c r="N9855" t="str">
        <f t="shared" si="1237"/>
        <v>G47770</v>
      </c>
    </row>
    <row r="9856" spans="2:14" x14ac:dyDescent="0.25">
      <c r="B9856">
        <v>5569</v>
      </c>
      <c r="C9856" t="s">
        <v>7412</v>
      </c>
      <c r="D9856">
        <v>4.0222661159992817E-2</v>
      </c>
      <c r="E9856" s="4">
        <v>4.94505874812603E-2</v>
      </c>
      <c r="F9856">
        <v>951.75929382532763</v>
      </c>
      <c r="G9856" s="14">
        <f t="shared" si="1230"/>
        <v>951.75929382532763</v>
      </c>
      <c r="H9856">
        <f t="shared" si="1231"/>
        <v>5569</v>
      </c>
      <c r="I9856" s="29" t="str">
        <f t="shared" si="1232"/>
        <v/>
      </c>
      <c r="J9856" t="str">
        <f t="shared" si="1233"/>
        <v/>
      </c>
      <c r="K9856" t="str">
        <f t="shared" si="1234"/>
        <v/>
      </c>
      <c r="L9856" t="str">
        <f t="shared" si="1235"/>
        <v/>
      </c>
      <c r="M9856" s="21" t="str">
        <f t="shared" si="1236"/>
        <v/>
      </c>
      <c r="N9856" t="str">
        <f t="shared" si="1237"/>
        <v>G47756</v>
      </c>
    </row>
    <row r="9857" spans="2:14" x14ac:dyDescent="0.25">
      <c r="B9857">
        <v>5568</v>
      </c>
      <c r="C9857" t="s">
        <v>8591</v>
      </c>
      <c r="D9857">
        <v>0.1136853448275862</v>
      </c>
      <c r="E9857" s="4">
        <v>1.0129217989742799E-2</v>
      </c>
      <c r="F9857">
        <v>6.3689956062626925</v>
      </c>
      <c r="G9857" s="14">
        <f t="shared" si="1230"/>
        <v>6.3689956062626925</v>
      </c>
      <c r="H9857">
        <f t="shared" si="1231"/>
        <v>5568</v>
      </c>
      <c r="I9857" s="29">
        <f t="shared" si="1232"/>
        <v>874.23517681892167</v>
      </c>
      <c r="J9857">
        <f t="shared" si="1233"/>
        <v>0.1136853448275862</v>
      </c>
      <c r="K9857">
        <f t="shared" si="1234"/>
        <v>1.0129217989742799E-2</v>
      </c>
      <c r="L9857">
        <f t="shared" si="1235"/>
        <v>8253</v>
      </c>
      <c r="M9857" s="21" t="str">
        <f t="shared" si="1236"/>
        <v>B</v>
      </c>
      <c r="N9857" t="str">
        <f t="shared" si="1237"/>
        <v>G47452</v>
      </c>
    </row>
    <row r="9858" spans="2:14" x14ac:dyDescent="0.25">
      <c r="B9858">
        <v>5567</v>
      </c>
      <c r="C9858" t="s">
        <v>7210</v>
      </c>
      <c r="D9858">
        <v>1.4370396982216633E-2</v>
      </c>
      <c r="E9858" s="4">
        <v>1.7049390822648999E-2</v>
      </c>
      <c r="F9858">
        <v>153.96342969876059</v>
      </c>
      <c r="G9858" s="14">
        <f t="shared" si="1230"/>
        <v>153.96342969876059</v>
      </c>
      <c r="H9858">
        <f t="shared" si="1231"/>
        <v>5567</v>
      </c>
      <c r="I9858" s="29" t="str">
        <f t="shared" si="1232"/>
        <v/>
      </c>
      <c r="J9858" t="str">
        <f t="shared" si="1233"/>
        <v/>
      </c>
      <c r="K9858" t="str">
        <f t="shared" si="1234"/>
        <v/>
      </c>
      <c r="L9858" t="str">
        <f t="shared" si="1235"/>
        <v/>
      </c>
      <c r="M9858" s="21" t="str">
        <f t="shared" si="1236"/>
        <v/>
      </c>
      <c r="N9858" t="str">
        <f t="shared" si="1237"/>
        <v>G45984</v>
      </c>
    </row>
    <row r="9859" spans="2:14" x14ac:dyDescent="0.25">
      <c r="B9859">
        <v>5566</v>
      </c>
      <c r="C9859" t="s">
        <v>7352</v>
      </c>
      <c r="D9859">
        <v>6.6115702479338845E-2</v>
      </c>
      <c r="E9859" s="4">
        <v>8.3918407559394795E-2</v>
      </c>
      <c r="F9859" t="e">
        <v>#N/A</v>
      </c>
      <c r="G9859" s="14" t="str">
        <f t="shared" si="1230"/>
        <v/>
      </c>
      <c r="H9859">
        <f t="shared" si="1231"/>
        <v>5566</v>
      </c>
      <c r="I9859" s="29" t="str">
        <f t="shared" si="1232"/>
        <v/>
      </c>
      <c r="J9859" t="str">
        <f t="shared" si="1233"/>
        <v/>
      </c>
      <c r="K9859" t="str">
        <f t="shared" si="1234"/>
        <v/>
      </c>
      <c r="L9859" t="str">
        <f t="shared" si="1235"/>
        <v/>
      </c>
      <c r="M9859" s="21" t="str">
        <f t="shared" si="1236"/>
        <v/>
      </c>
      <c r="N9859" t="str">
        <f t="shared" si="1237"/>
        <v>G49291</v>
      </c>
    </row>
    <row r="9860" spans="2:14" x14ac:dyDescent="0.25">
      <c r="B9860">
        <v>5564</v>
      </c>
      <c r="C9860" t="s">
        <v>7137</v>
      </c>
      <c r="D9860">
        <v>1.4198418404025881E-2</v>
      </c>
      <c r="E9860" s="4">
        <v>9.5863057300448473E-3</v>
      </c>
      <c r="F9860">
        <v>9.2390710267219216</v>
      </c>
      <c r="G9860" s="14">
        <f t="shared" si="1230"/>
        <v>9.2390710267219216</v>
      </c>
      <c r="H9860">
        <f t="shared" si="1231"/>
        <v>5564</v>
      </c>
      <c r="I9860" s="29">
        <f t="shared" si="1232"/>
        <v>602.22504880711381</v>
      </c>
      <c r="J9860">
        <f t="shared" si="1233"/>
        <v>1.4198418404025881E-2</v>
      </c>
      <c r="K9860">
        <f t="shared" si="1234"/>
        <v>9.5863057300448473E-3</v>
      </c>
      <c r="L9860">
        <f t="shared" si="1235"/>
        <v>7485</v>
      </c>
      <c r="M9860" s="21" t="str">
        <f t="shared" si="1236"/>
        <v>B</v>
      </c>
      <c r="N9860" t="str">
        <f t="shared" si="1237"/>
        <v>G43716</v>
      </c>
    </row>
    <row r="9861" spans="2:14" x14ac:dyDescent="0.25">
      <c r="B9861">
        <v>5563</v>
      </c>
      <c r="C9861" t="s">
        <v>8301</v>
      </c>
      <c r="D9861">
        <v>6.1657379111989936E-2</v>
      </c>
      <c r="E9861" s="4">
        <v>4.6216994524002103E-2</v>
      </c>
      <c r="F9861">
        <v>21.30682304472268</v>
      </c>
      <c r="G9861" s="14">
        <f t="shared" si="1230"/>
        <v>21.30682304472268</v>
      </c>
      <c r="H9861">
        <f t="shared" si="1231"/>
        <v>5563</v>
      </c>
      <c r="I9861" s="29">
        <f t="shared" si="1232"/>
        <v>261.09007374414062</v>
      </c>
      <c r="J9861">
        <f t="shared" si="1233"/>
        <v>6.1657379111989936E-2</v>
      </c>
      <c r="K9861">
        <f t="shared" si="1234"/>
        <v>4.6216994524002103E-2</v>
      </c>
      <c r="L9861">
        <f t="shared" si="1235"/>
        <v>5010</v>
      </c>
      <c r="M9861" s="21" t="str">
        <f t="shared" si="1236"/>
        <v>C</v>
      </c>
      <c r="N9861" t="str">
        <f t="shared" si="1237"/>
        <v>G45889</v>
      </c>
    </row>
    <row r="9862" spans="2:14" x14ac:dyDescent="0.25">
      <c r="B9862">
        <v>5563</v>
      </c>
      <c r="C9862" t="s">
        <v>7418</v>
      </c>
      <c r="D9862">
        <v>1.6178321049793276E-2</v>
      </c>
      <c r="E9862" s="4">
        <v>1.3364125043153799E-2</v>
      </c>
      <c r="F9862">
        <v>53.263812033357368</v>
      </c>
      <c r="G9862" s="14">
        <f t="shared" si="1230"/>
        <v>53.263812033357368</v>
      </c>
      <c r="H9862">
        <f t="shared" si="1231"/>
        <v>5563</v>
      </c>
      <c r="I9862" s="29">
        <f t="shared" si="1232"/>
        <v>104.44239320527934</v>
      </c>
      <c r="J9862">
        <f t="shared" si="1233"/>
        <v>1.6178321049793276E-2</v>
      </c>
      <c r="K9862">
        <f t="shared" si="1234"/>
        <v>1.3364125043153799E-2</v>
      </c>
      <c r="L9862">
        <f t="shared" si="1235"/>
        <v>1861</v>
      </c>
      <c r="M9862" s="21" t="str">
        <f t="shared" si="1236"/>
        <v>E</v>
      </c>
      <c r="N9862" t="str">
        <f t="shared" si="1237"/>
        <v>G47761</v>
      </c>
    </row>
    <row r="9863" spans="2:14" x14ac:dyDescent="0.25">
      <c r="B9863">
        <v>5560</v>
      </c>
      <c r="C9863" t="s">
        <v>7000</v>
      </c>
      <c r="D9863">
        <v>6.5287769784172667E-2</v>
      </c>
      <c r="E9863" s="4">
        <v>-1.2369418516755101E-2</v>
      </c>
      <c r="F9863">
        <v>445.8155019087842</v>
      </c>
      <c r="G9863" s="14">
        <f t="shared" si="1230"/>
        <v>445.8155019087842</v>
      </c>
      <c r="H9863">
        <f t="shared" si="1231"/>
        <v>5560</v>
      </c>
      <c r="I9863" s="29" t="str">
        <f t="shared" si="1232"/>
        <v/>
      </c>
      <c r="J9863" t="str">
        <f t="shared" si="1233"/>
        <v/>
      </c>
      <c r="K9863" t="str">
        <f t="shared" si="1234"/>
        <v/>
      </c>
      <c r="L9863" t="str">
        <f t="shared" si="1235"/>
        <v/>
      </c>
      <c r="M9863" s="21" t="str">
        <f t="shared" si="1236"/>
        <v/>
      </c>
      <c r="N9863" t="str">
        <f t="shared" si="1237"/>
        <v>G33972</v>
      </c>
    </row>
    <row r="9864" spans="2:14" x14ac:dyDescent="0.25">
      <c r="B9864">
        <v>5560</v>
      </c>
      <c r="C9864" t="s">
        <v>9067</v>
      </c>
      <c r="D9864">
        <v>1.5287769784172662E-2</v>
      </c>
      <c r="E9864" s="4">
        <v>-3.3181705512106401E-3</v>
      </c>
      <c r="F9864">
        <v>22.527803267896989</v>
      </c>
      <c r="G9864" s="14">
        <f t="shared" ref="G9864:G9927" si="1238">IFERROR(F9864,"")</f>
        <v>22.527803267896989</v>
      </c>
      <c r="H9864">
        <f t="shared" ref="H9864:H9927" si="1239">B9864</f>
        <v>5560</v>
      </c>
      <c r="I9864" s="29">
        <f t="shared" ref="I9864:I9927" si="1240">IF(IFERROR(H9864/G9864,0)&gt;$Q$11,H9864/G9864,"")</f>
        <v>246.80613257677103</v>
      </c>
      <c r="J9864">
        <f t="shared" ref="J9864:J9927" si="1241">IF(L9864="","",D9864)</f>
        <v>1.5287769784172662E-2</v>
      </c>
      <c r="K9864">
        <f t="shared" ref="K9864:K9927" si="1242">IF(J9864="","",E9864)</f>
        <v>-3.3181705512106401E-3</v>
      </c>
      <c r="L9864">
        <f t="shared" ref="L9864:L9927" si="1243">IFERROR(_xlfn.RANK.AVG(I9864,$I$6:$I$20000,1),"")</f>
        <v>4792</v>
      </c>
      <c r="M9864" s="21" t="str">
        <f t="shared" ref="M9864:M9927" si="1244">IF(L9864="","",IF(L9864&lt;$P$6,$Q$6,IF(L9864&lt;$P$7,$Q$7,IF(L9864&lt;$P$8,$Q$8,IF(L9864&lt;$P$9,$Q$9,$Q$10)))))</f>
        <v>C</v>
      </c>
      <c r="N9864" t="str">
        <f t="shared" ref="N9864:N9927" si="1245">C9864</f>
        <v>G41332</v>
      </c>
    </row>
    <row r="9865" spans="2:14" x14ac:dyDescent="0.25">
      <c r="B9865">
        <v>5560</v>
      </c>
      <c r="C9865" t="s">
        <v>7703</v>
      </c>
      <c r="D9865">
        <v>8.6330935251798559E-3</v>
      </c>
      <c r="E9865" s="4">
        <v>1.7347394791431724E-2</v>
      </c>
      <c r="F9865">
        <v>44.251357661914064</v>
      </c>
      <c r="G9865" s="14">
        <f t="shared" si="1238"/>
        <v>44.251357661914064</v>
      </c>
      <c r="H9865">
        <f t="shared" si="1239"/>
        <v>5560</v>
      </c>
      <c r="I9865" s="29">
        <f t="shared" si="1240"/>
        <v>125.64586249486624</v>
      </c>
      <c r="J9865">
        <f t="shared" si="1241"/>
        <v>8.6330935251798559E-3</v>
      </c>
      <c r="K9865">
        <f t="shared" si="1242"/>
        <v>1.7347394791431724E-2</v>
      </c>
      <c r="L9865">
        <f t="shared" si="1243"/>
        <v>2400</v>
      </c>
      <c r="M9865" s="21" t="str">
        <f t="shared" si="1244"/>
        <v>D</v>
      </c>
      <c r="N9865" t="str">
        <f t="shared" si="1245"/>
        <v>G43808</v>
      </c>
    </row>
    <row r="9866" spans="2:14" x14ac:dyDescent="0.25">
      <c r="B9866">
        <v>5560</v>
      </c>
      <c r="C9866" t="s">
        <v>9041</v>
      </c>
      <c r="D9866">
        <v>2.050359712230216E-2</v>
      </c>
      <c r="E9866" s="4">
        <v>-1.20661817491055E-2</v>
      </c>
      <c r="F9866">
        <v>15.175881482161167</v>
      </c>
      <c r="G9866" s="14">
        <f t="shared" si="1238"/>
        <v>15.175881482161167</v>
      </c>
      <c r="H9866">
        <f t="shared" si="1239"/>
        <v>5560</v>
      </c>
      <c r="I9866" s="29">
        <f t="shared" si="1240"/>
        <v>366.37081058755155</v>
      </c>
      <c r="J9866">
        <f t="shared" si="1241"/>
        <v>2.050359712230216E-2</v>
      </c>
      <c r="K9866">
        <f t="shared" si="1242"/>
        <v>-1.20661817491055E-2</v>
      </c>
      <c r="L9866">
        <f t="shared" si="1243"/>
        <v>6095</v>
      </c>
      <c r="M9866" s="21" t="str">
        <f t="shared" si="1244"/>
        <v>C</v>
      </c>
      <c r="N9866" t="str">
        <f t="shared" si="1245"/>
        <v>G46146</v>
      </c>
    </row>
    <row r="9867" spans="2:14" x14ac:dyDescent="0.25">
      <c r="B9867">
        <v>5559</v>
      </c>
      <c r="C9867" t="s">
        <v>7005</v>
      </c>
      <c r="D9867">
        <v>4.560172692930383E-2</v>
      </c>
      <c r="E9867" s="4">
        <v>-2.9386441456153968E-2</v>
      </c>
      <c r="F9867">
        <v>2.7174708368649956</v>
      </c>
      <c r="G9867" s="14">
        <f t="shared" si="1238"/>
        <v>2.7174708368649956</v>
      </c>
      <c r="H9867">
        <f t="shared" si="1239"/>
        <v>5559</v>
      </c>
      <c r="I9867" s="29">
        <f t="shared" si="1240"/>
        <v>2045.652127922421</v>
      </c>
      <c r="J9867">
        <f t="shared" si="1241"/>
        <v>4.560172692930383E-2</v>
      </c>
      <c r="K9867">
        <f t="shared" si="1242"/>
        <v>-2.9386441456153968E-2</v>
      </c>
      <c r="L9867">
        <f t="shared" si="1243"/>
        <v>9456</v>
      </c>
      <c r="M9867" s="21" t="str">
        <f t="shared" si="1244"/>
        <v>A</v>
      </c>
      <c r="N9867" t="str">
        <f t="shared" si="1245"/>
        <v>G33952</v>
      </c>
    </row>
    <row r="9868" spans="2:14" x14ac:dyDescent="0.25">
      <c r="B9868">
        <v>5558</v>
      </c>
      <c r="C9868" t="s">
        <v>8115</v>
      </c>
      <c r="D9868">
        <v>1.7992083483267362E-3</v>
      </c>
      <c r="E9868" s="4">
        <v>1.0646691545844101E-2</v>
      </c>
      <c r="F9868">
        <v>31.614262047138926</v>
      </c>
      <c r="G9868" s="14">
        <f t="shared" si="1238"/>
        <v>31.614262047138926</v>
      </c>
      <c r="H9868">
        <f t="shared" si="1239"/>
        <v>5558</v>
      </c>
      <c r="I9868" s="29">
        <f t="shared" si="1240"/>
        <v>175.80672899189167</v>
      </c>
      <c r="J9868">
        <f t="shared" si="1241"/>
        <v>1.7992083483267362E-3</v>
      </c>
      <c r="K9868">
        <f t="shared" si="1242"/>
        <v>1.0646691545844101E-2</v>
      </c>
      <c r="L9868">
        <f t="shared" si="1243"/>
        <v>3591</v>
      </c>
      <c r="M9868" s="21" t="str">
        <f t="shared" si="1244"/>
        <v>D</v>
      </c>
      <c r="N9868" t="str">
        <f t="shared" si="1245"/>
        <v>G41272</v>
      </c>
    </row>
    <row r="9869" spans="2:14" x14ac:dyDescent="0.25">
      <c r="B9869">
        <v>5558</v>
      </c>
      <c r="C9869" t="s">
        <v>8108</v>
      </c>
      <c r="D9869">
        <v>7.2508096437567476E-2</v>
      </c>
      <c r="E9869" s="4">
        <v>7.4452638626098605E-2</v>
      </c>
      <c r="F9869">
        <v>33.836266047088245</v>
      </c>
      <c r="G9869" s="14">
        <f t="shared" si="1238"/>
        <v>33.836266047088245</v>
      </c>
      <c r="H9869">
        <f t="shared" si="1239"/>
        <v>5558</v>
      </c>
      <c r="I9869" s="29">
        <f t="shared" si="1240"/>
        <v>164.26162367517765</v>
      </c>
      <c r="J9869">
        <f t="shared" si="1241"/>
        <v>7.2508096437567476E-2</v>
      </c>
      <c r="K9869">
        <f t="shared" si="1242"/>
        <v>7.4452638626098605E-2</v>
      </c>
      <c r="L9869">
        <f t="shared" si="1243"/>
        <v>3363</v>
      </c>
      <c r="M9869" s="21" t="str">
        <f t="shared" si="1244"/>
        <v>D</v>
      </c>
      <c r="N9869" t="str">
        <f t="shared" si="1245"/>
        <v>G41405</v>
      </c>
    </row>
    <row r="9870" spans="2:14" x14ac:dyDescent="0.25">
      <c r="B9870">
        <v>5552</v>
      </c>
      <c r="C9870" t="s">
        <v>8739</v>
      </c>
      <c r="D9870">
        <v>2.1433717579250722E-2</v>
      </c>
      <c r="E9870" s="4">
        <v>2.0718119107186801E-2</v>
      </c>
      <c r="F9870">
        <v>142.19487911806397</v>
      </c>
      <c r="G9870" s="14">
        <f t="shared" si="1238"/>
        <v>142.19487911806397</v>
      </c>
      <c r="H9870">
        <f t="shared" si="1239"/>
        <v>5552</v>
      </c>
      <c r="I9870" s="29" t="str">
        <f t="shared" si="1240"/>
        <v/>
      </c>
      <c r="J9870" t="str">
        <f t="shared" si="1241"/>
        <v/>
      </c>
      <c r="K9870" t="str">
        <f t="shared" si="1242"/>
        <v/>
      </c>
      <c r="L9870" t="str">
        <f t="shared" si="1243"/>
        <v/>
      </c>
      <c r="M9870" s="21" t="str">
        <f t="shared" si="1244"/>
        <v/>
      </c>
      <c r="N9870" t="str">
        <f t="shared" si="1245"/>
        <v>G43920</v>
      </c>
    </row>
    <row r="9871" spans="2:14" x14ac:dyDescent="0.25">
      <c r="B9871">
        <v>5550</v>
      </c>
      <c r="C9871" t="s">
        <v>7631</v>
      </c>
      <c r="D9871">
        <v>2.6666666666666668E-2</v>
      </c>
      <c r="E9871" s="4">
        <v>-3.1885650008916903E-2</v>
      </c>
      <c r="F9871">
        <v>54.990184120179286</v>
      </c>
      <c r="G9871" s="14">
        <f t="shared" si="1238"/>
        <v>54.990184120179286</v>
      </c>
      <c r="H9871">
        <f t="shared" si="1239"/>
        <v>5550</v>
      </c>
      <c r="I9871" s="29">
        <f t="shared" si="1240"/>
        <v>100.92710342396113</v>
      </c>
      <c r="J9871">
        <f t="shared" si="1241"/>
        <v>2.6666666666666668E-2</v>
      </c>
      <c r="K9871">
        <f t="shared" si="1242"/>
        <v>-3.1885650008916903E-2</v>
      </c>
      <c r="L9871">
        <f t="shared" si="1243"/>
        <v>1759</v>
      </c>
      <c r="M9871" s="21" t="str">
        <f t="shared" si="1244"/>
        <v>E</v>
      </c>
      <c r="N9871" t="str">
        <f t="shared" si="1245"/>
        <v>G43945</v>
      </c>
    </row>
    <row r="9872" spans="2:14" x14ac:dyDescent="0.25">
      <c r="B9872">
        <v>5550</v>
      </c>
      <c r="C9872" t="s">
        <v>8614</v>
      </c>
      <c r="D9872">
        <v>1.8018018018018018E-3</v>
      </c>
      <c r="E9872" s="4">
        <v>5.2507469430565848E-2</v>
      </c>
      <c r="F9872">
        <v>59.470410115916685</v>
      </c>
      <c r="G9872" s="14">
        <f t="shared" si="1238"/>
        <v>59.470410115916685</v>
      </c>
      <c r="H9872">
        <f t="shared" si="1239"/>
        <v>5550</v>
      </c>
      <c r="I9872" s="29">
        <f t="shared" si="1240"/>
        <v>93.323721648837193</v>
      </c>
      <c r="J9872">
        <f t="shared" si="1241"/>
        <v>1.8018018018018018E-3</v>
      </c>
      <c r="K9872">
        <f t="shared" si="1242"/>
        <v>5.2507469430565848E-2</v>
      </c>
      <c r="L9872">
        <f t="shared" si="1243"/>
        <v>1532</v>
      </c>
      <c r="M9872" s="21" t="str">
        <f t="shared" si="1244"/>
        <v>E</v>
      </c>
      <c r="N9872" t="str">
        <f t="shared" si="1245"/>
        <v>G47460</v>
      </c>
    </row>
    <row r="9873" spans="2:14" x14ac:dyDescent="0.25">
      <c r="B9873">
        <v>5549</v>
      </c>
      <c r="C9873" t="s">
        <v>9010</v>
      </c>
      <c r="D9873">
        <v>3.8925932600468553E-2</v>
      </c>
      <c r="E9873" s="4">
        <v>2.3806873708963401E-2</v>
      </c>
      <c r="F9873">
        <v>15.206508646771747</v>
      </c>
      <c r="G9873" s="14">
        <f t="shared" si="1238"/>
        <v>15.206508646771747</v>
      </c>
      <c r="H9873">
        <f t="shared" si="1239"/>
        <v>5549</v>
      </c>
      <c r="I9873" s="29">
        <f t="shared" si="1240"/>
        <v>364.90953504820584</v>
      </c>
      <c r="J9873">
        <f t="shared" si="1241"/>
        <v>3.8925932600468553E-2</v>
      </c>
      <c r="K9873">
        <f t="shared" si="1242"/>
        <v>2.3806873708963401E-2</v>
      </c>
      <c r="L9873">
        <f t="shared" si="1243"/>
        <v>6083</v>
      </c>
      <c r="M9873" s="21" t="str">
        <f t="shared" si="1244"/>
        <v>C</v>
      </c>
      <c r="N9873" t="str">
        <f t="shared" si="1245"/>
        <v>G41358</v>
      </c>
    </row>
    <row r="9874" spans="2:14" x14ac:dyDescent="0.25">
      <c r="B9874">
        <v>5548</v>
      </c>
      <c r="C9874" t="s">
        <v>8115</v>
      </c>
      <c r="D9874">
        <v>0</v>
      </c>
      <c r="E9874" s="4">
        <v>1.2256005313247439E-2</v>
      </c>
      <c r="F9874">
        <v>31.614262047138929</v>
      </c>
      <c r="G9874" s="14">
        <f t="shared" si="1238"/>
        <v>31.614262047138929</v>
      </c>
      <c r="H9874">
        <f t="shared" si="1239"/>
        <v>5548</v>
      </c>
      <c r="I9874" s="29">
        <f t="shared" si="1240"/>
        <v>175.49041605739743</v>
      </c>
      <c r="J9874">
        <f t="shared" si="1241"/>
        <v>0</v>
      </c>
      <c r="K9874">
        <f t="shared" si="1242"/>
        <v>1.2256005313247439E-2</v>
      </c>
      <c r="L9874">
        <f t="shared" si="1243"/>
        <v>3582</v>
      </c>
      <c r="M9874" s="21" t="str">
        <f t="shared" si="1244"/>
        <v>D</v>
      </c>
      <c r="N9874" t="str">
        <f t="shared" si="1245"/>
        <v>G41272</v>
      </c>
    </row>
    <row r="9875" spans="2:14" x14ac:dyDescent="0.25">
      <c r="B9875">
        <v>5546</v>
      </c>
      <c r="C9875" t="s">
        <v>8417</v>
      </c>
      <c r="D9875">
        <v>3.2095203750450774E-2</v>
      </c>
      <c r="E9875" s="4">
        <v>-2.6456802152097199E-3</v>
      </c>
      <c r="F9875">
        <v>91.81823675078607</v>
      </c>
      <c r="G9875" s="14">
        <f t="shared" si="1238"/>
        <v>91.81823675078607</v>
      </c>
      <c r="H9875">
        <f t="shared" si="1239"/>
        <v>5546</v>
      </c>
      <c r="I9875" s="29">
        <f t="shared" si="1240"/>
        <v>60.401944060993088</v>
      </c>
      <c r="J9875">
        <f t="shared" si="1241"/>
        <v>3.2095203750450774E-2</v>
      </c>
      <c r="K9875">
        <f t="shared" si="1242"/>
        <v>-2.6456802152097199E-3</v>
      </c>
      <c r="L9875">
        <f t="shared" si="1243"/>
        <v>397</v>
      </c>
      <c r="M9875" s="21" t="str">
        <f t="shared" si="1244"/>
        <v>E</v>
      </c>
      <c r="N9875" t="str">
        <f t="shared" si="1245"/>
        <v>G34126</v>
      </c>
    </row>
    <row r="9876" spans="2:14" x14ac:dyDescent="0.25">
      <c r="B9876">
        <v>5542</v>
      </c>
      <c r="C9876" t="s">
        <v>8213</v>
      </c>
      <c r="D9876">
        <v>8.6611331649224105E-3</v>
      </c>
      <c r="E9876" s="4">
        <v>-2.66678500920534E-2</v>
      </c>
      <c r="F9876">
        <v>68.736455716851808</v>
      </c>
      <c r="G9876" s="14">
        <f t="shared" si="1238"/>
        <v>68.736455716851808</v>
      </c>
      <c r="H9876">
        <f t="shared" si="1239"/>
        <v>5542</v>
      </c>
      <c r="I9876" s="29">
        <f t="shared" si="1240"/>
        <v>80.626793194419719</v>
      </c>
      <c r="J9876">
        <f t="shared" si="1241"/>
        <v>8.6611331649224105E-3</v>
      </c>
      <c r="K9876">
        <f t="shared" si="1242"/>
        <v>-2.66678500920534E-2</v>
      </c>
      <c r="L9876">
        <f t="shared" si="1243"/>
        <v>1120</v>
      </c>
      <c r="M9876" s="21" t="str">
        <f t="shared" si="1244"/>
        <v>E</v>
      </c>
      <c r="N9876" t="str">
        <f t="shared" si="1245"/>
        <v>G47545</v>
      </c>
    </row>
    <row r="9877" spans="2:14" x14ac:dyDescent="0.25">
      <c r="B9877">
        <v>5542</v>
      </c>
      <c r="C9877" t="s">
        <v>7818</v>
      </c>
      <c r="D9877">
        <v>9.0220137134608448E-3</v>
      </c>
      <c r="E9877" s="4">
        <v>0.10520793125033386</v>
      </c>
      <c r="F9877">
        <v>158.12425575561718</v>
      </c>
      <c r="G9877" s="14">
        <f t="shared" si="1238"/>
        <v>158.12425575561718</v>
      </c>
      <c r="H9877">
        <f t="shared" si="1239"/>
        <v>5542</v>
      </c>
      <c r="I9877" s="29" t="str">
        <f t="shared" si="1240"/>
        <v/>
      </c>
      <c r="J9877" t="str">
        <f t="shared" si="1241"/>
        <v/>
      </c>
      <c r="K9877" t="str">
        <f t="shared" si="1242"/>
        <v/>
      </c>
      <c r="L9877" t="str">
        <f t="shared" si="1243"/>
        <v/>
      </c>
      <c r="M9877" s="21" t="str">
        <f t="shared" si="1244"/>
        <v/>
      </c>
      <c r="N9877" t="str">
        <f t="shared" si="1245"/>
        <v>G47916</v>
      </c>
    </row>
    <row r="9878" spans="2:14" x14ac:dyDescent="0.25">
      <c r="B9878">
        <v>5540</v>
      </c>
      <c r="C9878" t="s">
        <v>7620</v>
      </c>
      <c r="D9878">
        <v>6.2093862815884478E-2</v>
      </c>
      <c r="E9878" s="4">
        <v>2.0378256216645199E-2</v>
      </c>
      <c r="F9878">
        <v>56.499342180516855</v>
      </c>
      <c r="G9878" s="14">
        <f t="shared" si="1238"/>
        <v>56.499342180516855</v>
      </c>
      <c r="H9878">
        <f t="shared" si="1239"/>
        <v>5540</v>
      </c>
      <c r="I9878" s="29">
        <f t="shared" si="1240"/>
        <v>98.054238973253121</v>
      </c>
      <c r="J9878">
        <f t="shared" si="1241"/>
        <v>6.2093862815884478E-2</v>
      </c>
      <c r="K9878">
        <f t="shared" si="1242"/>
        <v>2.0378256216645199E-2</v>
      </c>
      <c r="L9878">
        <f t="shared" si="1243"/>
        <v>1681</v>
      </c>
      <c r="M9878" s="21" t="str">
        <f t="shared" si="1244"/>
        <v>E</v>
      </c>
      <c r="N9878" t="str">
        <f t="shared" si="1245"/>
        <v>G47858</v>
      </c>
    </row>
    <row r="9879" spans="2:14" x14ac:dyDescent="0.25">
      <c r="B9879">
        <v>5537</v>
      </c>
      <c r="C9879" t="s">
        <v>8487</v>
      </c>
      <c r="D9879">
        <v>3.2508578652700017E-3</v>
      </c>
      <c r="E9879" s="4">
        <v>6.9122184067964554E-2</v>
      </c>
      <c r="F9879">
        <v>5.5496693551933562</v>
      </c>
      <c r="G9879" s="14">
        <f t="shared" si="1238"/>
        <v>5.5496693551933562</v>
      </c>
      <c r="H9879">
        <f t="shared" si="1239"/>
        <v>5537</v>
      </c>
      <c r="I9879" s="29">
        <f t="shared" si="1240"/>
        <v>997.7170972931026</v>
      </c>
      <c r="J9879">
        <f t="shared" si="1241"/>
        <v>3.2508578652700017E-3</v>
      </c>
      <c r="K9879">
        <f t="shared" si="1242"/>
        <v>6.9122184067964554E-2</v>
      </c>
      <c r="L9879">
        <f t="shared" si="1243"/>
        <v>8531</v>
      </c>
      <c r="M9879" s="21" t="str">
        <f t="shared" si="1244"/>
        <v>B</v>
      </c>
      <c r="N9879" t="str">
        <f t="shared" si="1245"/>
        <v>G52298</v>
      </c>
    </row>
    <row r="9880" spans="2:14" x14ac:dyDescent="0.25">
      <c r="B9880">
        <v>5533</v>
      </c>
      <c r="C9880" t="s">
        <v>7159</v>
      </c>
      <c r="D9880">
        <v>5.2412795951563347E-2</v>
      </c>
      <c r="E9880" s="4">
        <v>7.5115645304322199E-3</v>
      </c>
      <c r="F9880">
        <v>118.0796133459543</v>
      </c>
      <c r="G9880" s="14">
        <f t="shared" si="1238"/>
        <v>118.0796133459543</v>
      </c>
      <c r="H9880">
        <f t="shared" si="1239"/>
        <v>5533</v>
      </c>
      <c r="I9880" s="29" t="str">
        <f t="shared" si="1240"/>
        <v/>
      </c>
      <c r="J9880" t="str">
        <f t="shared" si="1241"/>
        <v/>
      </c>
      <c r="K9880" t="str">
        <f t="shared" si="1242"/>
        <v/>
      </c>
      <c r="L9880" t="str">
        <f t="shared" si="1243"/>
        <v/>
      </c>
      <c r="M9880" s="21" t="str">
        <f t="shared" si="1244"/>
        <v/>
      </c>
      <c r="N9880" t="str">
        <f t="shared" si="1245"/>
        <v>G43517</v>
      </c>
    </row>
    <row r="9881" spans="2:14" x14ac:dyDescent="0.25">
      <c r="B9881">
        <v>5531</v>
      </c>
      <c r="C9881" t="s">
        <v>7280</v>
      </c>
      <c r="D9881">
        <v>3.6159826432833123E-4</v>
      </c>
      <c r="E9881" s="4">
        <v>1.287358502546956E-3</v>
      </c>
      <c r="F9881">
        <v>141.22202222925179</v>
      </c>
      <c r="G9881" s="14">
        <f t="shared" si="1238"/>
        <v>141.22202222925179</v>
      </c>
      <c r="H9881">
        <f t="shared" si="1239"/>
        <v>5531</v>
      </c>
      <c r="I9881" s="29" t="str">
        <f t="shared" si="1240"/>
        <v/>
      </c>
      <c r="J9881" t="str">
        <f t="shared" si="1241"/>
        <v/>
      </c>
      <c r="K9881" t="str">
        <f t="shared" si="1242"/>
        <v/>
      </c>
      <c r="L9881" t="str">
        <f t="shared" si="1243"/>
        <v/>
      </c>
      <c r="M9881" s="21" t="str">
        <f t="shared" si="1244"/>
        <v/>
      </c>
      <c r="N9881" t="str">
        <f t="shared" si="1245"/>
        <v>G34009</v>
      </c>
    </row>
    <row r="9882" spans="2:14" x14ac:dyDescent="0.25">
      <c r="B9882">
        <v>5530</v>
      </c>
      <c r="C9882" t="s">
        <v>8614</v>
      </c>
      <c r="D9882">
        <v>3.8577456298975288E-3</v>
      </c>
      <c r="E9882" s="4">
        <v>3.15626139442126E-2</v>
      </c>
      <c r="F9882">
        <v>59.470410115916685</v>
      </c>
      <c r="G9882" s="14">
        <f t="shared" si="1238"/>
        <v>59.470410115916685</v>
      </c>
      <c r="H9882">
        <f t="shared" si="1239"/>
        <v>5530</v>
      </c>
      <c r="I9882" s="29">
        <f t="shared" si="1240"/>
        <v>92.987419949201737</v>
      </c>
      <c r="J9882">
        <f t="shared" si="1241"/>
        <v>3.8577456298975288E-3</v>
      </c>
      <c r="K9882">
        <f t="shared" si="1242"/>
        <v>3.15626139442126E-2</v>
      </c>
      <c r="L9882">
        <f t="shared" si="1243"/>
        <v>1521</v>
      </c>
      <c r="M9882" s="21" t="str">
        <f t="shared" si="1244"/>
        <v>E</v>
      </c>
      <c r="N9882" t="str">
        <f t="shared" si="1245"/>
        <v>G47460</v>
      </c>
    </row>
    <row r="9883" spans="2:14" x14ac:dyDescent="0.25">
      <c r="B9883">
        <v>5527</v>
      </c>
      <c r="C9883" t="s">
        <v>8054</v>
      </c>
      <c r="D9883">
        <v>2.0987877691333454E-2</v>
      </c>
      <c r="E9883" s="4">
        <v>6.0749560594558702E-2</v>
      </c>
      <c r="F9883">
        <v>77.254324805041492</v>
      </c>
      <c r="G9883" s="14">
        <f t="shared" si="1238"/>
        <v>77.254324805041492</v>
      </c>
      <c r="H9883">
        <f t="shared" si="1239"/>
        <v>5527</v>
      </c>
      <c r="I9883" s="29">
        <f t="shared" si="1240"/>
        <v>71.542920269485251</v>
      </c>
      <c r="J9883">
        <f t="shared" si="1241"/>
        <v>2.0987877691333454E-2</v>
      </c>
      <c r="K9883">
        <f t="shared" si="1242"/>
        <v>6.0749560594558702E-2</v>
      </c>
      <c r="L9883">
        <f t="shared" si="1243"/>
        <v>793</v>
      </c>
      <c r="M9883" s="21" t="str">
        <f t="shared" si="1244"/>
        <v>E</v>
      </c>
      <c r="N9883" t="str">
        <f t="shared" si="1245"/>
        <v>G43594</v>
      </c>
    </row>
    <row r="9884" spans="2:14" x14ac:dyDescent="0.25">
      <c r="B9884">
        <v>5527</v>
      </c>
      <c r="C9884" t="s">
        <v>7427</v>
      </c>
      <c r="D9884">
        <v>3.0999336590072975E-2</v>
      </c>
      <c r="E9884" s="4">
        <v>-5.9258692587415241E-3</v>
      </c>
      <c r="F9884">
        <v>139.52619050805242</v>
      </c>
      <c r="G9884" s="14">
        <f t="shared" si="1238"/>
        <v>139.52619050805242</v>
      </c>
      <c r="H9884">
        <f t="shared" si="1239"/>
        <v>5527</v>
      </c>
      <c r="I9884" s="29" t="str">
        <f t="shared" si="1240"/>
        <v/>
      </c>
      <c r="J9884" t="str">
        <f t="shared" si="1241"/>
        <v/>
      </c>
      <c r="K9884" t="str">
        <f t="shared" si="1242"/>
        <v/>
      </c>
      <c r="L9884" t="str">
        <f t="shared" si="1243"/>
        <v/>
      </c>
      <c r="M9884" s="21" t="str">
        <f t="shared" si="1244"/>
        <v/>
      </c>
      <c r="N9884" t="str">
        <f t="shared" si="1245"/>
        <v>G47771</v>
      </c>
    </row>
    <row r="9885" spans="2:14" x14ac:dyDescent="0.25">
      <c r="B9885">
        <v>5525</v>
      </c>
      <c r="C9885" t="s">
        <v>7280</v>
      </c>
      <c r="D9885">
        <v>3.2579185520361991E-3</v>
      </c>
      <c r="E9885" s="4">
        <v>5.1921650767326355E-2</v>
      </c>
      <c r="F9885">
        <v>141.22202222925179</v>
      </c>
      <c r="G9885" s="14">
        <f t="shared" si="1238"/>
        <v>141.22202222925179</v>
      </c>
      <c r="H9885">
        <f t="shared" si="1239"/>
        <v>5525</v>
      </c>
      <c r="I9885" s="29" t="str">
        <f t="shared" si="1240"/>
        <v/>
      </c>
      <c r="J9885" t="str">
        <f t="shared" si="1241"/>
        <v/>
      </c>
      <c r="K9885" t="str">
        <f t="shared" si="1242"/>
        <v/>
      </c>
      <c r="L9885" t="str">
        <f t="shared" si="1243"/>
        <v/>
      </c>
      <c r="M9885" s="21" t="str">
        <f t="shared" si="1244"/>
        <v/>
      </c>
      <c r="N9885" t="str">
        <f t="shared" si="1245"/>
        <v>G34009</v>
      </c>
    </row>
    <row r="9886" spans="2:14" x14ac:dyDescent="0.25">
      <c r="B9886">
        <v>5523</v>
      </c>
      <c r="C9886" t="s">
        <v>7035</v>
      </c>
      <c r="D9886">
        <v>0.10863661053775123</v>
      </c>
      <c r="E9886" s="4">
        <v>9.1380747035145794E-3</v>
      </c>
      <c r="F9886">
        <v>611.48598403683366</v>
      </c>
      <c r="G9886" s="14">
        <f t="shared" si="1238"/>
        <v>611.48598403683366</v>
      </c>
      <c r="H9886">
        <f t="shared" si="1239"/>
        <v>5523</v>
      </c>
      <c r="I9886" s="29" t="str">
        <f t="shared" si="1240"/>
        <v/>
      </c>
      <c r="J9886" t="str">
        <f t="shared" si="1241"/>
        <v/>
      </c>
      <c r="K9886" t="str">
        <f t="shared" si="1242"/>
        <v/>
      </c>
      <c r="L9886" t="str">
        <f t="shared" si="1243"/>
        <v/>
      </c>
      <c r="M9886" s="21" t="str">
        <f t="shared" si="1244"/>
        <v/>
      </c>
      <c r="N9886" t="str">
        <f t="shared" si="1245"/>
        <v>G43650</v>
      </c>
    </row>
    <row r="9887" spans="2:14" x14ac:dyDescent="0.25">
      <c r="B9887">
        <v>5523</v>
      </c>
      <c r="C9887" t="s">
        <v>8146</v>
      </c>
      <c r="D9887">
        <v>5.9931196813326093E-2</v>
      </c>
      <c r="E9887" s="4">
        <v>4.3885994702577598E-2</v>
      </c>
      <c r="F9887">
        <v>3.7544359461430674</v>
      </c>
      <c r="G9887" s="14">
        <f t="shared" si="1238"/>
        <v>3.7544359461430674</v>
      </c>
      <c r="H9887">
        <f t="shared" si="1239"/>
        <v>5523</v>
      </c>
      <c r="I9887" s="29">
        <f t="shared" si="1240"/>
        <v>1471.059855388871</v>
      </c>
      <c r="J9887">
        <f t="shared" si="1241"/>
        <v>5.9931196813326093E-2</v>
      </c>
      <c r="K9887">
        <f t="shared" si="1242"/>
        <v>4.3885994702577598E-2</v>
      </c>
      <c r="L9887">
        <f t="shared" si="1243"/>
        <v>9097</v>
      </c>
      <c r="M9887" s="21" t="str">
        <f t="shared" si="1244"/>
        <v>A</v>
      </c>
      <c r="N9887" t="str">
        <f t="shared" si="1245"/>
        <v>G45860</v>
      </c>
    </row>
    <row r="9888" spans="2:14" x14ac:dyDescent="0.25">
      <c r="B9888">
        <v>5522</v>
      </c>
      <c r="C9888" t="s">
        <v>8446</v>
      </c>
      <c r="D9888">
        <v>8.2035494386091992E-2</v>
      </c>
      <c r="E9888" s="4">
        <v>4.1713256388902699E-2</v>
      </c>
      <c r="F9888">
        <v>151.48220327688489</v>
      </c>
      <c r="G9888" s="14">
        <f t="shared" si="1238"/>
        <v>151.48220327688489</v>
      </c>
      <c r="H9888">
        <f t="shared" si="1239"/>
        <v>5522</v>
      </c>
      <c r="I9888" s="29" t="str">
        <f t="shared" si="1240"/>
        <v/>
      </c>
      <c r="J9888" t="str">
        <f t="shared" si="1241"/>
        <v/>
      </c>
      <c r="K9888" t="str">
        <f t="shared" si="1242"/>
        <v/>
      </c>
      <c r="L9888" t="str">
        <f t="shared" si="1243"/>
        <v/>
      </c>
      <c r="M9888" s="21" t="str">
        <f t="shared" si="1244"/>
        <v/>
      </c>
      <c r="N9888" t="str">
        <f t="shared" si="1245"/>
        <v>G45787</v>
      </c>
    </row>
    <row r="9889" spans="2:14" x14ac:dyDescent="0.25">
      <c r="B9889">
        <v>5522</v>
      </c>
      <c r="C9889" t="s">
        <v>7237</v>
      </c>
      <c r="D9889">
        <v>9.7066280333212601E-2</v>
      </c>
      <c r="E9889" s="4">
        <v>-8.6917569860816002E-3</v>
      </c>
      <c r="F9889">
        <v>255.47566189756574</v>
      </c>
      <c r="G9889" s="14">
        <f t="shared" si="1238"/>
        <v>255.47566189756574</v>
      </c>
      <c r="H9889">
        <f t="shared" si="1239"/>
        <v>5522</v>
      </c>
      <c r="I9889" s="29" t="str">
        <f t="shared" si="1240"/>
        <v/>
      </c>
      <c r="J9889" t="str">
        <f t="shared" si="1241"/>
        <v/>
      </c>
      <c r="K9889" t="str">
        <f t="shared" si="1242"/>
        <v/>
      </c>
      <c r="L9889" t="str">
        <f t="shared" si="1243"/>
        <v/>
      </c>
      <c r="M9889" s="21" t="str">
        <f t="shared" si="1244"/>
        <v/>
      </c>
      <c r="N9889" t="str">
        <f t="shared" si="1245"/>
        <v>G46033</v>
      </c>
    </row>
    <row r="9890" spans="2:14" x14ac:dyDescent="0.25">
      <c r="B9890">
        <v>5521</v>
      </c>
      <c r="C9890" t="s">
        <v>7364</v>
      </c>
      <c r="D9890">
        <v>3.9304473827205214E-2</v>
      </c>
      <c r="E9890" s="4">
        <v>8.2011289894580799E-2</v>
      </c>
      <c r="F9890">
        <v>17.783901283745845</v>
      </c>
      <c r="G9890" s="14">
        <f t="shared" si="1238"/>
        <v>17.783901283745845</v>
      </c>
      <c r="H9890">
        <f t="shared" si="1239"/>
        <v>5521</v>
      </c>
      <c r="I9890" s="29">
        <f t="shared" si="1240"/>
        <v>310.44931659883264</v>
      </c>
      <c r="J9890">
        <f t="shared" si="1241"/>
        <v>3.9304473827205214E-2</v>
      </c>
      <c r="K9890">
        <f t="shared" si="1242"/>
        <v>8.2011289894580799E-2</v>
      </c>
      <c r="L9890">
        <f t="shared" si="1243"/>
        <v>5622</v>
      </c>
      <c r="M9890" s="21" t="str">
        <f t="shared" si="1244"/>
        <v>C</v>
      </c>
      <c r="N9890" t="str">
        <f t="shared" si="1245"/>
        <v>G43767</v>
      </c>
    </row>
    <row r="9891" spans="2:14" x14ac:dyDescent="0.25">
      <c r="B9891">
        <v>5521</v>
      </c>
      <c r="C9891" t="s">
        <v>7898</v>
      </c>
      <c r="D9891">
        <v>2.6263358087303024E-3</v>
      </c>
      <c r="E9891" s="4">
        <v>1.3536115875467635E-2</v>
      </c>
      <c r="F9891">
        <v>6.8225567822691406</v>
      </c>
      <c r="G9891" s="14">
        <f t="shared" si="1238"/>
        <v>6.8225567822691406</v>
      </c>
      <c r="H9891">
        <f t="shared" si="1239"/>
        <v>5521</v>
      </c>
      <c r="I9891" s="29">
        <f t="shared" si="1240"/>
        <v>809.22741666999354</v>
      </c>
      <c r="J9891">
        <f t="shared" si="1241"/>
        <v>2.6263358087303024E-3</v>
      </c>
      <c r="K9891">
        <f t="shared" si="1242"/>
        <v>1.3536115875467635E-2</v>
      </c>
      <c r="L9891">
        <f t="shared" si="1243"/>
        <v>8071</v>
      </c>
      <c r="M9891" s="21" t="str">
        <f t="shared" si="1244"/>
        <v>B</v>
      </c>
      <c r="N9891" t="str">
        <f t="shared" si="1245"/>
        <v>G52290</v>
      </c>
    </row>
    <row r="9892" spans="2:14" x14ac:dyDescent="0.25">
      <c r="B9892">
        <v>5518</v>
      </c>
      <c r="C9892" t="s">
        <v>8023</v>
      </c>
      <c r="D9892">
        <v>3.0989488945270025E-2</v>
      </c>
      <c r="E9892" s="4">
        <v>-1.3849941082298801E-2</v>
      </c>
      <c r="F9892">
        <v>195.02643616565712</v>
      </c>
      <c r="G9892" s="14">
        <f t="shared" si="1238"/>
        <v>195.02643616565712</v>
      </c>
      <c r="H9892">
        <f t="shared" si="1239"/>
        <v>5518</v>
      </c>
      <c r="I9892" s="29" t="str">
        <f t="shared" si="1240"/>
        <v/>
      </c>
      <c r="J9892" t="str">
        <f t="shared" si="1241"/>
        <v/>
      </c>
      <c r="K9892" t="str">
        <f t="shared" si="1242"/>
        <v/>
      </c>
      <c r="L9892" t="str">
        <f t="shared" si="1243"/>
        <v/>
      </c>
      <c r="M9892" s="21" t="str">
        <f t="shared" si="1244"/>
        <v/>
      </c>
      <c r="N9892" t="str">
        <f t="shared" si="1245"/>
        <v>G43871</v>
      </c>
    </row>
    <row r="9893" spans="2:14" x14ac:dyDescent="0.25">
      <c r="B9893">
        <v>5517</v>
      </c>
      <c r="C9893" t="s">
        <v>7171</v>
      </c>
      <c r="D9893">
        <v>0</v>
      </c>
      <c r="E9893" s="4">
        <v>0.14787797629833199</v>
      </c>
      <c r="F9893">
        <v>1.5826577462221993</v>
      </c>
      <c r="G9893" s="14">
        <f t="shared" si="1238"/>
        <v>1.5826577462221993</v>
      </c>
      <c r="H9893">
        <f t="shared" si="1239"/>
        <v>5517</v>
      </c>
      <c r="I9893" s="29">
        <f t="shared" si="1240"/>
        <v>3485.9084430408707</v>
      </c>
      <c r="J9893">
        <f t="shared" si="1241"/>
        <v>0</v>
      </c>
      <c r="K9893">
        <f t="shared" si="1242"/>
        <v>0.14787797629833199</v>
      </c>
      <c r="L9893">
        <f t="shared" si="1243"/>
        <v>10003</v>
      </c>
      <c r="M9893" s="21" t="str">
        <f t="shared" si="1244"/>
        <v>A</v>
      </c>
      <c r="N9893" t="str">
        <f t="shared" si="1245"/>
        <v>G33991</v>
      </c>
    </row>
    <row r="9894" spans="2:14" x14ac:dyDescent="0.25">
      <c r="B9894">
        <v>5513</v>
      </c>
      <c r="C9894" t="s">
        <v>7860</v>
      </c>
      <c r="D9894">
        <v>-4.5347360783602395E-3</v>
      </c>
      <c r="E9894" s="4">
        <v>2.6943978232642E-2</v>
      </c>
      <c r="F9894">
        <v>54.540024527098986</v>
      </c>
      <c r="G9894" s="14">
        <f t="shared" si="1238"/>
        <v>54.540024527098986</v>
      </c>
      <c r="H9894">
        <f t="shared" si="1239"/>
        <v>5513</v>
      </c>
      <c r="I9894" s="29">
        <f t="shared" si="1240"/>
        <v>101.08172938684301</v>
      </c>
      <c r="J9894">
        <f t="shared" si="1241"/>
        <v>-4.5347360783602395E-3</v>
      </c>
      <c r="K9894">
        <f t="shared" si="1242"/>
        <v>2.6943978232642E-2</v>
      </c>
      <c r="L9894">
        <f t="shared" si="1243"/>
        <v>1765</v>
      </c>
      <c r="M9894" s="21" t="str">
        <f t="shared" si="1244"/>
        <v>E</v>
      </c>
      <c r="N9894" t="str">
        <f t="shared" si="1245"/>
        <v>G47727</v>
      </c>
    </row>
    <row r="9895" spans="2:14" x14ac:dyDescent="0.25">
      <c r="B9895">
        <v>5508</v>
      </c>
      <c r="C9895" t="s">
        <v>7004</v>
      </c>
      <c r="D9895">
        <v>2.2694262890341321E-2</v>
      </c>
      <c r="E9895" s="4">
        <v>1.2597581371664994E-2</v>
      </c>
      <c r="F9895">
        <v>199.56087931399381</v>
      </c>
      <c r="G9895" s="14">
        <f t="shared" si="1238"/>
        <v>199.56087931399381</v>
      </c>
      <c r="H9895">
        <f t="shared" si="1239"/>
        <v>5508</v>
      </c>
      <c r="I9895" s="29" t="str">
        <f t="shared" si="1240"/>
        <v/>
      </c>
      <c r="J9895" t="str">
        <f t="shared" si="1241"/>
        <v/>
      </c>
      <c r="K9895" t="str">
        <f t="shared" si="1242"/>
        <v/>
      </c>
      <c r="L9895" t="str">
        <f t="shared" si="1243"/>
        <v/>
      </c>
      <c r="M9895" s="21" t="str">
        <f t="shared" si="1244"/>
        <v/>
      </c>
      <c r="N9895" t="str">
        <f t="shared" si="1245"/>
        <v>G33951</v>
      </c>
    </row>
    <row r="9896" spans="2:14" x14ac:dyDescent="0.25">
      <c r="B9896">
        <v>5508</v>
      </c>
      <c r="C9896" t="s">
        <v>8476</v>
      </c>
      <c r="D9896">
        <v>2.7233115468409588E-3</v>
      </c>
      <c r="E9896" s="4">
        <v>4.3143481016159099E-2</v>
      </c>
      <c r="F9896">
        <v>5.5833695546253574</v>
      </c>
      <c r="G9896" s="14">
        <f t="shared" si="1238"/>
        <v>5.5833695546253574</v>
      </c>
      <c r="H9896">
        <f t="shared" si="1239"/>
        <v>5508</v>
      </c>
      <c r="I9896" s="29">
        <f t="shared" si="1240"/>
        <v>986.50106286392599</v>
      </c>
      <c r="J9896">
        <f t="shared" si="1241"/>
        <v>2.7233115468409588E-3</v>
      </c>
      <c r="K9896">
        <f t="shared" si="1242"/>
        <v>4.3143481016159099E-2</v>
      </c>
      <c r="L9896">
        <f t="shared" si="1243"/>
        <v>8506</v>
      </c>
      <c r="M9896" s="21" t="str">
        <f t="shared" si="1244"/>
        <v>B</v>
      </c>
      <c r="N9896" t="str">
        <f t="shared" si="1245"/>
        <v>G46260</v>
      </c>
    </row>
    <row r="9897" spans="2:14" x14ac:dyDescent="0.25">
      <c r="B9897">
        <v>5508</v>
      </c>
      <c r="C9897" t="s">
        <v>7743</v>
      </c>
      <c r="D9897">
        <v>8.2334785766158311E-2</v>
      </c>
      <c r="E9897" s="4">
        <v>5.2703151479363455E-2</v>
      </c>
      <c r="F9897">
        <v>7.4142480151001529</v>
      </c>
      <c r="G9897" s="14">
        <f t="shared" si="1238"/>
        <v>7.4142480151001529</v>
      </c>
      <c r="H9897">
        <f t="shared" si="1239"/>
        <v>5508</v>
      </c>
      <c r="I9897" s="29">
        <f t="shared" si="1240"/>
        <v>742.89395077992913</v>
      </c>
      <c r="J9897">
        <f t="shared" si="1241"/>
        <v>8.2334785766158311E-2</v>
      </c>
      <c r="K9897">
        <f t="shared" si="1242"/>
        <v>5.2703151479363455E-2</v>
      </c>
      <c r="L9897">
        <f t="shared" si="1243"/>
        <v>7875</v>
      </c>
      <c r="M9897" s="21" t="str">
        <f t="shared" si="1244"/>
        <v>B</v>
      </c>
      <c r="N9897" t="str">
        <f t="shared" si="1245"/>
        <v>G47665</v>
      </c>
    </row>
    <row r="9898" spans="2:14" x14ac:dyDescent="0.25">
      <c r="B9898">
        <v>5507</v>
      </c>
      <c r="C9898" t="s">
        <v>8540</v>
      </c>
      <c r="D9898">
        <v>6.6279280915198843E-2</v>
      </c>
      <c r="E9898" s="4">
        <v>2.8749171644449199E-2</v>
      </c>
      <c r="F9898">
        <v>2.2772152591928432</v>
      </c>
      <c r="G9898" s="14">
        <f t="shared" si="1238"/>
        <v>2.2772152591928432</v>
      </c>
      <c r="H9898">
        <f t="shared" si="1239"/>
        <v>5507</v>
      </c>
      <c r="I9898" s="29">
        <f t="shared" si="1240"/>
        <v>2418.3045400600167</v>
      </c>
      <c r="J9898">
        <f t="shared" si="1241"/>
        <v>6.6279280915198843E-2</v>
      </c>
      <c r="K9898">
        <f t="shared" si="1242"/>
        <v>2.8749171644449199E-2</v>
      </c>
      <c r="L9898">
        <f t="shared" si="1243"/>
        <v>9688</v>
      </c>
      <c r="M9898" s="21" t="str">
        <f t="shared" si="1244"/>
        <v>A</v>
      </c>
      <c r="N9898" t="str">
        <f t="shared" si="1245"/>
        <v>G34143</v>
      </c>
    </row>
    <row r="9899" spans="2:14" x14ac:dyDescent="0.25">
      <c r="B9899">
        <v>5506</v>
      </c>
      <c r="C9899" t="s">
        <v>7698</v>
      </c>
      <c r="D9899">
        <v>5.385034507809662E-2</v>
      </c>
      <c r="E9899" s="4">
        <v>4.9598562996834503E-2</v>
      </c>
      <c r="F9899">
        <v>67.985662452007006</v>
      </c>
      <c r="G9899" s="14">
        <f t="shared" si="1238"/>
        <v>67.985662452007006</v>
      </c>
      <c r="H9899">
        <f t="shared" si="1239"/>
        <v>5506</v>
      </c>
      <c r="I9899" s="29">
        <f t="shared" si="1240"/>
        <v>80.987664184148244</v>
      </c>
      <c r="J9899">
        <f t="shared" si="1241"/>
        <v>5.385034507809662E-2</v>
      </c>
      <c r="K9899">
        <f t="shared" si="1242"/>
        <v>4.9598562996834503E-2</v>
      </c>
      <c r="L9899">
        <f t="shared" si="1243"/>
        <v>1130</v>
      </c>
      <c r="M9899" s="21" t="str">
        <f t="shared" si="1244"/>
        <v>E</v>
      </c>
      <c r="N9899" t="str">
        <f t="shared" si="1245"/>
        <v>G43804</v>
      </c>
    </row>
    <row r="9900" spans="2:14" x14ac:dyDescent="0.25">
      <c r="B9900">
        <v>5506</v>
      </c>
      <c r="C9900" t="s">
        <v>7874</v>
      </c>
      <c r="D9900">
        <v>2.0523065746458409E-2</v>
      </c>
      <c r="E9900" s="4">
        <v>4.0502678602933898E-2</v>
      </c>
      <c r="F9900">
        <v>24.644337555732115</v>
      </c>
      <c r="G9900" s="14">
        <f t="shared" si="1238"/>
        <v>24.644337555732115</v>
      </c>
      <c r="H9900">
        <f t="shared" si="1239"/>
        <v>5506</v>
      </c>
      <c r="I9900" s="29">
        <f t="shared" si="1240"/>
        <v>223.41846225521041</v>
      </c>
      <c r="J9900">
        <f t="shared" si="1241"/>
        <v>2.0523065746458409E-2</v>
      </c>
      <c r="K9900">
        <f t="shared" si="1242"/>
        <v>4.0502678602933898E-2</v>
      </c>
      <c r="L9900">
        <f t="shared" si="1243"/>
        <v>4400</v>
      </c>
      <c r="M9900" s="21" t="str">
        <f t="shared" si="1244"/>
        <v>C</v>
      </c>
      <c r="N9900" t="str">
        <f t="shared" si="1245"/>
        <v>G46161</v>
      </c>
    </row>
    <row r="9901" spans="2:14" x14ac:dyDescent="0.25">
      <c r="B9901">
        <v>5505</v>
      </c>
      <c r="C9901" t="s">
        <v>9067</v>
      </c>
      <c r="D9901">
        <v>5.903723887375114E-4</v>
      </c>
      <c r="E9901" s="4">
        <v>1.3177414957681325E-2</v>
      </c>
      <c r="F9901">
        <v>22.527803267896996</v>
      </c>
      <c r="G9901" s="14">
        <f t="shared" si="1238"/>
        <v>22.527803267896996</v>
      </c>
      <c r="H9901">
        <f t="shared" si="1239"/>
        <v>5505</v>
      </c>
      <c r="I9901" s="29">
        <f t="shared" si="1240"/>
        <v>244.36470500631728</v>
      </c>
      <c r="J9901">
        <f t="shared" si="1241"/>
        <v>5.903723887375114E-4</v>
      </c>
      <c r="K9901">
        <f t="shared" si="1242"/>
        <v>1.3177414957681325E-2</v>
      </c>
      <c r="L9901">
        <f t="shared" si="1243"/>
        <v>4748</v>
      </c>
      <c r="M9901" s="21" t="str">
        <f t="shared" si="1244"/>
        <v>C</v>
      </c>
      <c r="N9901" t="str">
        <f t="shared" si="1245"/>
        <v>G41332</v>
      </c>
    </row>
    <row r="9902" spans="2:14" x14ac:dyDescent="0.25">
      <c r="B9902">
        <v>5503</v>
      </c>
      <c r="C9902" t="s">
        <v>6945</v>
      </c>
      <c r="D9902">
        <v>3.4890059967290568E-2</v>
      </c>
      <c r="E9902" s="4">
        <v>7.3408141732215895E-2</v>
      </c>
      <c r="F9902">
        <v>2301.7606172959886</v>
      </c>
      <c r="G9902" s="14">
        <f t="shared" si="1238"/>
        <v>2301.7606172959886</v>
      </c>
      <c r="H9902">
        <f t="shared" si="1239"/>
        <v>5503</v>
      </c>
      <c r="I9902" s="29" t="str">
        <f t="shared" si="1240"/>
        <v/>
      </c>
      <c r="J9902" t="str">
        <f t="shared" si="1241"/>
        <v/>
      </c>
      <c r="K9902" t="str">
        <f t="shared" si="1242"/>
        <v/>
      </c>
      <c r="L9902" t="str">
        <f t="shared" si="1243"/>
        <v/>
      </c>
      <c r="M9902" s="21" t="str">
        <f t="shared" si="1244"/>
        <v/>
      </c>
      <c r="N9902" t="str">
        <f t="shared" si="1245"/>
        <v>G47473</v>
      </c>
    </row>
    <row r="9903" spans="2:14" x14ac:dyDescent="0.25">
      <c r="B9903">
        <v>5502</v>
      </c>
      <c r="C9903" t="s">
        <v>8832</v>
      </c>
      <c r="D9903">
        <v>4.5438022537259176E-2</v>
      </c>
      <c r="E9903" s="4">
        <v>-7.1026012301444993E-2</v>
      </c>
      <c r="F9903">
        <v>4.4967668883923455</v>
      </c>
      <c r="G9903" s="14">
        <f t="shared" si="1238"/>
        <v>4.4967668883923455</v>
      </c>
      <c r="H9903">
        <f t="shared" si="1239"/>
        <v>5502</v>
      </c>
      <c r="I9903" s="29">
        <f t="shared" si="1240"/>
        <v>1223.5457466568917</v>
      </c>
      <c r="J9903">
        <f t="shared" si="1241"/>
        <v>4.5438022537259176E-2</v>
      </c>
      <c r="K9903">
        <f t="shared" si="1242"/>
        <v>-7.1026012301444993E-2</v>
      </c>
      <c r="L9903">
        <f t="shared" si="1243"/>
        <v>8901</v>
      </c>
      <c r="M9903" s="21" t="str">
        <f t="shared" si="1244"/>
        <v>A</v>
      </c>
      <c r="N9903" t="str">
        <f t="shared" si="1245"/>
        <v>G34186</v>
      </c>
    </row>
    <row r="9904" spans="2:14" x14ac:dyDescent="0.25">
      <c r="B9904">
        <v>5502</v>
      </c>
      <c r="C9904" t="s">
        <v>7364</v>
      </c>
      <c r="D9904">
        <v>-3.4532897128316978E-3</v>
      </c>
      <c r="E9904" s="4">
        <v>4.3428316712379497E-2</v>
      </c>
      <c r="F9904">
        <v>17.783901283745845</v>
      </c>
      <c r="G9904" s="14">
        <f t="shared" si="1238"/>
        <v>17.783901283745845</v>
      </c>
      <c r="H9904">
        <f t="shared" si="1239"/>
        <v>5502</v>
      </c>
      <c r="I9904" s="29">
        <f t="shared" si="1240"/>
        <v>309.38093460003211</v>
      </c>
      <c r="J9904">
        <f t="shared" si="1241"/>
        <v>-3.4532897128316978E-3</v>
      </c>
      <c r="K9904">
        <f t="shared" si="1242"/>
        <v>4.3428316712379497E-2</v>
      </c>
      <c r="L9904">
        <f t="shared" si="1243"/>
        <v>5609</v>
      </c>
      <c r="M9904" s="21" t="str">
        <f t="shared" si="1244"/>
        <v>C</v>
      </c>
      <c r="N9904" t="str">
        <f t="shared" si="1245"/>
        <v>G43767</v>
      </c>
    </row>
    <row r="9905" spans="2:14" x14ac:dyDescent="0.25">
      <c r="B9905">
        <v>5501</v>
      </c>
      <c r="C9905" t="s">
        <v>8487</v>
      </c>
      <c r="D9905">
        <v>5.017269587347755E-3</v>
      </c>
      <c r="E9905" s="4">
        <v>2.6753975450992583E-2</v>
      </c>
      <c r="F9905">
        <v>5.5496693551933571</v>
      </c>
      <c r="G9905" s="14">
        <f t="shared" si="1238"/>
        <v>5.5496693551933571</v>
      </c>
      <c r="H9905">
        <f t="shared" si="1239"/>
        <v>5501</v>
      </c>
      <c r="I9905" s="29">
        <f t="shared" si="1240"/>
        <v>991.23022434700317</v>
      </c>
      <c r="J9905">
        <f t="shared" si="1241"/>
        <v>5.017269587347755E-3</v>
      </c>
      <c r="K9905">
        <f t="shared" si="1242"/>
        <v>2.6753975450992583E-2</v>
      </c>
      <c r="L9905">
        <f t="shared" si="1243"/>
        <v>8515</v>
      </c>
      <c r="M9905" s="21" t="str">
        <f t="shared" si="1244"/>
        <v>B</v>
      </c>
      <c r="N9905" t="str">
        <f t="shared" si="1245"/>
        <v>G52298</v>
      </c>
    </row>
    <row r="9906" spans="2:14" x14ac:dyDescent="0.25">
      <c r="B9906">
        <v>5500</v>
      </c>
      <c r="C9906" t="s">
        <v>7047</v>
      </c>
      <c r="D9906">
        <v>2.4727272727272726E-2</v>
      </c>
      <c r="E9906" s="4">
        <v>-1.73086174763739E-2</v>
      </c>
      <c r="F9906">
        <v>47.43634021735695</v>
      </c>
      <c r="G9906" s="14">
        <f t="shared" si="1238"/>
        <v>47.43634021735695</v>
      </c>
      <c r="H9906">
        <f t="shared" si="1239"/>
        <v>5500</v>
      </c>
      <c r="I9906" s="29">
        <f t="shared" si="1240"/>
        <v>115.94486368043104</v>
      </c>
      <c r="J9906">
        <f t="shared" si="1241"/>
        <v>2.4727272727272726E-2</v>
      </c>
      <c r="K9906">
        <f t="shared" si="1242"/>
        <v>-1.73086174763739E-2</v>
      </c>
      <c r="L9906">
        <f t="shared" si="1243"/>
        <v>2171</v>
      </c>
      <c r="M9906" s="21" t="str">
        <f t="shared" si="1244"/>
        <v>D</v>
      </c>
      <c r="N9906" t="str">
        <f t="shared" si="1245"/>
        <v>G47788</v>
      </c>
    </row>
    <row r="9907" spans="2:14" x14ac:dyDescent="0.25">
      <c r="B9907">
        <v>5500</v>
      </c>
      <c r="C9907" t="s">
        <v>7819</v>
      </c>
      <c r="D9907">
        <v>0</v>
      </c>
      <c r="E9907" s="4">
        <v>1.30636189132929E-2</v>
      </c>
      <c r="F9907">
        <v>175.48901483337215</v>
      </c>
      <c r="G9907" s="14">
        <f t="shared" si="1238"/>
        <v>175.48901483337215</v>
      </c>
      <c r="H9907">
        <f t="shared" si="1239"/>
        <v>5500</v>
      </c>
      <c r="I9907" s="29" t="str">
        <f t="shared" si="1240"/>
        <v/>
      </c>
      <c r="J9907" t="str">
        <f t="shared" si="1241"/>
        <v/>
      </c>
      <c r="K9907" t="str">
        <f t="shared" si="1242"/>
        <v/>
      </c>
      <c r="L9907" t="str">
        <f t="shared" si="1243"/>
        <v/>
      </c>
      <c r="M9907" s="21" t="str">
        <f t="shared" si="1244"/>
        <v/>
      </c>
      <c r="N9907" t="str">
        <f t="shared" si="1245"/>
        <v>G47917</v>
      </c>
    </row>
    <row r="9908" spans="2:14" x14ac:dyDescent="0.25">
      <c r="B9908">
        <v>5499</v>
      </c>
      <c r="C9908" t="s">
        <v>9067</v>
      </c>
      <c r="D9908">
        <v>-1.0911074740861974E-3</v>
      </c>
      <c r="E9908" s="4">
        <v>4.17729094624519E-2</v>
      </c>
      <c r="F9908">
        <v>22.527803267896989</v>
      </c>
      <c r="G9908" s="14">
        <f t="shared" si="1238"/>
        <v>22.527803267896989</v>
      </c>
      <c r="H9908">
        <f t="shared" si="1239"/>
        <v>5499</v>
      </c>
      <c r="I9908" s="29">
        <f t="shared" si="1240"/>
        <v>244.09836745317696</v>
      </c>
      <c r="J9908">
        <f t="shared" si="1241"/>
        <v>-1.0911074740861974E-3</v>
      </c>
      <c r="K9908">
        <f t="shared" si="1242"/>
        <v>4.17729094624519E-2</v>
      </c>
      <c r="L9908">
        <f t="shared" si="1243"/>
        <v>4743</v>
      </c>
      <c r="M9908" s="21" t="str">
        <f t="shared" si="1244"/>
        <v>C</v>
      </c>
      <c r="N9908" t="str">
        <f t="shared" si="1245"/>
        <v>G41332</v>
      </c>
    </row>
    <row r="9909" spans="2:14" x14ac:dyDescent="0.25">
      <c r="B9909">
        <v>5499</v>
      </c>
      <c r="C9909" t="s">
        <v>6962</v>
      </c>
      <c r="D9909">
        <v>4.5826513911620292E-2</v>
      </c>
      <c r="E9909" s="4">
        <v>1.874690502882E-2</v>
      </c>
      <c r="F9909" t="e">
        <v>#N/A</v>
      </c>
      <c r="G9909" s="14" t="str">
        <f t="shared" si="1238"/>
        <v/>
      </c>
      <c r="H9909">
        <f t="shared" si="1239"/>
        <v>5499</v>
      </c>
      <c r="I9909" s="29" t="str">
        <f t="shared" si="1240"/>
        <v/>
      </c>
      <c r="J9909" t="str">
        <f t="shared" si="1241"/>
        <v/>
      </c>
      <c r="K9909" t="str">
        <f t="shared" si="1242"/>
        <v/>
      </c>
      <c r="L9909" t="str">
        <f t="shared" si="1243"/>
        <v/>
      </c>
      <c r="M9909" s="21" t="str">
        <f t="shared" si="1244"/>
        <v/>
      </c>
      <c r="N9909" t="str">
        <f t="shared" si="1245"/>
        <v>G52186</v>
      </c>
    </row>
    <row r="9910" spans="2:14" x14ac:dyDescent="0.25">
      <c r="B9910">
        <v>5497</v>
      </c>
      <c r="C9910" t="s">
        <v>7776</v>
      </c>
      <c r="D9910">
        <v>6.3671093323631068E-3</v>
      </c>
      <c r="E9910" s="4">
        <v>1.5108537976630018E-2</v>
      </c>
      <c r="F9910">
        <v>97.621059544457424</v>
      </c>
      <c r="G9910" s="14">
        <f t="shared" si="1238"/>
        <v>97.621059544457424</v>
      </c>
      <c r="H9910">
        <f t="shared" si="1239"/>
        <v>5497</v>
      </c>
      <c r="I9910" s="29">
        <f t="shared" si="1240"/>
        <v>56.309571168879003</v>
      </c>
      <c r="J9910">
        <f t="shared" si="1241"/>
        <v>6.3671093323631068E-3</v>
      </c>
      <c r="K9910">
        <f t="shared" si="1242"/>
        <v>1.5108537976630018E-2</v>
      </c>
      <c r="L9910">
        <f t="shared" si="1243"/>
        <v>246</v>
      </c>
      <c r="M9910" s="21" t="str">
        <f t="shared" si="1244"/>
        <v>E</v>
      </c>
      <c r="N9910" t="str">
        <f t="shared" si="1245"/>
        <v>G34072</v>
      </c>
    </row>
    <row r="9911" spans="2:14" x14ac:dyDescent="0.25">
      <c r="B9911">
        <v>5496</v>
      </c>
      <c r="C9911" t="s">
        <v>8094</v>
      </c>
      <c r="D9911">
        <v>9.2794759825327505E-2</v>
      </c>
      <c r="E9911" s="4">
        <v>2.1261459216475501E-2</v>
      </c>
      <c r="F9911">
        <v>752.49502276760177</v>
      </c>
      <c r="G9911" s="14">
        <f t="shared" si="1238"/>
        <v>752.49502276760177</v>
      </c>
      <c r="H9911">
        <f t="shared" si="1239"/>
        <v>5496</v>
      </c>
      <c r="I9911" s="29" t="str">
        <f t="shared" si="1240"/>
        <v/>
      </c>
      <c r="J9911" t="str">
        <f t="shared" si="1241"/>
        <v/>
      </c>
      <c r="K9911" t="str">
        <f t="shared" si="1242"/>
        <v/>
      </c>
      <c r="L9911" t="str">
        <f t="shared" si="1243"/>
        <v/>
      </c>
      <c r="M9911" s="21" t="str">
        <f t="shared" si="1244"/>
        <v/>
      </c>
      <c r="N9911" t="str">
        <f t="shared" si="1245"/>
        <v>G34269</v>
      </c>
    </row>
    <row r="9912" spans="2:14" x14ac:dyDescent="0.25">
      <c r="B9912">
        <v>5494</v>
      </c>
      <c r="C9912" t="s">
        <v>8213</v>
      </c>
      <c r="D9912">
        <v>5.4240990171095741E-3</v>
      </c>
      <c r="E9912" s="4">
        <v>8.995897881686702E-3</v>
      </c>
      <c r="F9912">
        <v>68.736455716851808</v>
      </c>
      <c r="G9912" s="14">
        <f t="shared" si="1238"/>
        <v>68.736455716851808</v>
      </c>
      <c r="H9912">
        <f t="shared" si="1239"/>
        <v>5494</v>
      </c>
      <c r="I9912" s="29">
        <f t="shared" si="1240"/>
        <v>79.9284738019022</v>
      </c>
      <c r="J9912">
        <f t="shared" si="1241"/>
        <v>5.4240990171095741E-3</v>
      </c>
      <c r="K9912">
        <f t="shared" si="1242"/>
        <v>8.995897881686702E-3</v>
      </c>
      <c r="L9912">
        <f t="shared" si="1243"/>
        <v>1091</v>
      </c>
      <c r="M9912" s="21" t="str">
        <f t="shared" si="1244"/>
        <v>E</v>
      </c>
      <c r="N9912" t="str">
        <f t="shared" si="1245"/>
        <v>G47545</v>
      </c>
    </row>
    <row r="9913" spans="2:14" x14ac:dyDescent="0.25">
      <c r="B9913">
        <v>5493</v>
      </c>
      <c r="C9913" t="s">
        <v>8476</v>
      </c>
      <c r="D9913">
        <v>3.1130529765155651E-2</v>
      </c>
      <c r="E9913" s="4">
        <v>5.3700111806392697E-2</v>
      </c>
      <c r="F9913">
        <v>5.5833695546253574</v>
      </c>
      <c r="G9913" s="14">
        <f t="shared" si="1238"/>
        <v>5.5833695546253574</v>
      </c>
      <c r="H9913">
        <f t="shared" si="1239"/>
        <v>5493</v>
      </c>
      <c r="I9913" s="29">
        <f t="shared" si="1240"/>
        <v>983.81451312845775</v>
      </c>
      <c r="J9913">
        <f t="shared" si="1241"/>
        <v>3.1130529765155651E-2</v>
      </c>
      <c r="K9913">
        <f t="shared" si="1242"/>
        <v>5.3700111806392697E-2</v>
      </c>
      <c r="L9913">
        <f t="shared" si="1243"/>
        <v>8498</v>
      </c>
      <c r="M9913" s="21" t="str">
        <f t="shared" si="1244"/>
        <v>B</v>
      </c>
      <c r="N9913" t="str">
        <f t="shared" si="1245"/>
        <v>G46260</v>
      </c>
    </row>
    <row r="9914" spans="2:14" x14ac:dyDescent="0.25">
      <c r="B9914">
        <v>5492</v>
      </c>
      <c r="C9914" t="s">
        <v>7898</v>
      </c>
      <c r="D9914">
        <v>5.9359067734887111E-2</v>
      </c>
      <c r="E9914" s="4">
        <v>3.8340490311384201E-2</v>
      </c>
      <c r="F9914">
        <v>6.8225567822691406</v>
      </c>
      <c r="G9914" s="14">
        <f t="shared" si="1238"/>
        <v>6.8225567822691406</v>
      </c>
      <c r="H9914">
        <f t="shared" si="1239"/>
        <v>5492</v>
      </c>
      <c r="I9914" s="29">
        <f t="shared" si="1240"/>
        <v>804.97681078638004</v>
      </c>
      <c r="J9914">
        <f t="shared" si="1241"/>
        <v>5.9359067734887111E-2</v>
      </c>
      <c r="K9914">
        <f t="shared" si="1242"/>
        <v>3.8340490311384201E-2</v>
      </c>
      <c r="L9914">
        <f t="shared" si="1243"/>
        <v>8059</v>
      </c>
      <c r="M9914" s="21" t="str">
        <f t="shared" si="1244"/>
        <v>B</v>
      </c>
      <c r="N9914" t="str">
        <f t="shared" si="1245"/>
        <v>G52290</v>
      </c>
    </row>
    <row r="9915" spans="2:14" x14ac:dyDescent="0.25">
      <c r="B9915">
        <v>5491</v>
      </c>
      <c r="C9915" t="s">
        <v>9067</v>
      </c>
      <c r="D9915">
        <v>-1.4569295210344199E-3</v>
      </c>
      <c r="E9915" s="4">
        <v>2.3942984640598301E-2</v>
      </c>
      <c r="F9915">
        <v>22.527803267896989</v>
      </c>
      <c r="G9915" s="14">
        <f t="shared" si="1238"/>
        <v>22.527803267896989</v>
      </c>
      <c r="H9915">
        <f t="shared" si="1239"/>
        <v>5491</v>
      </c>
      <c r="I9915" s="29">
        <f t="shared" si="1240"/>
        <v>243.74325071565644</v>
      </c>
      <c r="J9915">
        <f t="shared" si="1241"/>
        <v>-1.4569295210344199E-3</v>
      </c>
      <c r="K9915">
        <f t="shared" si="1242"/>
        <v>2.3942984640598301E-2</v>
      </c>
      <c r="L9915">
        <f t="shared" si="1243"/>
        <v>4740</v>
      </c>
      <c r="M9915" s="21" t="str">
        <f t="shared" si="1244"/>
        <v>C</v>
      </c>
      <c r="N9915" t="str">
        <f t="shared" si="1245"/>
        <v>G41332</v>
      </c>
    </row>
    <row r="9916" spans="2:14" x14ac:dyDescent="0.25">
      <c r="B9916">
        <v>5489</v>
      </c>
      <c r="C9916" t="s">
        <v>7280</v>
      </c>
      <c r="D9916">
        <v>2.7327382036800873E-3</v>
      </c>
      <c r="E9916" s="4">
        <v>1.2393156997859501E-2</v>
      </c>
      <c r="F9916">
        <v>141.22202222925179</v>
      </c>
      <c r="G9916" s="14">
        <f t="shared" si="1238"/>
        <v>141.22202222925179</v>
      </c>
      <c r="H9916">
        <f t="shared" si="1239"/>
        <v>5489</v>
      </c>
      <c r="I9916" s="29" t="str">
        <f t="shared" si="1240"/>
        <v/>
      </c>
      <c r="J9916" t="str">
        <f t="shared" si="1241"/>
        <v/>
      </c>
      <c r="K9916" t="str">
        <f t="shared" si="1242"/>
        <v/>
      </c>
      <c r="L9916" t="str">
        <f t="shared" si="1243"/>
        <v/>
      </c>
      <c r="M9916" s="21" t="str">
        <f t="shared" si="1244"/>
        <v/>
      </c>
      <c r="N9916" t="str">
        <f t="shared" si="1245"/>
        <v>G34009</v>
      </c>
    </row>
    <row r="9917" spans="2:14" x14ac:dyDescent="0.25">
      <c r="B9917">
        <v>5489</v>
      </c>
      <c r="C9917" t="s">
        <v>8521</v>
      </c>
      <c r="D9917">
        <v>6.1942065950081979E-3</v>
      </c>
      <c r="E9917" s="4">
        <v>2.25293356925249E-2</v>
      </c>
      <c r="F9917">
        <v>26.133288189507432</v>
      </c>
      <c r="G9917" s="14">
        <f t="shared" si="1238"/>
        <v>26.133288189507432</v>
      </c>
      <c r="H9917">
        <f t="shared" si="1239"/>
        <v>5489</v>
      </c>
      <c r="I9917" s="29">
        <f t="shared" si="1240"/>
        <v>210.03862813573704</v>
      </c>
      <c r="J9917">
        <f t="shared" si="1241"/>
        <v>6.1942065950081979E-3</v>
      </c>
      <c r="K9917">
        <f t="shared" si="1242"/>
        <v>2.25293356925249E-2</v>
      </c>
      <c r="L9917">
        <f t="shared" si="1243"/>
        <v>4202</v>
      </c>
      <c r="M9917" s="21" t="str">
        <f t="shared" si="1244"/>
        <v>D</v>
      </c>
      <c r="N9917" t="str">
        <f t="shared" si="1245"/>
        <v>G47845</v>
      </c>
    </row>
    <row r="9918" spans="2:14" x14ac:dyDescent="0.25">
      <c r="B9918">
        <v>5487</v>
      </c>
      <c r="C9918" t="s">
        <v>7210</v>
      </c>
      <c r="D9918">
        <v>0</v>
      </c>
      <c r="E9918" s="4">
        <v>1.32019679294899E-2</v>
      </c>
      <c r="F9918">
        <v>153.96342969876059</v>
      </c>
      <c r="G9918" s="14">
        <f t="shared" si="1238"/>
        <v>153.96342969876059</v>
      </c>
      <c r="H9918">
        <f t="shared" si="1239"/>
        <v>5487</v>
      </c>
      <c r="I9918" s="29" t="str">
        <f t="shared" si="1240"/>
        <v/>
      </c>
      <c r="J9918" t="str">
        <f t="shared" si="1241"/>
        <v/>
      </c>
      <c r="K9918" t="str">
        <f t="shared" si="1242"/>
        <v/>
      </c>
      <c r="L9918" t="str">
        <f t="shared" si="1243"/>
        <v/>
      </c>
      <c r="M9918" s="21" t="str">
        <f t="shared" si="1244"/>
        <v/>
      </c>
      <c r="N9918" t="str">
        <f t="shared" si="1245"/>
        <v>G45984</v>
      </c>
    </row>
    <row r="9919" spans="2:14" x14ac:dyDescent="0.25">
      <c r="B9919">
        <v>5486</v>
      </c>
      <c r="C9919" t="s">
        <v>7164</v>
      </c>
      <c r="D9919">
        <v>4.0466642362376959E-2</v>
      </c>
      <c r="E9919" s="4">
        <v>3.3940739929676098E-2</v>
      </c>
      <c r="F9919">
        <v>132.58392666584112</v>
      </c>
      <c r="G9919" s="14">
        <f t="shared" si="1238"/>
        <v>132.58392666584112</v>
      </c>
      <c r="H9919">
        <f t="shared" si="1239"/>
        <v>5486</v>
      </c>
      <c r="I9919" s="29" t="str">
        <f t="shared" si="1240"/>
        <v/>
      </c>
      <c r="J9919" t="str">
        <f t="shared" si="1241"/>
        <v/>
      </c>
      <c r="K9919" t="str">
        <f t="shared" si="1242"/>
        <v/>
      </c>
      <c r="L9919" t="str">
        <f t="shared" si="1243"/>
        <v/>
      </c>
      <c r="M9919" s="21" t="str">
        <f t="shared" si="1244"/>
        <v/>
      </c>
      <c r="N9919" t="str">
        <f t="shared" si="1245"/>
        <v>G52239</v>
      </c>
    </row>
    <row r="9920" spans="2:14" x14ac:dyDescent="0.25">
      <c r="B9920">
        <v>5485</v>
      </c>
      <c r="C9920" t="s">
        <v>7214</v>
      </c>
      <c r="D9920">
        <v>2.7347310847766638E-2</v>
      </c>
      <c r="E9920" s="4">
        <v>4.9172766506671899E-2</v>
      </c>
      <c r="F9920">
        <v>635.26513415847467</v>
      </c>
      <c r="G9920" s="14">
        <f t="shared" si="1238"/>
        <v>635.26513415847467</v>
      </c>
      <c r="H9920">
        <f t="shared" si="1239"/>
        <v>5485</v>
      </c>
      <c r="I9920" s="29" t="str">
        <f t="shared" si="1240"/>
        <v/>
      </c>
      <c r="J9920" t="str">
        <f t="shared" si="1241"/>
        <v/>
      </c>
      <c r="K9920" t="str">
        <f t="shared" si="1242"/>
        <v/>
      </c>
      <c r="L9920" t="str">
        <f t="shared" si="1243"/>
        <v/>
      </c>
      <c r="M9920" s="21" t="str">
        <f t="shared" si="1244"/>
        <v/>
      </c>
      <c r="N9920" t="str">
        <f t="shared" si="1245"/>
        <v>G45988</v>
      </c>
    </row>
    <row r="9921" spans="2:14" x14ac:dyDescent="0.25">
      <c r="B9921">
        <v>5484</v>
      </c>
      <c r="C9921" t="s">
        <v>9124</v>
      </c>
      <c r="D9921">
        <v>3.2822757111597373E-3</v>
      </c>
      <c r="E9921" s="4">
        <v>8.3350444911048059E-3</v>
      </c>
      <c r="F9921">
        <v>60.564744734630104</v>
      </c>
      <c r="G9921" s="14">
        <f t="shared" si="1238"/>
        <v>60.564744734630104</v>
      </c>
      <c r="H9921">
        <f t="shared" si="1239"/>
        <v>5484</v>
      </c>
      <c r="I9921" s="29">
        <f t="shared" si="1240"/>
        <v>90.547727461390963</v>
      </c>
      <c r="J9921">
        <f t="shared" si="1241"/>
        <v>3.2822757111597373E-3</v>
      </c>
      <c r="K9921">
        <f t="shared" si="1242"/>
        <v>8.3350444911048059E-3</v>
      </c>
      <c r="L9921">
        <f t="shared" si="1243"/>
        <v>1438</v>
      </c>
      <c r="M9921" s="21" t="str">
        <f t="shared" si="1244"/>
        <v>E</v>
      </c>
      <c r="N9921" t="str">
        <f t="shared" si="1245"/>
        <v>G41298</v>
      </c>
    </row>
    <row r="9922" spans="2:14" x14ac:dyDescent="0.25">
      <c r="B9922">
        <v>5483</v>
      </c>
      <c r="C9922" t="s">
        <v>8168</v>
      </c>
      <c r="D9922">
        <v>4.4501185482400146E-2</v>
      </c>
      <c r="E9922" s="4">
        <v>-1.5573176555335499E-2</v>
      </c>
      <c r="F9922">
        <v>175.46483743096698</v>
      </c>
      <c r="G9922" s="14">
        <f t="shared" si="1238"/>
        <v>175.46483743096698</v>
      </c>
      <c r="H9922">
        <f t="shared" si="1239"/>
        <v>5483</v>
      </c>
      <c r="I9922" s="29" t="str">
        <f t="shared" si="1240"/>
        <v/>
      </c>
      <c r="J9922" t="str">
        <f t="shared" si="1241"/>
        <v/>
      </c>
      <c r="K9922" t="str">
        <f t="shared" si="1242"/>
        <v/>
      </c>
      <c r="L9922" t="str">
        <f t="shared" si="1243"/>
        <v/>
      </c>
      <c r="M9922" s="21" t="str">
        <f t="shared" si="1244"/>
        <v/>
      </c>
      <c r="N9922" t="str">
        <f t="shared" si="1245"/>
        <v>G47848</v>
      </c>
    </row>
    <row r="9923" spans="2:14" x14ac:dyDescent="0.25">
      <c r="B9923">
        <v>5482</v>
      </c>
      <c r="C9923" t="s">
        <v>9065</v>
      </c>
      <c r="D9923">
        <v>8.2998905508938348E-2</v>
      </c>
      <c r="E9923" s="4">
        <v>1.2387072667479499E-2</v>
      </c>
      <c r="F9923">
        <v>102.64076965552442</v>
      </c>
      <c r="G9923" s="14">
        <f t="shared" si="1238"/>
        <v>102.64076965552442</v>
      </c>
      <c r="H9923">
        <f t="shared" si="1239"/>
        <v>5482</v>
      </c>
      <c r="I9923" s="29">
        <f t="shared" si="1240"/>
        <v>53.409576120661356</v>
      </c>
      <c r="J9923">
        <f t="shared" si="1241"/>
        <v>8.2998905508938348E-2</v>
      </c>
      <c r="K9923">
        <f t="shared" si="1242"/>
        <v>1.2387072667479499E-2</v>
      </c>
      <c r="L9923">
        <f t="shared" si="1243"/>
        <v>145</v>
      </c>
      <c r="M9923" s="21" t="str">
        <f t="shared" si="1244"/>
        <v>E</v>
      </c>
      <c r="N9923" t="str">
        <f t="shared" si="1245"/>
        <v>G41335</v>
      </c>
    </row>
    <row r="9924" spans="2:14" x14ac:dyDescent="0.25">
      <c r="B9924">
        <v>5478</v>
      </c>
      <c r="C9924" t="s">
        <v>7188</v>
      </c>
      <c r="D9924">
        <v>7.9956188389923327E-2</v>
      </c>
      <c r="E9924" s="4">
        <v>-0.13339164853096</v>
      </c>
      <c r="F9924">
        <v>4.1191726258658754</v>
      </c>
      <c r="G9924" s="14">
        <f t="shared" si="1238"/>
        <v>4.1191726258658754</v>
      </c>
      <c r="H9924">
        <f t="shared" si="1239"/>
        <v>5478</v>
      </c>
      <c r="I9924" s="29">
        <f t="shared" si="1240"/>
        <v>1329.8787153520886</v>
      </c>
      <c r="J9924">
        <f t="shared" si="1241"/>
        <v>7.9956188389923327E-2</v>
      </c>
      <c r="K9924">
        <f t="shared" si="1242"/>
        <v>-0.13339164853096</v>
      </c>
      <c r="L9924">
        <f t="shared" si="1243"/>
        <v>8979</v>
      </c>
      <c r="M9924" s="21" t="str">
        <f t="shared" si="1244"/>
        <v>A</v>
      </c>
      <c r="N9924" t="str">
        <f t="shared" si="1245"/>
        <v>G33999</v>
      </c>
    </row>
    <row r="9925" spans="2:14" x14ac:dyDescent="0.25">
      <c r="B9925">
        <v>5477</v>
      </c>
      <c r="C9925" t="s">
        <v>7392</v>
      </c>
      <c r="D9925">
        <v>2.4831111922585358E-2</v>
      </c>
      <c r="E9925" s="4">
        <v>4.5475162565708202E-2</v>
      </c>
      <c r="F9925">
        <v>687.48968070633703</v>
      </c>
      <c r="G9925" s="14">
        <f t="shared" si="1238"/>
        <v>687.48968070633703</v>
      </c>
      <c r="H9925">
        <f t="shared" si="1239"/>
        <v>5477</v>
      </c>
      <c r="I9925" s="29" t="str">
        <f t="shared" si="1240"/>
        <v/>
      </c>
      <c r="J9925" t="str">
        <f t="shared" si="1241"/>
        <v/>
      </c>
      <c r="K9925" t="str">
        <f t="shared" si="1242"/>
        <v/>
      </c>
      <c r="L9925" t="str">
        <f t="shared" si="1243"/>
        <v/>
      </c>
      <c r="M9925" s="21" t="str">
        <f t="shared" si="1244"/>
        <v/>
      </c>
      <c r="N9925" t="str">
        <f t="shared" si="1245"/>
        <v>G45929</v>
      </c>
    </row>
    <row r="9926" spans="2:14" x14ac:dyDescent="0.25">
      <c r="B9926">
        <v>5477</v>
      </c>
      <c r="C9926" t="s">
        <v>8626</v>
      </c>
      <c r="D9926">
        <v>2.5561438743837869E-2</v>
      </c>
      <c r="E9926" s="4">
        <v>1.44968880340457E-2</v>
      </c>
      <c r="F9926">
        <v>8.038404608702816</v>
      </c>
      <c r="G9926" s="14">
        <f t="shared" si="1238"/>
        <v>8.038404608702816</v>
      </c>
      <c r="H9926">
        <f t="shared" si="1239"/>
        <v>5477</v>
      </c>
      <c r="I9926" s="29">
        <f t="shared" si="1240"/>
        <v>681.3541077629136</v>
      </c>
      <c r="J9926">
        <f t="shared" si="1241"/>
        <v>2.5561438743837869E-2</v>
      </c>
      <c r="K9926">
        <f t="shared" si="1242"/>
        <v>1.44968880340457E-2</v>
      </c>
      <c r="L9926">
        <f t="shared" si="1243"/>
        <v>7730</v>
      </c>
      <c r="M9926" s="21" t="str">
        <f t="shared" si="1244"/>
        <v>B</v>
      </c>
      <c r="N9926" t="str">
        <f t="shared" si="1245"/>
        <v>G47476</v>
      </c>
    </row>
    <row r="9927" spans="2:14" x14ac:dyDescent="0.25">
      <c r="B9927">
        <v>5475</v>
      </c>
      <c r="C9927" t="s">
        <v>9067</v>
      </c>
      <c r="D9927">
        <v>-9.7412480974124816E-4</v>
      </c>
      <c r="E9927" s="4">
        <v>5.1958130672574022E-2</v>
      </c>
      <c r="F9927">
        <v>22.527803267896989</v>
      </c>
      <c r="G9927" s="14">
        <f t="shared" si="1238"/>
        <v>22.527803267896989</v>
      </c>
      <c r="H9927">
        <f t="shared" si="1239"/>
        <v>5475</v>
      </c>
      <c r="I9927" s="29">
        <f t="shared" si="1240"/>
        <v>243.03301724061538</v>
      </c>
      <c r="J9927">
        <f t="shared" si="1241"/>
        <v>-9.7412480974124816E-4</v>
      </c>
      <c r="K9927">
        <f t="shared" si="1242"/>
        <v>5.1958130672574022E-2</v>
      </c>
      <c r="L9927">
        <f t="shared" si="1243"/>
        <v>4725</v>
      </c>
      <c r="M9927" s="21" t="str">
        <f t="shared" si="1244"/>
        <v>C</v>
      </c>
      <c r="N9927" t="str">
        <f t="shared" si="1245"/>
        <v>G41332</v>
      </c>
    </row>
    <row r="9928" spans="2:14" x14ac:dyDescent="0.25">
      <c r="B9928">
        <v>5474</v>
      </c>
      <c r="C9928" t="s">
        <v>7280</v>
      </c>
      <c r="D9928">
        <v>1.1874314943368651E-2</v>
      </c>
      <c r="E9928" s="4">
        <v>-6.0283946804702299E-3</v>
      </c>
      <c r="F9928">
        <v>141.22202222925179</v>
      </c>
      <c r="G9928" s="14">
        <f t="shared" ref="G9928:G9991" si="1246">IFERROR(F9928,"")</f>
        <v>141.22202222925179</v>
      </c>
      <c r="H9928">
        <f t="shared" ref="H9928:H9991" si="1247">B9928</f>
        <v>5474</v>
      </c>
      <c r="I9928" s="29" t="str">
        <f t="shared" ref="I9928:I9991" si="1248">IF(IFERROR(H9928/G9928,0)&gt;$Q$11,H9928/G9928,"")</f>
        <v/>
      </c>
      <c r="J9928" t="str">
        <f t="shared" ref="J9928:J9991" si="1249">IF(L9928="","",D9928)</f>
        <v/>
      </c>
      <c r="K9928" t="str">
        <f t="shared" ref="K9928:K9991" si="1250">IF(J9928="","",E9928)</f>
        <v/>
      </c>
      <c r="L9928" t="str">
        <f t="shared" ref="L9928:L9991" si="1251">IFERROR(_xlfn.RANK.AVG(I9928,$I$6:$I$20000,1),"")</f>
        <v/>
      </c>
      <c r="M9928" s="21" t="str">
        <f t="shared" ref="M9928:M9991" si="1252">IF(L9928="","",IF(L9928&lt;$P$6,$Q$6,IF(L9928&lt;$P$7,$Q$7,IF(L9928&lt;$P$8,$Q$8,IF(L9928&lt;$P$9,$Q$9,$Q$10)))))</f>
        <v/>
      </c>
      <c r="N9928" t="str">
        <f t="shared" ref="N9928:N9991" si="1253">C9928</f>
        <v>G34009</v>
      </c>
    </row>
    <row r="9929" spans="2:14" x14ac:dyDescent="0.25">
      <c r="B9929">
        <v>5474</v>
      </c>
      <c r="C9929" t="s">
        <v>8553</v>
      </c>
      <c r="D9929">
        <v>1.8268176835951771E-3</v>
      </c>
      <c r="E9929" s="4">
        <v>-1.5906304121017501E-2</v>
      </c>
      <c r="F9929">
        <v>253.74351703376692</v>
      </c>
      <c r="G9929" s="14">
        <f t="shared" si="1246"/>
        <v>253.74351703376692</v>
      </c>
      <c r="H9929">
        <f t="shared" si="1247"/>
        <v>5474</v>
      </c>
      <c r="I9929" s="29" t="str">
        <f t="shared" si="1248"/>
        <v/>
      </c>
      <c r="J9929" t="str">
        <f t="shared" si="1249"/>
        <v/>
      </c>
      <c r="K9929" t="str">
        <f t="shared" si="1250"/>
        <v/>
      </c>
      <c r="L9929" t="str">
        <f t="shared" si="1251"/>
        <v/>
      </c>
      <c r="M9929" s="21" t="str">
        <f t="shared" si="1252"/>
        <v/>
      </c>
      <c r="N9929" t="str">
        <f t="shared" si="1253"/>
        <v>G34160</v>
      </c>
    </row>
    <row r="9930" spans="2:14" x14ac:dyDescent="0.25">
      <c r="B9930">
        <v>5474</v>
      </c>
      <c r="C9930" t="s">
        <v>7635</v>
      </c>
      <c r="D9930">
        <v>1.8268176835951773E-3</v>
      </c>
      <c r="E9930" s="4">
        <v>3.6144621670246097E-2</v>
      </c>
      <c r="F9930">
        <v>74.96722219978578</v>
      </c>
      <c r="G9930" s="14">
        <f t="shared" si="1246"/>
        <v>74.96722219978578</v>
      </c>
      <c r="H9930">
        <f t="shared" si="1247"/>
        <v>5474</v>
      </c>
      <c r="I9930" s="29">
        <f t="shared" si="1248"/>
        <v>73.01857851171178</v>
      </c>
      <c r="J9930">
        <f t="shared" si="1249"/>
        <v>1.8268176835951773E-3</v>
      </c>
      <c r="K9930">
        <f t="shared" si="1250"/>
        <v>3.6144621670246097E-2</v>
      </c>
      <c r="L9930">
        <f t="shared" si="1251"/>
        <v>846</v>
      </c>
      <c r="M9930" s="21" t="str">
        <f t="shared" si="1252"/>
        <v>E</v>
      </c>
      <c r="N9930" t="str">
        <f t="shared" si="1253"/>
        <v>G44038</v>
      </c>
    </row>
    <row r="9931" spans="2:14" x14ac:dyDescent="0.25">
      <c r="B9931">
        <v>5473</v>
      </c>
      <c r="C9931" t="s">
        <v>7418</v>
      </c>
      <c r="D9931">
        <v>6.3584871185821304E-2</v>
      </c>
      <c r="E9931" s="4">
        <v>-7.9853751230984905E-4</v>
      </c>
      <c r="F9931">
        <v>53.263812033357368</v>
      </c>
      <c r="G9931" s="14">
        <f t="shared" si="1246"/>
        <v>53.263812033357368</v>
      </c>
      <c r="H9931">
        <f t="shared" si="1247"/>
        <v>5473</v>
      </c>
      <c r="I9931" s="29">
        <f t="shared" si="1248"/>
        <v>102.75269063679559</v>
      </c>
      <c r="J9931">
        <f t="shared" si="1249"/>
        <v>6.3584871185821304E-2</v>
      </c>
      <c r="K9931">
        <f t="shared" si="1250"/>
        <v>-7.9853751230984905E-4</v>
      </c>
      <c r="L9931">
        <f t="shared" si="1251"/>
        <v>1811</v>
      </c>
      <c r="M9931" s="21" t="str">
        <f t="shared" si="1252"/>
        <v>E</v>
      </c>
      <c r="N9931" t="str">
        <f t="shared" si="1253"/>
        <v>G47761</v>
      </c>
    </row>
    <row r="9932" spans="2:14" x14ac:dyDescent="0.25">
      <c r="B9932">
        <v>5470</v>
      </c>
      <c r="C9932" t="s">
        <v>8861</v>
      </c>
      <c r="D9932">
        <v>4.8750761730652044E-3</v>
      </c>
      <c r="E9932" s="4">
        <v>1.8336423983176562E-2</v>
      </c>
      <c r="F9932">
        <v>13.006306462474152</v>
      </c>
      <c r="G9932" s="14">
        <f t="shared" si="1246"/>
        <v>13.006306462474152</v>
      </c>
      <c r="H9932">
        <f t="shared" si="1247"/>
        <v>5470</v>
      </c>
      <c r="I9932" s="29">
        <f t="shared" si="1248"/>
        <v>420.56520932995591</v>
      </c>
      <c r="J9932">
        <f t="shared" si="1249"/>
        <v>4.8750761730652044E-3</v>
      </c>
      <c r="K9932">
        <f t="shared" si="1250"/>
        <v>1.8336423983176562E-2</v>
      </c>
      <c r="L9932">
        <f t="shared" si="1251"/>
        <v>6608</v>
      </c>
      <c r="M9932" s="21" t="str">
        <f t="shared" si="1252"/>
        <v>B</v>
      </c>
      <c r="N9932" t="str">
        <f t="shared" si="1253"/>
        <v>G47688</v>
      </c>
    </row>
    <row r="9933" spans="2:14" x14ac:dyDescent="0.25">
      <c r="B9933">
        <v>5469</v>
      </c>
      <c r="C9933" t="s">
        <v>8553</v>
      </c>
      <c r="D9933">
        <v>-1.8284878405558602E-4</v>
      </c>
      <c r="E9933" s="4">
        <v>1.0824394598603243E-2</v>
      </c>
      <c r="F9933">
        <v>253.74351703376692</v>
      </c>
      <c r="G9933" s="14">
        <f t="shared" si="1246"/>
        <v>253.74351703376692</v>
      </c>
      <c r="H9933">
        <f t="shared" si="1247"/>
        <v>5469</v>
      </c>
      <c r="I9933" s="29" t="str">
        <f t="shared" si="1248"/>
        <v/>
      </c>
      <c r="J9933" t="str">
        <f t="shared" si="1249"/>
        <v/>
      </c>
      <c r="K9933" t="str">
        <f t="shared" si="1250"/>
        <v/>
      </c>
      <c r="L9933" t="str">
        <f t="shared" si="1251"/>
        <v/>
      </c>
      <c r="M9933" s="21" t="str">
        <f t="shared" si="1252"/>
        <v/>
      </c>
      <c r="N9933" t="str">
        <f t="shared" si="1253"/>
        <v>G34160</v>
      </c>
    </row>
    <row r="9934" spans="2:14" x14ac:dyDescent="0.25">
      <c r="B9934">
        <v>5469</v>
      </c>
      <c r="C9934" t="s">
        <v>7804</v>
      </c>
      <c r="D9934">
        <v>5.6317425489120498E-2</v>
      </c>
      <c r="E9934" s="4">
        <v>-1.6930939629673999E-2</v>
      </c>
      <c r="F9934">
        <v>68.785849546039316</v>
      </c>
      <c r="G9934" s="14">
        <f t="shared" si="1246"/>
        <v>68.785849546039316</v>
      </c>
      <c r="H9934">
        <f t="shared" si="1247"/>
        <v>5469</v>
      </c>
      <c r="I9934" s="29">
        <f t="shared" si="1248"/>
        <v>79.507631818075069</v>
      </c>
      <c r="J9934">
        <f t="shared" si="1249"/>
        <v>5.6317425489120498E-2</v>
      </c>
      <c r="K9934">
        <f t="shared" si="1250"/>
        <v>-1.6930939629673999E-2</v>
      </c>
      <c r="L9934">
        <f t="shared" si="1251"/>
        <v>1076</v>
      </c>
      <c r="M9934" s="21" t="str">
        <f t="shared" si="1252"/>
        <v>E</v>
      </c>
      <c r="N9934" t="str">
        <f t="shared" si="1253"/>
        <v>G43535</v>
      </c>
    </row>
    <row r="9935" spans="2:14" x14ac:dyDescent="0.25">
      <c r="B9935">
        <v>5469</v>
      </c>
      <c r="C9935" t="s">
        <v>8503</v>
      </c>
      <c r="D9935">
        <v>6.6739806180288908E-2</v>
      </c>
      <c r="E9935" s="4">
        <v>1.56116606667638E-2</v>
      </c>
      <c r="F9935">
        <v>21.327384274137859</v>
      </c>
      <c r="G9935" s="14">
        <f t="shared" si="1246"/>
        <v>21.327384274137859</v>
      </c>
      <c r="H9935">
        <f t="shared" si="1247"/>
        <v>5469</v>
      </c>
      <c r="I9935" s="29">
        <f t="shared" si="1248"/>
        <v>256.43088386754732</v>
      </c>
      <c r="J9935">
        <f t="shared" si="1249"/>
        <v>6.6739806180288908E-2</v>
      </c>
      <c r="K9935">
        <f t="shared" si="1250"/>
        <v>1.56116606667638E-2</v>
      </c>
      <c r="L9935">
        <f t="shared" si="1251"/>
        <v>4946</v>
      </c>
      <c r="M9935" s="21" t="str">
        <f t="shared" si="1252"/>
        <v>C</v>
      </c>
      <c r="N9935" t="str">
        <f t="shared" si="1253"/>
        <v>G47736</v>
      </c>
    </row>
    <row r="9936" spans="2:14" x14ac:dyDescent="0.25">
      <c r="B9936">
        <v>5468</v>
      </c>
      <c r="C9936" t="s">
        <v>9037</v>
      </c>
      <c r="D9936">
        <v>6.502479070145493E-3</v>
      </c>
      <c r="E9936" s="4">
        <v>1.5703753775192616E-2</v>
      </c>
      <c r="F9936">
        <v>270.96682033388021</v>
      </c>
      <c r="G9936" s="14">
        <f t="shared" si="1246"/>
        <v>270.96682033388021</v>
      </c>
      <c r="H9936">
        <f t="shared" si="1247"/>
        <v>5468</v>
      </c>
      <c r="I9936" s="29" t="str">
        <f t="shared" si="1248"/>
        <v/>
      </c>
      <c r="J9936" t="str">
        <f t="shared" si="1249"/>
        <v/>
      </c>
      <c r="K9936" t="str">
        <f t="shared" si="1250"/>
        <v/>
      </c>
      <c r="L9936" t="str">
        <f t="shared" si="1251"/>
        <v/>
      </c>
      <c r="M9936" s="21" t="str">
        <f t="shared" si="1252"/>
        <v/>
      </c>
      <c r="N9936" t="str">
        <f t="shared" si="1253"/>
        <v>G46149</v>
      </c>
    </row>
    <row r="9937" spans="2:14" x14ac:dyDescent="0.25">
      <c r="B9937">
        <v>5467</v>
      </c>
      <c r="C9937" t="s">
        <v>8453</v>
      </c>
      <c r="D9937">
        <v>5.8167184927748306E-2</v>
      </c>
      <c r="E9937" s="4">
        <v>3.61261554062366E-2</v>
      </c>
      <c r="F9937">
        <v>57.028431803960402</v>
      </c>
      <c r="G9937" s="14">
        <f t="shared" si="1246"/>
        <v>57.028431803960402</v>
      </c>
      <c r="H9937">
        <f t="shared" si="1247"/>
        <v>5467</v>
      </c>
      <c r="I9937" s="29">
        <f t="shared" si="1248"/>
        <v>95.864463164500663</v>
      </c>
      <c r="J9937">
        <f t="shared" si="1249"/>
        <v>5.8167184927748306E-2</v>
      </c>
      <c r="K9937">
        <f t="shared" si="1250"/>
        <v>3.61261554062366E-2</v>
      </c>
      <c r="L9937">
        <f t="shared" si="1251"/>
        <v>1616</v>
      </c>
      <c r="M9937" s="21" t="str">
        <f t="shared" si="1252"/>
        <v>E</v>
      </c>
      <c r="N9937" t="str">
        <f t="shared" si="1253"/>
        <v>G45876</v>
      </c>
    </row>
    <row r="9938" spans="2:14" x14ac:dyDescent="0.25">
      <c r="B9938">
        <v>5466</v>
      </c>
      <c r="C9938" t="s">
        <v>8614</v>
      </c>
      <c r="D9938">
        <v>3.3976268882964823E-4</v>
      </c>
      <c r="E9938" s="4">
        <v>2.9995300407920497E-3</v>
      </c>
      <c r="F9938">
        <v>59.470410115916692</v>
      </c>
      <c r="G9938" s="14">
        <f t="shared" si="1246"/>
        <v>59.470410115916692</v>
      </c>
      <c r="H9938">
        <f t="shared" si="1247"/>
        <v>5466</v>
      </c>
      <c r="I9938" s="29">
        <f t="shared" si="1248"/>
        <v>91.911254510368295</v>
      </c>
      <c r="J9938">
        <f t="shared" si="1249"/>
        <v>3.3976268882964823E-4</v>
      </c>
      <c r="K9938">
        <f t="shared" si="1250"/>
        <v>2.9995300407920497E-3</v>
      </c>
      <c r="L9938">
        <f t="shared" si="1251"/>
        <v>1484</v>
      </c>
      <c r="M9938" s="21" t="str">
        <f t="shared" si="1252"/>
        <v>E</v>
      </c>
      <c r="N9938" t="str">
        <f t="shared" si="1253"/>
        <v>G47460</v>
      </c>
    </row>
    <row r="9939" spans="2:14" x14ac:dyDescent="0.25">
      <c r="B9939">
        <v>5466</v>
      </c>
      <c r="C9939" t="s">
        <v>8431</v>
      </c>
      <c r="D9939">
        <v>6.5338978621086189E-5</v>
      </c>
      <c r="E9939" s="4">
        <v>1.6991874751900986E-2</v>
      </c>
      <c r="F9939">
        <v>82.789914602151583</v>
      </c>
      <c r="G9939" s="14">
        <f t="shared" si="1246"/>
        <v>82.789914602151583</v>
      </c>
      <c r="H9939">
        <f t="shared" si="1247"/>
        <v>5466</v>
      </c>
      <c r="I9939" s="29">
        <f t="shared" si="1248"/>
        <v>66.022534583674357</v>
      </c>
      <c r="J9939">
        <f t="shared" si="1249"/>
        <v>6.5338978621086189E-5</v>
      </c>
      <c r="K9939">
        <f t="shared" si="1250"/>
        <v>1.6991874751900986E-2</v>
      </c>
      <c r="L9939">
        <f t="shared" si="1251"/>
        <v>597</v>
      </c>
      <c r="M9939" s="21" t="str">
        <f t="shared" si="1252"/>
        <v>E</v>
      </c>
      <c r="N9939" t="str">
        <f t="shared" si="1253"/>
        <v>G47680</v>
      </c>
    </row>
    <row r="9940" spans="2:14" x14ac:dyDescent="0.25">
      <c r="B9940">
        <v>5464</v>
      </c>
      <c r="C9940" t="s">
        <v>8553</v>
      </c>
      <c r="D9940">
        <v>1.4519277696437287E-2</v>
      </c>
      <c r="E9940" s="4">
        <v>2.4282464136679935E-2</v>
      </c>
      <c r="F9940">
        <v>253.74351703376692</v>
      </c>
      <c r="G9940" s="14">
        <f t="shared" si="1246"/>
        <v>253.74351703376692</v>
      </c>
      <c r="H9940">
        <f t="shared" si="1247"/>
        <v>5464</v>
      </c>
      <c r="I9940" s="29" t="str">
        <f t="shared" si="1248"/>
        <v/>
      </c>
      <c r="J9940" t="str">
        <f t="shared" si="1249"/>
        <v/>
      </c>
      <c r="K9940" t="str">
        <f t="shared" si="1250"/>
        <v/>
      </c>
      <c r="L9940" t="str">
        <f t="shared" si="1251"/>
        <v/>
      </c>
      <c r="M9940" s="21" t="str">
        <f t="shared" si="1252"/>
        <v/>
      </c>
      <c r="N9940" t="str">
        <f t="shared" si="1253"/>
        <v>G34160</v>
      </c>
    </row>
    <row r="9941" spans="2:14" x14ac:dyDescent="0.25">
      <c r="B9941">
        <v>5461</v>
      </c>
      <c r="C9941" t="s">
        <v>9215</v>
      </c>
      <c r="D9941">
        <v>3.2228529573338216E-2</v>
      </c>
      <c r="E9941" s="4">
        <v>0.16550682485103599</v>
      </c>
      <c r="F9941">
        <v>21.775441526041877</v>
      </c>
      <c r="G9941" s="14">
        <f t="shared" si="1246"/>
        <v>21.775441526041877</v>
      </c>
      <c r="H9941">
        <f t="shared" si="1247"/>
        <v>5461</v>
      </c>
      <c r="I9941" s="29">
        <f t="shared" si="1248"/>
        <v>250.78710773643937</v>
      </c>
      <c r="J9941">
        <f t="shared" si="1249"/>
        <v>3.2228529573338216E-2</v>
      </c>
      <c r="K9941">
        <f t="shared" si="1250"/>
        <v>0.16550682485103599</v>
      </c>
      <c r="L9941">
        <f t="shared" si="1251"/>
        <v>4864</v>
      </c>
      <c r="M9941" s="21" t="str">
        <f t="shared" si="1252"/>
        <v>C</v>
      </c>
      <c r="N9941" t="str">
        <f t="shared" si="1253"/>
        <v>G43531</v>
      </c>
    </row>
    <row r="9942" spans="2:14" x14ac:dyDescent="0.25">
      <c r="B9942">
        <v>5461</v>
      </c>
      <c r="C9942" t="s">
        <v>8391</v>
      </c>
      <c r="D9942">
        <v>8.0021973997436366E-2</v>
      </c>
      <c r="E9942" s="4">
        <v>1.6491493210196499E-2</v>
      </c>
      <c r="F9942">
        <v>8.1718268552721565</v>
      </c>
      <c r="G9942" s="14">
        <f t="shared" si="1246"/>
        <v>8.1718268552721565</v>
      </c>
      <c r="H9942">
        <f t="shared" si="1247"/>
        <v>5461</v>
      </c>
      <c r="I9942" s="29">
        <f t="shared" si="1248"/>
        <v>668.27162355707128</v>
      </c>
      <c r="J9942">
        <f t="shared" si="1249"/>
        <v>8.0021973997436366E-2</v>
      </c>
      <c r="K9942">
        <f t="shared" si="1250"/>
        <v>1.6491493210196499E-2</v>
      </c>
      <c r="L9942">
        <f t="shared" si="1251"/>
        <v>7692</v>
      </c>
      <c r="M9942" s="21" t="str">
        <f t="shared" si="1252"/>
        <v>B</v>
      </c>
      <c r="N9942" t="str">
        <f t="shared" si="1253"/>
        <v>G43635</v>
      </c>
    </row>
    <row r="9943" spans="2:14" x14ac:dyDescent="0.25">
      <c r="B9943">
        <v>5461</v>
      </c>
      <c r="C9943" t="s">
        <v>8431</v>
      </c>
      <c r="D9943">
        <v>6.2076542757736677E-2</v>
      </c>
      <c r="E9943" s="4">
        <v>1.0247565805912E-2</v>
      </c>
      <c r="F9943">
        <v>82.789914602151555</v>
      </c>
      <c r="G9943" s="14">
        <f t="shared" si="1246"/>
        <v>82.789914602151555</v>
      </c>
      <c r="H9943">
        <f t="shared" si="1247"/>
        <v>5461</v>
      </c>
      <c r="I9943" s="29">
        <f t="shared" si="1248"/>
        <v>65.962140754014968</v>
      </c>
      <c r="J9943">
        <f t="shared" si="1249"/>
        <v>6.2076542757736677E-2</v>
      </c>
      <c r="K9943">
        <f t="shared" si="1250"/>
        <v>1.0247565805912E-2</v>
      </c>
      <c r="L9943">
        <f t="shared" si="1251"/>
        <v>593</v>
      </c>
      <c r="M9943" s="21" t="str">
        <f t="shared" si="1252"/>
        <v>E</v>
      </c>
      <c r="N9943" t="str">
        <f t="shared" si="1253"/>
        <v>G47680</v>
      </c>
    </row>
    <row r="9944" spans="2:14" x14ac:dyDescent="0.25">
      <c r="B9944">
        <v>5461</v>
      </c>
      <c r="C9944" t="s">
        <v>7816</v>
      </c>
      <c r="D9944">
        <v>8.2768723676982237E-2</v>
      </c>
      <c r="E9944" s="4">
        <v>2.4347927421331399E-2</v>
      </c>
      <c r="F9944">
        <v>162.393431709928</v>
      </c>
      <c r="G9944" s="14">
        <f t="shared" si="1246"/>
        <v>162.393431709928</v>
      </c>
      <c r="H9944">
        <f t="shared" si="1247"/>
        <v>5461</v>
      </c>
      <c r="I9944" s="29" t="str">
        <f t="shared" si="1248"/>
        <v/>
      </c>
      <c r="J9944" t="str">
        <f t="shared" si="1249"/>
        <v/>
      </c>
      <c r="K9944" t="str">
        <f t="shared" si="1250"/>
        <v/>
      </c>
      <c r="L9944" t="str">
        <f t="shared" si="1251"/>
        <v/>
      </c>
      <c r="M9944" s="21" t="str">
        <f t="shared" si="1252"/>
        <v/>
      </c>
      <c r="N9944" t="str">
        <f t="shared" si="1253"/>
        <v>G47913</v>
      </c>
    </row>
    <row r="9945" spans="2:14" x14ac:dyDescent="0.25">
      <c r="B9945">
        <v>5459</v>
      </c>
      <c r="C9945" t="s">
        <v>7781</v>
      </c>
      <c r="D9945">
        <v>9.525554130793186E-2</v>
      </c>
      <c r="E9945" s="4">
        <v>3.4740366041660302E-2</v>
      </c>
      <c r="F9945">
        <v>634.01687348986422</v>
      </c>
      <c r="G9945" s="14">
        <f t="shared" si="1246"/>
        <v>634.01687348986422</v>
      </c>
      <c r="H9945">
        <f t="shared" si="1247"/>
        <v>5459</v>
      </c>
      <c r="I9945" s="29" t="str">
        <f t="shared" si="1248"/>
        <v/>
      </c>
      <c r="J9945" t="str">
        <f t="shared" si="1249"/>
        <v/>
      </c>
      <c r="K9945" t="str">
        <f t="shared" si="1250"/>
        <v/>
      </c>
      <c r="L9945" t="str">
        <f t="shared" si="1251"/>
        <v/>
      </c>
      <c r="M9945" s="21" t="str">
        <f t="shared" si="1252"/>
        <v/>
      </c>
      <c r="N9945" t="str">
        <f t="shared" si="1253"/>
        <v>G34077</v>
      </c>
    </row>
    <row r="9946" spans="2:14" x14ac:dyDescent="0.25">
      <c r="B9946">
        <v>5458</v>
      </c>
      <c r="C9946" t="s">
        <v>8503</v>
      </c>
      <c r="D9946">
        <v>-1.0076951264199341E-3</v>
      </c>
      <c r="E9946" s="4">
        <v>1.9849373027682301E-2</v>
      </c>
      <c r="F9946">
        <v>21.327384274137859</v>
      </c>
      <c r="G9946" s="14">
        <f t="shared" si="1246"/>
        <v>21.327384274137859</v>
      </c>
      <c r="H9946">
        <f t="shared" si="1247"/>
        <v>5458</v>
      </c>
      <c r="I9946" s="29">
        <f t="shared" si="1248"/>
        <v>255.91511503914302</v>
      </c>
      <c r="J9946">
        <f t="shared" si="1249"/>
        <v>-1.0076951264199341E-3</v>
      </c>
      <c r="K9946">
        <f t="shared" si="1250"/>
        <v>1.9849373027682301E-2</v>
      </c>
      <c r="L9946">
        <f t="shared" si="1251"/>
        <v>4938</v>
      </c>
      <c r="M9946" s="21" t="str">
        <f t="shared" si="1252"/>
        <v>C</v>
      </c>
      <c r="N9946" t="str">
        <f t="shared" si="1253"/>
        <v>G47736</v>
      </c>
    </row>
    <row r="9947" spans="2:14" x14ac:dyDescent="0.25">
      <c r="B9947">
        <v>5457</v>
      </c>
      <c r="C9947" t="s">
        <v>7808</v>
      </c>
      <c r="D9947">
        <v>2.2356606193879421E-2</v>
      </c>
      <c r="E9947" s="4">
        <v>3.9521525613963653E-2</v>
      </c>
      <c r="F9947">
        <v>28.817767220986791</v>
      </c>
      <c r="G9947" s="14">
        <f t="shared" si="1246"/>
        <v>28.817767220986791</v>
      </c>
      <c r="H9947">
        <f t="shared" si="1247"/>
        <v>5457</v>
      </c>
      <c r="I9947" s="29">
        <f t="shared" si="1248"/>
        <v>189.36234574154975</v>
      </c>
      <c r="J9947">
        <f t="shared" si="1249"/>
        <v>2.2356606193879421E-2</v>
      </c>
      <c r="K9947">
        <f t="shared" si="1250"/>
        <v>3.9521525613963653E-2</v>
      </c>
      <c r="L9947">
        <f t="shared" si="1251"/>
        <v>3862</v>
      </c>
      <c r="M9947" s="21" t="str">
        <f t="shared" si="1252"/>
        <v>D</v>
      </c>
      <c r="N9947" t="str">
        <f t="shared" si="1253"/>
        <v>G43540</v>
      </c>
    </row>
    <row r="9948" spans="2:14" x14ac:dyDescent="0.25">
      <c r="B9948">
        <v>5457</v>
      </c>
      <c r="C9948" t="s">
        <v>8921</v>
      </c>
      <c r="D9948">
        <v>1.1361553967381345E-2</v>
      </c>
      <c r="E9948" s="4">
        <v>-2.976830315310507E-2</v>
      </c>
      <c r="F9948">
        <v>37.718079197033141</v>
      </c>
      <c r="G9948" s="14">
        <f t="shared" si="1246"/>
        <v>37.718079197033141</v>
      </c>
      <c r="H9948">
        <f t="shared" si="1247"/>
        <v>5457</v>
      </c>
      <c r="I9948" s="29">
        <f t="shared" si="1248"/>
        <v>144.67862935155088</v>
      </c>
      <c r="J9948">
        <f t="shared" si="1249"/>
        <v>1.1361553967381345E-2</v>
      </c>
      <c r="K9948">
        <f t="shared" si="1250"/>
        <v>-2.976830315310507E-2</v>
      </c>
      <c r="L9948">
        <f t="shared" si="1251"/>
        <v>2881</v>
      </c>
      <c r="M9948" s="21" t="str">
        <f t="shared" si="1252"/>
        <v>D</v>
      </c>
      <c r="N9948" t="str">
        <f t="shared" si="1253"/>
        <v>G52235</v>
      </c>
    </row>
    <row r="9949" spans="2:14" x14ac:dyDescent="0.25">
      <c r="B9949">
        <v>5455</v>
      </c>
      <c r="C9949" t="s">
        <v>8521</v>
      </c>
      <c r="D9949">
        <v>3.9596700274977088E-2</v>
      </c>
      <c r="E9949" s="4">
        <v>3.6307137459516498E-2</v>
      </c>
      <c r="F9949">
        <v>26.133288189507432</v>
      </c>
      <c r="G9949" s="14">
        <f t="shared" si="1246"/>
        <v>26.133288189507432</v>
      </c>
      <c r="H9949">
        <f t="shared" si="1247"/>
        <v>5455</v>
      </c>
      <c r="I9949" s="29">
        <f t="shared" si="1248"/>
        <v>208.73760548013217</v>
      </c>
      <c r="J9949">
        <f t="shared" si="1249"/>
        <v>3.9596700274977088E-2</v>
      </c>
      <c r="K9949">
        <f t="shared" si="1250"/>
        <v>3.6307137459516498E-2</v>
      </c>
      <c r="L9949">
        <f t="shared" si="1251"/>
        <v>4184</v>
      </c>
      <c r="M9949" s="21" t="str">
        <f t="shared" si="1252"/>
        <v>D</v>
      </c>
      <c r="N9949" t="str">
        <f t="shared" si="1253"/>
        <v>G47845</v>
      </c>
    </row>
    <row r="9950" spans="2:14" x14ac:dyDescent="0.25">
      <c r="B9950">
        <v>5454</v>
      </c>
      <c r="C9950" t="s">
        <v>7080</v>
      </c>
      <c r="D9950">
        <v>4.0337367070040339E-3</v>
      </c>
      <c r="E9950" s="4">
        <v>-3.6993030458688701E-2</v>
      </c>
      <c r="F9950">
        <v>9.156616137686747</v>
      </c>
      <c r="G9950" s="14">
        <f t="shared" si="1246"/>
        <v>9.156616137686747</v>
      </c>
      <c r="H9950">
        <f t="shared" si="1247"/>
        <v>5454</v>
      </c>
      <c r="I9950" s="29">
        <f t="shared" si="1248"/>
        <v>595.63488498250558</v>
      </c>
      <c r="J9950">
        <f t="shared" si="1249"/>
        <v>4.0337367070040339E-3</v>
      </c>
      <c r="K9950">
        <f t="shared" si="1250"/>
        <v>-3.6993030458688701E-2</v>
      </c>
      <c r="L9950">
        <f t="shared" si="1251"/>
        <v>7463</v>
      </c>
      <c r="M9950" s="21" t="str">
        <f t="shared" si="1252"/>
        <v>B</v>
      </c>
      <c r="N9950" t="str">
        <f t="shared" si="1253"/>
        <v>G47570</v>
      </c>
    </row>
    <row r="9951" spans="2:14" x14ac:dyDescent="0.25">
      <c r="B9951">
        <v>5453</v>
      </c>
      <c r="C9951" t="s">
        <v>9067</v>
      </c>
      <c r="D9951">
        <v>0</v>
      </c>
      <c r="E9951" s="4">
        <v>2.4568105116486501E-2</v>
      </c>
      <c r="F9951">
        <v>22.527803267896989</v>
      </c>
      <c r="G9951" s="14">
        <f t="shared" si="1246"/>
        <v>22.527803267896989</v>
      </c>
      <c r="H9951">
        <f t="shared" si="1247"/>
        <v>5453</v>
      </c>
      <c r="I9951" s="29">
        <f t="shared" si="1248"/>
        <v>242.05644621243388</v>
      </c>
      <c r="J9951">
        <f t="shared" si="1249"/>
        <v>0</v>
      </c>
      <c r="K9951">
        <f t="shared" si="1250"/>
        <v>2.4568105116486501E-2</v>
      </c>
      <c r="L9951">
        <f t="shared" si="1251"/>
        <v>4701</v>
      </c>
      <c r="M9951" s="21" t="str">
        <f t="shared" si="1252"/>
        <v>C</v>
      </c>
      <c r="N9951" t="str">
        <f t="shared" si="1253"/>
        <v>G41332</v>
      </c>
    </row>
    <row r="9952" spans="2:14" x14ac:dyDescent="0.25">
      <c r="B9952">
        <v>5453</v>
      </c>
      <c r="C9952" t="s">
        <v>8614</v>
      </c>
      <c r="D9952">
        <v>1.0269576379974325E-2</v>
      </c>
      <c r="E9952" s="4">
        <v>-2.24175420589745E-3</v>
      </c>
      <c r="F9952">
        <v>59.470410115916685</v>
      </c>
      <c r="G9952" s="14">
        <f t="shared" si="1246"/>
        <v>59.470410115916685</v>
      </c>
      <c r="H9952">
        <f t="shared" si="1247"/>
        <v>5453</v>
      </c>
      <c r="I9952" s="29">
        <f t="shared" si="1248"/>
        <v>91.692658405605258</v>
      </c>
      <c r="J9952">
        <f t="shared" si="1249"/>
        <v>1.0269576379974325E-2</v>
      </c>
      <c r="K9952">
        <f t="shared" si="1250"/>
        <v>-2.24175420589745E-3</v>
      </c>
      <c r="L9952">
        <f t="shared" si="1251"/>
        <v>1472</v>
      </c>
      <c r="M9952" s="21" t="str">
        <f t="shared" si="1252"/>
        <v>E</v>
      </c>
      <c r="N9952" t="str">
        <f t="shared" si="1253"/>
        <v>G47460</v>
      </c>
    </row>
    <row r="9953" spans="2:14" x14ac:dyDescent="0.25">
      <c r="B9953">
        <v>5453</v>
      </c>
      <c r="C9953" t="s">
        <v>8508</v>
      </c>
      <c r="D9953">
        <v>4.8046946634879885E-2</v>
      </c>
      <c r="E9953" s="4">
        <v>0.284708082675934</v>
      </c>
      <c r="F9953">
        <v>120.24225259304107</v>
      </c>
      <c r="G9953" s="14">
        <f t="shared" si="1246"/>
        <v>120.24225259304107</v>
      </c>
      <c r="H9953">
        <f t="shared" si="1247"/>
        <v>5453</v>
      </c>
      <c r="I9953" s="29" t="str">
        <f t="shared" si="1248"/>
        <v/>
      </c>
      <c r="J9953" t="str">
        <f t="shared" si="1249"/>
        <v/>
      </c>
      <c r="K9953" t="str">
        <f t="shared" si="1250"/>
        <v/>
      </c>
      <c r="L9953" t="str">
        <f t="shared" si="1251"/>
        <v/>
      </c>
      <c r="M9953" s="21" t="str">
        <f t="shared" si="1252"/>
        <v/>
      </c>
      <c r="N9953" t="str">
        <f t="shared" si="1253"/>
        <v>G47741</v>
      </c>
    </row>
    <row r="9954" spans="2:14" x14ac:dyDescent="0.25">
      <c r="B9954">
        <v>5451</v>
      </c>
      <c r="C9954" t="s">
        <v>7192</v>
      </c>
      <c r="D9954">
        <v>1.6327279398275545E-2</v>
      </c>
      <c r="E9954" s="4">
        <v>3.4163165837526301E-2</v>
      </c>
      <c r="F9954">
        <v>616.14223545463142</v>
      </c>
      <c r="G9954" s="14">
        <f t="shared" si="1246"/>
        <v>616.14223545463142</v>
      </c>
      <c r="H9954">
        <f t="shared" si="1247"/>
        <v>5451</v>
      </c>
      <c r="I9954" s="29" t="str">
        <f t="shared" si="1248"/>
        <v/>
      </c>
      <c r="J9954" t="str">
        <f t="shared" si="1249"/>
        <v/>
      </c>
      <c r="K9954" t="str">
        <f t="shared" si="1250"/>
        <v/>
      </c>
      <c r="L9954" t="str">
        <f t="shared" si="1251"/>
        <v/>
      </c>
      <c r="M9954" s="21" t="str">
        <f t="shared" si="1252"/>
        <v/>
      </c>
      <c r="N9954" t="str">
        <f t="shared" si="1253"/>
        <v>G33998</v>
      </c>
    </row>
    <row r="9955" spans="2:14" x14ac:dyDescent="0.25">
      <c r="B9955">
        <v>5450</v>
      </c>
      <c r="C9955" t="s">
        <v>8524</v>
      </c>
      <c r="D9955">
        <v>3.7431192660550457E-2</v>
      </c>
      <c r="E9955" s="4">
        <v>3.4139249473810203E-2</v>
      </c>
      <c r="F9955">
        <v>221.9537778365555</v>
      </c>
      <c r="G9955" s="14">
        <f t="shared" si="1246"/>
        <v>221.9537778365555</v>
      </c>
      <c r="H9955">
        <f t="shared" si="1247"/>
        <v>5450</v>
      </c>
      <c r="I9955" s="29" t="str">
        <f t="shared" si="1248"/>
        <v/>
      </c>
      <c r="J9955" t="str">
        <f t="shared" si="1249"/>
        <v/>
      </c>
      <c r="K9955" t="str">
        <f t="shared" si="1250"/>
        <v/>
      </c>
      <c r="L9955" t="str">
        <f t="shared" si="1251"/>
        <v/>
      </c>
      <c r="M9955" s="21" t="str">
        <f t="shared" si="1252"/>
        <v/>
      </c>
      <c r="N9955" t="str">
        <f t="shared" si="1253"/>
        <v>G47861</v>
      </c>
    </row>
    <row r="9956" spans="2:14" x14ac:dyDescent="0.25">
      <c r="B9956">
        <v>5449</v>
      </c>
      <c r="C9956" t="s">
        <v>8106</v>
      </c>
      <c r="D9956">
        <v>3.1381904936685627E-2</v>
      </c>
      <c r="E9956" s="4">
        <v>8.1689655780792202E-3</v>
      </c>
      <c r="F9956">
        <v>30.597419191390472</v>
      </c>
      <c r="G9956" s="14">
        <f t="shared" si="1246"/>
        <v>30.597419191390472</v>
      </c>
      <c r="H9956">
        <f t="shared" si="1247"/>
        <v>5449</v>
      </c>
      <c r="I9956" s="29">
        <f t="shared" si="1248"/>
        <v>178.08691530209987</v>
      </c>
      <c r="J9956">
        <f t="shared" si="1249"/>
        <v>3.1381904936685627E-2</v>
      </c>
      <c r="K9956">
        <f t="shared" si="1250"/>
        <v>8.1689655780792202E-3</v>
      </c>
      <c r="L9956">
        <f t="shared" si="1251"/>
        <v>3637</v>
      </c>
      <c r="M9956" s="21" t="str">
        <f t="shared" si="1252"/>
        <v>D</v>
      </c>
      <c r="N9956" t="str">
        <f t="shared" si="1253"/>
        <v>G43862</v>
      </c>
    </row>
    <row r="9957" spans="2:14" x14ac:dyDescent="0.25">
      <c r="B9957">
        <v>5448</v>
      </c>
      <c r="C9957" t="s">
        <v>9124</v>
      </c>
      <c r="D9957">
        <v>1.5602055800293686E-2</v>
      </c>
      <c r="E9957" s="4">
        <v>0.14696100354194599</v>
      </c>
      <c r="F9957">
        <v>60.564744734630104</v>
      </c>
      <c r="G9957" s="14">
        <f t="shared" si="1246"/>
        <v>60.564744734630104</v>
      </c>
      <c r="H9957">
        <f t="shared" si="1247"/>
        <v>5448</v>
      </c>
      <c r="I9957" s="29">
        <f t="shared" si="1248"/>
        <v>89.953322248296487</v>
      </c>
      <c r="J9957">
        <f t="shared" si="1249"/>
        <v>1.5602055800293686E-2</v>
      </c>
      <c r="K9957">
        <f t="shared" si="1250"/>
        <v>0.14696100354194599</v>
      </c>
      <c r="L9957">
        <f t="shared" si="1251"/>
        <v>1417</v>
      </c>
      <c r="M9957" s="21" t="str">
        <f t="shared" si="1252"/>
        <v>E</v>
      </c>
      <c r="N9957" t="str">
        <f t="shared" si="1253"/>
        <v>G41298</v>
      </c>
    </row>
    <row r="9958" spans="2:14" x14ac:dyDescent="0.25">
      <c r="B9958">
        <v>5448</v>
      </c>
      <c r="C9958" t="s">
        <v>8788</v>
      </c>
      <c r="D9958">
        <v>5.5066079295154188E-3</v>
      </c>
      <c r="E9958" s="4">
        <v>2.8282860293984399E-2</v>
      </c>
      <c r="F9958">
        <v>56.889791267498268</v>
      </c>
      <c r="G9958" s="14">
        <f t="shared" si="1246"/>
        <v>56.889791267498268</v>
      </c>
      <c r="H9958">
        <f t="shared" si="1247"/>
        <v>5448</v>
      </c>
      <c r="I9958" s="29">
        <f t="shared" si="1248"/>
        <v>95.764105977876895</v>
      </c>
      <c r="J9958">
        <f t="shared" si="1249"/>
        <v>5.5066079295154188E-3</v>
      </c>
      <c r="K9958">
        <f t="shared" si="1250"/>
        <v>2.8282860293984399E-2</v>
      </c>
      <c r="L9958">
        <f t="shared" si="1251"/>
        <v>1612</v>
      </c>
      <c r="M9958" s="21" t="str">
        <f t="shared" si="1252"/>
        <v>E</v>
      </c>
      <c r="N9958" t="str">
        <f t="shared" si="1253"/>
        <v>G43762</v>
      </c>
    </row>
    <row r="9959" spans="2:14" x14ac:dyDescent="0.25">
      <c r="B9959">
        <v>5446</v>
      </c>
      <c r="C9959" t="s">
        <v>8022</v>
      </c>
      <c r="D9959">
        <v>3.078712204676215E-2</v>
      </c>
      <c r="E9959" s="4">
        <v>1.7697481128076734E-2</v>
      </c>
      <c r="F9959">
        <v>81.754831922477706</v>
      </c>
      <c r="G9959" s="14">
        <f t="shared" si="1246"/>
        <v>81.754831922477706</v>
      </c>
      <c r="H9959">
        <f t="shared" si="1247"/>
        <v>5446</v>
      </c>
      <c r="I9959" s="29">
        <f t="shared" si="1248"/>
        <v>66.613799722125961</v>
      </c>
      <c r="J9959">
        <f t="shared" si="1249"/>
        <v>3.078712204676215E-2</v>
      </c>
      <c r="K9959">
        <f t="shared" si="1250"/>
        <v>1.7697481128076734E-2</v>
      </c>
      <c r="L9959">
        <f t="shared" si="1251"/>
        <v>612</v>
      </c>
      <c r="M9959" s="21" t="str">
        <f t="shared" si="1252"/>
        <v>E</v>
      </c>
      <c r="N9959" t="str">
        <f t="shared" si="1253"/>
        <v>G43869</v>
      </c>
    </row>
    <row r="9960" spans="2:14" x14ac:dyDescent="0.25">
      <c r="B9960">
        <v>5446</v>
      </c>
      <c r="C9960" t="s">
        <v>9041</v>
      </c>
      <c r="D9960">
        <v>0</v>
      </c>
      <c r="E9960" s="4">
        <v>2.44732275605202E-2</v>
      </c>
      <c r="F9960">
        <v>15.175881482161167</v>
      </c>
      <c r="G9960" s="14">
        <f t="shared" si="1246"/>
        <v>15.175881482161167</v>
      </c>
      <c r="H9960">
        <f t="shared" si="1247"/>
        <v>5446</v>
      </c>
      <c r="I9960" s="29">
        <f t="shared" si="1248"/>
        <v>358.85889108989312</v>
      </c>
      <c r="J9960">
        <f t="shared" si="1249"/>
        <v>0</v>
      </c>
      <c r="K9960">
        <f t="shared" si="1250"/>
        <v>2.44732275605202E-2</v>
      </c>
      <c r="L9960">
        <f t="shared" si="1251"/>
        <v>6040</v>
      </c>
      <c r="M9960" s="21" t="str">
        <f t="shared" si="1252"/>
        <v>C</v>
      </c>
      <c r="N9960" t="str">
        <f t="shared" si="1253"/>
        <v>G46146</v>
      </c>
    </row>
    <row r="9961" spans="2:14" x14ac:dyDescent="0.25">
      <c r="B9961">
        <v>5444</v>
      </c>
      <c r="C9961" t="s">
        <v>7635</v>
      </c>
      <c r="D9961">
        <v>4.3166789125642906E-3</v>
      </c>
      <c r="E9961" s="4">
        <v>1.31032941862941E-2</v>
      </c>
      <c r="F9961">
        <v>74.96722219978578</v>
      </c>
      <c r="G9961" s="14">
        <f t="shared" si="1246"/>
        <v>74.96722219978578</v>
      </c>
      <c r="H9961">
        <f t="shared" si="1247"/>
        <v>5444</v>
      </c>
      <c r="I9961" s="29">
        <f t="shared" si="1248"/>
        <v>72.618403620343244</v>
      </c>
      <c r="J9961">
        <f t="shared" si="1249"/>
        <v>4.3166789125642906E-3</v>
      </c>
      <c r="K9961">
        <f t="shared" si="1250"/>
        <v>1.31032941862941E-2</v>
      </c>
      <c r="L9961">
        <f t="shared" si="1251"/>
        <v>832</v>
      </c>
      <c r="M9961" s="21" t="str">
        <f t="shared" si="1252"/>
        <v>E</v>
      </c>
      <c r="N9961" t="str">
        <f t="shared" si="1253"/>
        <v>G44038</v>
      </c>
    </row>
    <row r="9962" spans="2:14" x14ac:dyDescent="0.25">
      <c r="B9962">
        <v>5442</v>
      </c>
      <c r="C9962" t="s">
        <v>7189</v>
      </c>
      <c r="D9962">
        <v>3.5281146637265712E-2</v>
      </c>
      <c r="E9962" s="4">
        <v>-4.2222477495670298E-2</v>
      </c>
      <c r="F9962">
        <v>504.31676302838486</v>
      </c>
      <c r="G9962" s="14">
        <f t="shared" si="1246"/>
        <v>504.31676302838486</v>
      </c>
      <c r="H9962">
        <f t="shared" si="1247"/>
        <v>5442</v>
      </c>
      <c r="I9962" s="29" t="str">
        <f t="shared" si="1248"/>
        <v/>
      </c>
      <c r="J9962" t="str">
        <f t="shared" si="1249"/>
        <v/>
      </c>
      <c r="K9962" t="str">
        <f t="shared" si="1250"/>
        <v/>
      </c>
      <c r="L9962" t="str">
        <f t="shared" si="1251"/>
        <v/>
      </c>
      <c r="M9962" s="21" t="str">
        <f t="shared" si="1252"/>
        <v/>
      </c>
      <c r="N9962" t="str">
        <f t="shared" si="1253"/>
        <v>G34000</v>
      </c>
    </row>
    <row r="9963" spans="2:14" x14ac:dyDescent="0.25">
      <c r="B9963">
        <v>5442</v>
      </c>
      <c r="C9963" t="s">
        <v>7818</v>
      </c>
      <c r="D9963">
        <v>9.1510474090407939E-2</v>
      </c>
      <c r="E9963" s="4">
        <v>5.4030016064643846E-2</v>
      </c>
      <c r="F9963">
        <v>158.12425575561718</v>
      </c>
      <c r="G9963" s="14">
        <f t="shared" si="1246"/>
        <v>158.12425575561718</v>
      </c>
      <c r="H9963">
        <f t="shared" si="1247"/>
        <v>5442</v>
      </c>
      <c r="I9963" s="29" t="str">
        <f t="shared" si="1248"/>
        <v/>
      </c>
      <c r="J9963" t="str">
        <f t="shared" si="1249"/>
        <v/>
      </c>
      <c r="K9963" t="str">
        <f t="shared" si="1250"/>
        <v/>
      </c>
      <c r="L9963" t="str">
        <f t="shared" si="1251"/>
        <v/>
      </c>
      <c r="M9963" s="21" t="str">
        <f t="shared" si="1252"/>
        <v/>
      </c>
      <c r="N9963" t="str">
        <f t="shared" si="1253"/>
        <v>G47916</v>
      </c>
    </row>
    <row r="9964" spans="2:14" x14ac:dyDescent="0.25">
      <c r="B9964">
        <v>5441</v>
      </c>
      <c r="C9964" t="s">
        <v>8198</v>
      </c>
      <c r="D9964">
        <v>3.3082154015805919E-3</v>
      </c>
      <c r="E9964" s="4">
        <v>1.365747679180155E-2</v>
      </c>
      <c r="F9964">
        <v>470.78962116273391</v>
      </c>
      <c r="G9964" s="14">
        <f t="shared" si="1246"/>
        <v>470.78962116273391</v>
      </c>
      <c r="H9964">
        <f t="shared" si="1247"/>
        <v>5441</v>
      </c>
      <c r="I9964" s="29" t="str">
        <f t="shared" si="1248"/>
        <v/>
      </c>
      <c r="J9964" t="str">
        <f t="shared" si="1249"/>
        <v/>
      </c>
      <c r="K9964" t="str">
        <f t="shared" si="1250"/>
        <v/>
      </c>
      <c r="L9964" t="str">
        <f t="shared" si="1251"/>
        <v/>
      </c>
      <c r="M9964" s="21" t="str">
        <f t="shared" si="1252"/>
        <v/>
      </c>
      <c r="N9964" t="str">
        <f t="shared" si="1253"/>
        <v>G47533</v>
      </c>
    </row>
    <row r="9965" spans="2:14" x14ac:dyDescent="0.25">
      <c r="B9965">
        <v>5440</v>
      </c>
      <c r="C9965" t="s">
        <v>8804</v>
      </c>
      <c r="D9965">
        <v>0.11562500000000001</v>
      </c>
      <c r="E9965" s="4">
        <v>4.4066496193409001E-2</v>
      </c>
      <c r="F9965">
        <v>60.163887649161985</v>
      </c>
      <c r="G9965" s="14">
        <f t="shared" si="1246"/>
        <v>60.163887649161985</v>
      </c>
      <c r="H9965">
        <f t="shared" si="1247"/>
        <v>5440</v>
      </c>
      <c r="I9965" s="29">
        <f t="shared" si="1248"/>
        <v>90.419688829330042</v>
      </c>
      <c r="J9965">
        <f t="shared" si="1249"/>
        <v>0.11562500000000001</v>
      </c>
      <c r="K9965">
        <f t="shared" si="1250"/>
        <v>4.4066496193409001E-2</v>
      </c>
      <c r="L9965">
        <f t="shared" si="1251"/>
        <v>1434</v>
      </c>
      <c r="M9965" s="21" t="str">
        <f t="shared" si="1252"/>
        <v>E</v>
      </c>
      <c r="N9965" t="str">
        <f t="shared" si="1253"/>
        <v>G45798</v>
      </c>
    </row>
    <row r="9966" spans="2:14" x14ac:dyDescent="0.25">
      <c r="B9966">
        <v>5436</v>
      </c>
      <c r="C9966" t="s">
        <v>9113</v>
      </c>
      <c r="D9966">
        <v>2.253495217071376E-2</v>
      </c>
      <c r="E9966" s="4">
        <v>4.1855901712551713E-2</v>
      </c>
      <c r="F9966">
        <v>126.38914205516846</v>
      </c>
      <c r="G9966" s="14">
        <f t="shared" si="1246"/>
        <v>126.38914205516846</v>
      </c>
      <c r="H9966">
        <f t="shared" si="1247"/>
        <v>5436</v>
      </c>
      <c r="I9966" s="29" t="str">
        <f t="shared" si="1248"/>
        <v/>
      </c>
      <c r="J9966" t="str">
        <f t="shared" si="1249"/>
        <v/>
      </c>
      <c r="K9966" t="str">
        <f t="shared" si="1250"/>
        <v/>
      </c>
      <c r="L9966" t="str">
        <f t="shared" si="1251"/>
        <v/>
      </c>
      <c r="M9966" s="21" t="str">
        <f t="shared" si="1252"/>
        <v/>
      </c>
      <c r="N9966" t="str">
        <f t="shared" si="1253"/>
        <v>G43788</v>
      </c>
    </row>
    <row r="9967" spans="2:14" x14ac:dyDescent="0.25">
      <c r="B9967">
        <v>5433</v>
      </c>
      <c r="C9967" t="s">
        <v>9211</v>
      </c>
      <c r="D9967">
        <v>4.2702006258052642E-2</v>
      </c>
      <c r="E9967" s="4">
        <v>-1.06635028496385E-2</v>
      </c>
      <c r="F9967" t="e">
        <v>#N/A</v>
      </c>
      <c r="G9967" s="14" t="str">
        <f t="shared" si="1246"/>
        <v/>
      </c>
      <c r="H9967">
        <f t="shared" si="1247"/>
        <v>5433</v>
      </c>
      <c r="I9967" s="29" t="str">
        <f t="shared" si="1248"/>
        <v/>
      </c>
      <c r="J9967" t="str">
        <f t="shared" si="1249"/>
        <v/>
      </c>
      <c r="K9967" t="str">
        <f t="shared" si="1250"/>
        <v/>
      </c>
      <c r="L9967" t="str">
        <f t="shared" si="1251"/>
        <v/>
      </c>
      <c r="M9967" s="21" t="str">
        <f t="shared" si="1252"/>
        <v/>
      </c>
      <c r="N9967" t="str">
        <f t="shared" si="1253"/>
        <v>G52048</v>
      </c>
    </row>
    <row r="9968" spans="2:14" x14ac:dyDescent="0.25">
      <c r="B9968">
        <v>5432</v>
      </c>
      <c r="C9968" t="s">
        <v>7080</v>
      </c>
      <c r="D9968">
        <v>0.14801178203240059</v>
      </c>
      <c r="E9968" s="4">
        <v>0.16028626263141599</v>
      </c>
      <c r="F9968">
        <v>9.156616137686747</v>
      </c>
      <c r="G9968" s="14">
        <f t="shared" si="1246"/>
        <v>9.156616137686747</v>
      </c>
      <c r="H9968">
        <f t="shared" si="1247"/>
        <v>5432</v>
      </c>
      <c r="I9968" s="29">
        <f t="shared" si="1248"/>
        <v>593.2322506829795</v>
      </c>
      <c r="J9968">
        <f t="shared" si="1249"/>
        <v>0.14801178203240059</v>
      </c>
      <c r="K9968">
        <f t="shared" si="1250"/>
        <v>0.16028626263141599</v>
      </c>
      <c r="L9968">
        <f t="shared" si="1251"/>
        <v>7452</v>
      </c>
      <c r="M9968" s="21" t="str">
        <f t="shared" si="1252"/>
        <v>B</v>
      </c>
      <c r="N9968" t="str">
        <f t="shared" si="1253"/>
        <v>G47570</v>
      </c>
    </row>
    <row r="9969" spans="2:14" x14ac:dyDescent="0.25">
      <c r="B9969">
        <v>5431</v>
      </c>
      <c r="C9969" t="s">
        <v>8227</v>
      </c>
      <c r="D9969">
        <v>2.0254096851408578E-3</v>
      </c>
      <c r="E9969" s="4">
        <v>1.4241129159927386E-2</v>
      </c>
      <c r="F9969">
        <v>409.48464730252783</v>
      </c>
      <c r="G9969" s="14">
        <f t="shared" si="1246"/>
        <v>409.48464730252783</v>
      </c>
      <c r="H9969">
        <f t="shared" si="1247"/>
        <v>5431</v>
      </c>
      <c r="I9969" s="29" t="str">
        <f t="shared" si="1248"/>
        <v/>
      </c>
      <c r="J9969" t="str">
        <f t="shared" si="1249"/>
        <v/>
      </c>
      <c r="K9969" t="str">
        <f t="shared" si="1250"/>
        <v/>
      </c>
      <c r="L9969" t="str">
        <f t="shared" si="1251"/>
        <v/>
      </c>
      <c r="M9969" s="21" t="str">
        <f t="shared" si="1252"/>
        <v/>
      </c>
      <c r="N9969" t="str">
        <f t="shared" si="1253"/>
        <v>G47559</v>
      </c>
    </row>
    <row r="9970" spans="2:14" x14ac:dyDescent="0.25">
      <c r="B9970">
        <v>5429</v>
      </c>
      <c r="C9970" t="s">
        <v>8484</v>
      </c>
      <c r="D9970">
        <v>6.9994474120464176E-3</v>
      </c>
      <c r="E9970" s="4">
        <v>3.8441922515630694E-2</v>
      </c>
      <c r="F9970">
        <v>51.775175192403339</v>
      </c>
      <c r="G9970" s="14">
        <f t="shared" si="1246"/>
        <v>51.775175192403339</v>
      </c>
      <c r="H9970">
        <f t="shared" si="1247"/>
        <v>5429</v>
      </c>
      <c r="I9970" s="29">
        <f t="shared" si="1248"/>
        <v>104.85720192785682</v>
      </c>
      <c r="J9970">
        <f t="shared" si="1249"/>
        <v>6.9994474120464176E-3</v>
      </c>
      <c r="K9970">
        <f t="shared" si="1250"/>
        <v>3.8441922515630694E-2</v>
      </c>
      <c r="L9970">
        <f t="shared" si="1251"/>
        <v>1877</v>
      </c>
      <c r="M9970" s="21" t="str">
        <f t="shared" si="1252"/>
        <v>E</v>
      </c>
      <c r="N9970" t="str">
        <f t="shared" si="1253"/>
        <v>G52296</v>
      </c>
    </row>
    <row r="9971" spans="2:14" x14ac:dyDescent="0.25">
      <c r="B9971">
        <v>5428</v>
      </c>
      <c r="C9971" t="s">
        <v>7979</v>
      </c>
      <c r="D9971">
        <v>1.5106853352984525E-2</v>
      </c>
      <c r="E9971" s="4">
        <v>2.3863246664404848E-2</v>
      </c>
      <c r="F9971">
        <v>39.721546840392847</v>
      </c>
      <c r="G9971" s="14">
        <f t="shared" si="1246"/>
        <v>39.721546840392847</v>
      </c>
      <c r="H9971">
        <f t="shared" si="1247"/>
        <v>5428</v>
      </c>
      <c r="I9971" s="29">
        <f t="shared" si="1248"/>
        <v>136.65127447857256</v>
      </c>
      <c r="J9971">
        <f t="shared" si="1249"/>
        <v>1.5106853352984525E-2</v>
      </c>
      <c r="K9971">
        <f t="shared" si="1250"/>
        <v>2.3863246664404848E-2</v>
      </c>
      <c r="L9971">
        <f t="shared" si="1251"/>
        <v>2673</v>
      </c>
      <c r="M9971" s="21" t="str">
        <f t="shared" si="1252"/>
        <v>D</v>
      </c>
      <c r="N9971" t="str">
        <f t="shared" si="1253"/>
        <v>G43662</v>
      </c>
    </row>
    <row r="9972" spans="2:14" x14ac:dyDescent="0.25">
      <c r="B9972">
        <v>5427</v>
      </c>
      <c r="C9972" t="s">
        <v>7779</v>
      </c>
      <c r="D9972">
        <v>0.228487193661323</v>
      </c>
      <c r="E9972" s="4">
        <v>2.5154309347271898E-2</v>
      </c>
      <c r="F9972">
        <v>768.97026618449968</v>
      </c>
      <c r="G9972" s="14">
        <f t="shared" si="1246"/>
        <v>768.97026618449968</v>
      </c>
      <c r="H9972">
        <f t="shared" si="1247"/>
        <v>5427</v>
      </c>
      <c r="I9972" s="29" t="str">
        <f t="shared" si="1248"/>
        <v/>
      </c>
      <c r="J9972" t="str">
        <f t="shared" si="1249"/>
        <v/>
      </c>
      <c r="K9972" t="str">
        <f t="shared" si="1250"/>
        <v/>
      </c>
      <c r="L9972" t="str">
        <f t="shared" si="1251"/>
        <v/>
      </c>
      <c r="M9972" s="21" t="str">
        <f t="shared" si="1252"/>
        <v/>
      </c>
      <c r="N9972" t="str">
        <f t="shared" si="1253"/>
        <v>G34075</v>
      </c>
    </row>
    <row r="9973" spans="2:14" x14ac:dyDescent="0.25">
      <c r="B9973">
        <v>5422</v>
      </c>
      <c r="C9973" t="s">
        <v>8947</v>
      </c>
      <c r="D9973">
        <v>1.6967908520841016E-2</v>
      </c>
      <c r="E9973" s="4">
        <v>6.8161003291606903E-3</v>
      </c>
      <c r="F9973">
        <v>21.047577270825172</v>
      </c>
      <c r="G9973" s="14">
        <f t="shared" si="1246"/>
        <v>21.047577270825172</v>
      </c>
      <c r="H9973">
        <f t="shared" si="1247"/>
        <v>5422</v>
      </c>
      <c r="I9973" s="29">
        <f t="shared" si="1248"/>
        <v>257.60684615780627</v>
      </c>
      <c r="J9973">
        <f t="shared" si="1249"/>
        <v>1.6967908520841016E-2</v>
      </c>
      <c r="K9973">
        <f t="shared" si="1250"/>
        <v>6.8161003291606903E-3</v>
      </c>
      <c r="L9973">
        <f t="shared" si="1251"/>
        <v>4961</v>
      </c>
      <c r="M9973" s="21" t="str">
        <f t="shared" si="1252"/>
        <v>C</v>
      </c>
      <c r="N9973" t="str">
        <f t="shared" si="1253"/>
        <v>G47509</v>
      </c>
    </row>
    <row r="9974" spans="2:14" x14ac:dyDescent="0.25">
      <c r="B9974">
        <v>5418</v>
      </c>
      <c r="C9974" t="s">
        <v>8788</v>
      </c>
      <c r="D9974">
        <v>1.1074197120708748E-3</v>
      </c>
      <c r="E9974" s="4">
        <v>1.7430969513952749E-2</v>
      </c>
      <c r="F9974">
        <v>56.889791267498268</v>
      </c>
      <c r="G9974" s="14">
        <f t="shared" si="1246"/>
        <v>56.889791267498268</v>
      </c>
      <c r="H9974">
        <f t="shared" si="1247"/>
        <v>5418</v>
      </c>
      <c r="I9974" s="29">
        <f t="shared" si="1248"/>
        <v>95.236770592536175</v>
      </c>
      <c r="J9974">
        <f t="shared" si="1249"/>
        <v>1.1074197120708748E-3</v>
      </c>
      <c r="K9974">
        <f t="shared" si="1250"/>
        <v>1.7430969513952749E-2</v>
      </c>
      <c r="L9974">
        <f t="shared" si="1251"/>
        <v>1596</v>
      </c>
      <c r="M9974" s="21" t="str">
        <f t="shared" si="1252"/>
        <v>E</v>
      </c>
      <c r="N9974" t="str">
        <f t="shared" si="1253"/>
        <v>G43762</v>
      </c>
    </row>
    <row r="9975" spans="2:14" x14ac:dyDescent="0.25">
      <c r="B9975">
        <v>5418</v>
      </c>
      <c r="C9975" t="s">
        <v>9220</v>
      </c>
      <c r="D9975">
        <v>4.8541897379106684E-2</v>
      </c>
      <c r="E9975" s="4">
        <v>3.6111518740653999E-2</v>
      </c>
      <c r="F9975">
        <v>68.72029809491309</v>
      </c>
      <c r="G9975" s="14">
        <f t="shared" si="1246"/>
        <v>68.72029809491309</v>
      </c>
      <c r="H9975">
        <f t="shared" si="1247"/>
        <v>5418</v>
      </c>
      <c r="I9975" s="29">
        <f t="shared" si="1248"/>
        <v>78.841334368441267</v>
      </c>
      <c r="J9975">
        <f t="shared" si="1249"/>
        <v>4.8541897379106684E-2</v>
      </c>
      <c r="K9975">
        <f t="shared" si="1250"/>
        <v>3.6111518740653999E-2</v>
      </c>
      <c r="L9975">
        <f t="shared" si="1251"/>
        <v>1047</v>
      </c>
      <c r="M9975" s="21" t="str">
        <f t="shared" si="1252"/>
        <v>E</v>
      </c>
      <c r="N9975" t="str">
        <f t="shared" si="1253"/>
        <v>G46126</v>
      </c>
    </row>
    <row r="9976" spans="2:14" x14ac:dyDescent="0.25">
      <c r="B9976">
        <v>5417</v>
      </c>
      <c r="C9976" t="s">
        <v>7011</v>
      </c>
      <c r="D9976">
        <v>4.744323426250692E-2</v>
      </c>
      <c r="E9976" s="4">
        <v>1.3514181599021E-2</v>
      </c>
      <c r="F9976">
        <v>326.55787693380211</v>
      </c>
      <c r="G9976" s="14">
        <f t="shared" si="1246"/>
        <v>326.55787693380211</v>
      </c>
      <c r="H9976">
        <f t="shared" si="1247"/>
        <v>5417</v>
      </c>
      <c r="I9976" s="29" t="str">
        <f t="shared" si="1248"/>
        <v/>
      </c>
      <c r="J9976" t="str">
        <f t="shared" si="1249"/>
        <v/>
      </c>
      <c r="K9976" t="str">
        <f t="shared" si="1250"/>
        <v/>
      </c>
      <c r="L9976" t="str">
        <f t="shared" si="1251"/>
        <v/>
      </c>
      <c r="M9976" s="21" t="str">
        <f t="shared" si="1252"/>
        <v/>
      </c>
      <c r="N9976" t="str">
        <f t="shared" si="1253"/>
        <v>G33957</v>
      </c>
    </row>
    <row r="9977" spans="2:14" x14ac:dyDescent="0.25">
      <c r="B9977">
        <v>5416</v>
      </c>
      <c r="C9977" t="s">
        <v>8300</v>
      </c>
      <c r="D9977">
        <v>9.4165435745937956E-3</v>
      </c>
      <c r="E9977" s="4">
        <v>-2.5912851095199599E-2</v>
      </c>
      <c r="F9977">
        <v>15.312014293000669</v>
      </c>
      <c r="G9977" s="14">
        <f t="shared" si="1246"/>
        <v>15.312014293000669</v>
      </c>
      <c r="H9977">
        <f t="shared" si="1247"/>
        <v>5416</v>
      </c>
      <c r="I9977" s="29">
        <f t="shared" si="1248"/>
        <v>353.70917871176022</v>
      </c>
      <c r="J9977">
        <f t="shared" si="1249"/>
        <v>9.4165435745937956E-3</v>
      </c>
      <c r="K9977">
        <f t="shared" si="1250"/>
        <v>-2.5912851095199599E-2</v>
      </c>
      <c r="L9977">
        <f t="shared" si="1251"/>
        <v>6001</v>
      </c>
      <c r="M9977" s="21" t="str">
        <f t="shared" si="1252"/>
        <v>C</v>
      </c>
      <c r="N9977" t="str">
        <f t="shared" si="1253"/>
        <v>G45902</v>
      </c>
    </row>
    <row r="9978" spans="2:14" x14ac:dyDescent="0.25">
      <c r="B9978">
        <v>5413</v>
      </c>
      <c r="C9978" t="s">
        <v>8960</v>
      </c>
      <c r="D9978">
        <v>3.6948087936449291E-2</v>
      </c>
      <c r="E9978" s="4">
        <v>1.2799371965229501E-2</v>
      </c>
      <c r="F9978">
        <v>805.6845001197978</v>
      </c>
      <c r="G9978" s="14">
        <f t="shared" si="1246"/>
        <v>805.6845001197978</v>
      </c>
      <c r="H9978">
        <f t="shared" si="1247"/>
        <v>5413</v>
      </c>
      <c r="I9978" s="29" t="str">
        <f t="shared" si="1248"/>
        <v/>
      </c>
      <c r="J9978" t="str">
        <f t="shared" si="1249"/>
        <v/>
      </c>
      <c r="K9978" t="str">
        <f t="shared" si="1250"/>
        <v/>
      </c>
      <c r="L9978" t="str">
        <f t="shared" si="1251"/>
        <v/>
      </c>
      <c r="M9978" s="21" t="str">
        <f t="shared" si="1252"/>
        <v/>
      </c>
      <c r="N9978" t="str">
        <f t="shared" si="1253"/>
        <v>G46081</v>
      </c>
    </row>
    <row r="9979" spans="2:14" x14ac:dyDescent="0.25">
      <c r="B9979">
        <v>5411</v>
      </c>
      <c r="C9979" t="s">
        <v>8054</v>
      </c>
      <c r="D9979">
        <v>1.6632785067455184E-3</v>
      </c>
      <c r="E9979" s="4">
        <v>4.0720459073782002E-2</v>
      </c>
      <c r="F9979">
        <v>77.254324805041492</v>
      </c>
      <c r="G9979" s="14">
        <f t="shared" si="1246"/>
        <v>77.254324805041492</v>
      </c>
      <c r="H9979">
        <f t="shared" si="1247"/>
        <v>5411</v>
      </c>
      <c r="I9979" s="29">
        <f t="shared" si="1248"/>
        <v>70.041386209188474</v>
      </c>
      <c r="J9979">
        <f t="shared" si="1249"/>
        <v>1.6632785067455184E-3</v>
      </c>
      <c r="K9979">
        <f t="shared" si="1250"/>
        <v>4.0720459073782002E-2</v>
      </c>
      <c r="L9979">
        <f t="shared" si="1251"/>
        <v>736</v>
      </c>
      <c r="M9979" s="21" t="str">
        <f t="shared" si="1252"/>
        <v>E</v>
      </c>
      <c r="N9979" t="str">
        <f t="shared" si="1253"/>
        <v>G43594</v>
      </c>
    </row>
    <row r="9980" spans="2:14" x14ac:dyDescent="0.25">
      <c r="B9980">
        <v>5409</v>
      </c>
      <c r="C9980" t="s">
        <v>7280</v>
      </c>
      <c r="D9980">
        <v>1.6731373636531707E-2</v>
      </c>
      <c r="E9980" s="4">
        <v>1.81463663466275E-3</v>
      </c>
      <c r="F9980">
        <v>141.22202222925179</v>
      </c>
      <c r="G9980" s="14">
        <f t="shared" si="1246"/>
        <v>141.22202222925179</v>
      </c>
      <c r="H9980">
        <f t="shared" si="1247"/>
        <v>5409</v>
      </c>
      <c r="I9980" s="29" t="str">
        <f t="shared" si="1248"/>
        <v/>
      </c>
      <c r="J9980" t="str">
        <f t="shared" si="1249"/>
        <v/>
      </c>
      <c r="K9980" t="str">
        <f t="shared" si="1250"/>
        <v/>
      </c>
      <c r="L9980" t="str">
        <f t="shared" si="1251"/>
        <v/>
      </c>
      <c r="M9980" s="21" t="str">
        <f t="shared" si="1252"/>
        <v/>
      </c>
      <c r="N9980" t="str">
        <f t="shared" si="1253"/>
        <v>G34009</v>
      </c>
    </row>
    <row r="9981" spans="2:14" x14ac:dyDescent="0.25">
      <c r="B9981">
        <v>5409</v>
      </c>
      <c r="C9981" t="s">
        <v>8227</v>
      </c>
      <c r="D9981">
        <v>2.4958402662229616E-2</v>
      </c>
      <c r="E9981" s="4">
        <v>-1.15293096750975E-2</v>
      </c>
      <c r="F9981">
        <v>409.48464730252783</v>
      </c>
      <c r="G9981" s="14">
        <f t="shared" si="1246"/>
        <v>409.48464730252783</v>
      </c>
      <c r="H9981">
        <f t="shared" si="1247"/>
        <v>5409</v>
      </c>
      <c r="I9981" s="29" t="str">
        <f t="shared" si="1248"/>
        <v/>
      </c>
      <c r="J9981" t="str">
        <f t="shared" si="1249"/>
        <v/>
      </c>
      <c r="K9981" t="str">
        <f t="shared" si="1250"/>
        <v/>
      </c>
      <c r="L9981" t="str">
        <f t="shared" si="1251"/>
        <v/>
      </c>
      <c r="M9981" s="21" t="str">
        <f t="shared" si="1252"/>
        <v/>
      </c>
      <c r="N9981" t="str">
        <f t="shared" si="1253"/>
        <v>G47559</v>
      </c>
    </row>
    <row r="9982" spans="2:14" x14ac:dyDescent="0.25">
      <c r="B9982">
        <v>5409</v>
      </c>
      <c r="C9982" t="s">
        <v>7415</v>
      </c>
      <c r="D9982">
        <v>2.5143279718986875E-2</v>
      </c>
      <c r="E9982" s="4">
        <v>2.0646592602133799E-2</v>
      </c>
      <c r="F9982">
        <v>260.2306140108056</v>
      </c>
      <c r="G9982" s="14">
        <f t="shared" si="1246"/>
        <v>260.2306140108056</v>
      </c>
      <c r="H9982">
        <f t="shared" si="1247"/>
        <v>5409</v>
      </c>
      <c r="I9982" s="29" t="str">
        <f t="shared" si="1248"/>
        <v/>
      </c>
      <c r="J9982" t="str">
        <f t="shared" si="1249"/>
        <v/>
      </c>
      <c r="K9982" t="str">
        <f t="shared" si="1250"/>
        <v/>
      </c>
      <c r="L9982" t="str">
        <f t="shared" si="1251"/>
        <v/>
      </c>
      <c r="M9982" s="21" t="str">
        <f t="shared" si="1252"/>
        <v/>
      </c>
      <c r="N9982" t="str">
        <f t="shared" si="1253"/>
        <v>G47758</v>
      </c>
    </row>
    <row r="9983" spans="2:14" x14ac:dyDescent="0.25">
      <c r="B9983">
        <v>5408</v>
      </c>
      <c r="C9983" t="s">
        <v>8189</v>
      </c>
      <c r="D9983">
        <v>9.7078402366863908E-2</v>
      </c>
      <c r="E9983" s="4">
        <v>5.2776992321014397E-2</v>
      </c>
      <c r="F9983">
        <v>387.75508955695068</v>
      </c>
      <c r="G9983" s="14">
        <f t="shared" si="1246"/>
        <v>387.75508955695068</v>
      </c>
      <c r="H9983">
        <f t="shared" si="1247"/>
        <v>5408</v>
      </c>
      <c r="I9983" s="29" t="str">
        <f t="shared" si="1248"/>
        <v/>
      </c>
      <c r="J9983" t="str">
        <f t="shared" si="1249"/>
        <v/>
      </c>
      <c r="K9983" t="str">
        <f t="shared" si="1250"/>
        <v/>
      </c>
      <c r="L9983" t="str">
        <f t="shared" si="1251"/>
        <v/>
      </c>
      <c r="M9983" s="21" t="str">
        <f t="shared" si="1252"/>
        <v/>
      </c>
      <c r="N9983" t="str">
        <f t="shared" si="1253"/>
        <v>G47961</v>
      </c>
    </row>
    <row r="9984" spans="2:14" x14ac:dyDescent="0.25">
      <c r="B9984">
        <v>5406</v>
      </c>
      <c r="C9984" t="s">
        <v>8788</v>
      </c>
      <c r="D9984">
        <v>2.1272660007399186E-3</v>
      </c>
      <c r="E9984" s="4">
        <v>6.4144935458898544E-3</v>
      </c>
      <c r="F9984">
        <v>56.889791267498268</v>
      </c>
      <c r="G9984" s="14">
        <f t="shared" si="1246"/>
        <v>56.889791267498268</v>
      </c>
      <c r="H9984">
        <f t="shared" si="1247"/>
        <v>5406</v>
      </c>
      <c r="I9984" s="29">
        <f t="shared" si="1248"/>
        <v>95.025836438399878</v>
      </c>
      <c r="J9984">
        <f t="shared" si="1249"/>
        <v>2.1272660007399186E-3</v>
      </c>
      <c r="K9984">
        <f t="shared" si="1250"/>
        <v>6.4144935458898544E-3</v>
      </c>
      <c r="L9984">
        <f t="shared" si="1251"/>
        <v>1589</v>
      </c>
      <c r="M9984" s="21" t="str">
        <f t="shared" si="1252"/>
        <v>E</v>
      </c>
      <c r="N9984" t="str">
        <f t="shared" si="1253"/>
        <v>G43762</v>
      </c>
    </row>
    <row r="9985" spans="2:14" x14ac:dyDescent="0.25">
      <c r="B9985">
        <v>5403</v>
      </c>
      <c r="C9985" t="s">
        <v>7265</v>
      </c>
      <c r="D9985">
        <v>8.3657227466222464E-2</v>
      </c>
      <c r="E9985" s="4">
        <v>2.4480085819959599E-2</v>
      </c>
      <c r="F9985">
        <v>30.449357959943086</v>
      </c>
      <c r="G9985" s="14">
        <f t="shared" si="1246"/>
        <v>30.449357959943086</v>
      </c>
      <c r="H9985">
        <f t="shared" si="1247"/>
        <v>5403</v>
      </c>
      <c r="I9985" s="29">
        <f t="shared" si="1248"/>
        <v>177.44216502389921</v>
      </c>
      <c r="J9985">
        <f t="shared" si="1249"/>
        <v>8.3657227466222464E-2</v>
      </c>
      <c r="K9985">
        <f t="shared" si="1250"/>
        <v>2.4480085819959599E-2</v>
      </c>
      <c r="L9985">
        <f t="shared" si="1251"/>
        <v>3626</v>
      </c>
      <c r="M9985" s="21" t="str">
        <f t="shared" si="1252"/>
        <v>D</v>
      </c>
      <c r="N9985" t="str">
        <f t="shared" si="1253"/>
        <v>G46061</v>
      </c>
    </row>
    <row r="9986" spans="2:14" x14ac:dyDescent="0.25">
      <c r="B9986">
        <v>5402</v>
      </c>
      <c r="C9986" t="s">
        <v>8054</v>
      </c>
      <c r="D9986">
        <v>1.295816364309515E-3</v>
      </c>
      <c r="E9986" s="4">
        <v>2.5007418356835849E-2</v>
      </c>
      <c r="F9986">
        <v>77.254324805041492</v>
      </c>
      <c r="G9986" s="14">
        <f t="shared" si="1246"/>
        <v>77.254324805041492</v>
      </c>
      <c r="H9986">
        <f t="shared" si="1247"/>
        <v>5402</v>
      </c>
      <c r="I9986" s="29">
        <f t="shared" si="1248"/>
        <v>69.92488787692406</v>
      </c>
      <c r="J9986">
        <f t="shared" si="1249"/>
        <v>1.295816364309515E-3</v>
      </c>
      <c r="K9986">
        <f t="shared" si="1250"/>
        <v>2.5007418356835849E-2</v>
      </c>
      <c r="L9986">
        <f t="shared" si="1251"/>
        <v>731</v>
      </c>
      <c r="M9986" s="21" t="str">
        <f t="shared" si="1252"/>
        <v>E</v>
      </c>
      <c r="N9986" t="str">
        <f t="shared" si="1253"/>
        <v>G43594</v>
      </c>
    </row>
    <row r="9987" spans="2:14" x14ac:dyDescent="0.25">
      <c r="B9987">
        <v>5402</v>
      </c>
      <c r="C9987" t="s">
        <v>7631</v>
      </c>
      <c r="D9987">
        <v>3.0544242873009997E-2</v>
      </c>
      <c r="E9987" s="4">
        <v>-1.65218655019999E-2</v>
      </c>
      <c r="F9987">
        <v>54.990184120179286</v>
      </c>
      <c r="G9987" s="14">
        <f t="shared" si="1246"/>
        <v>54.990184120179286</v>
      </c>
      <c r="H9987">
        <f t="shared" si="1247"/>
        <v>5402</v>
      </c>
      <c r="I9987" s="29">
        <f t="shared" si="1248"/>
        <v>98.235713999322172</v>
      </c>
      <c r="J9987">
        <f t="shared" si="1249"/>
        <v>3.0544242873009997E-2</v>
      </c>
      <c r="K9987">
        <f t="shared" si="1250"/>
        <v>-1.65218655019999E-2</v>
      </c>
      <c r="L9987">
        <f t="shared" si="1251"/>
        <v>1688</v>
      </c>
      <c r="M9987" s="21" t="str">
        <f t="shared" si="1252"/>
        <v>E</v>
      </c>
      <c r="N9987" t="str">
        <f t="shared" si="1253"/>
        <v>G43945</v>
      </c>
    </row>
    <row r="9988" spans="2:14" x14ac:dyDescent="0.25">
      <c r="B9988">
        <v>5400</v>
      </c>
      <c r="C9988" t="s">
        <v>7885</v>
      </c>
      <c r="D9988">
        <v>0</v>
      </c>
      <c r="E9988" s="4">
        <v>3.6308202892541899E-2</v>
      </c>
      <c r="F9988">
        <v>7.1561013341572091</v>
      </c>
      <c r="G9988" s="14">
        <f t="shared" si="1246"/>
        <v>7.1561013341572091</v>
      </c>
      <c r="H9988">
        <f t="shared" si="1247"/>
        <v>5400</v>
      </c>
      <c r="I9988" s="29">
        <f t="shared" si="1248"/>
        <v>754.60082911695815</v>
      </c>
      <c r="J9988">
        <f t="shared" si="1249"/>
        <v>0</v>
      </c>
      <c r="K9988">
        <f t="shared" si="1250"/>
        <v>3.6308202892541899E-2</v>
      </c>
      <c r="L9988">
        <f t="shared" si="1251"/>
        <v>7899</v>
      </c>
      <c r="M9988" s="21" t="str">
        <f t="shared" si="1252"/>
        <v>B</v>
      </c>
      <c r="N9988" t="str">
        <f t="shared" si="1253"/>
        <v>G47934</v>
      </c>
    </row>
    <row r="9989" spans="2:14" x14ac:dyDescent="0.25">
      <c r="B9989">
        <v>5397</v>
      </c>
      <c r="C9989" t="s">
        <v>7635</v>
      </c>
      <c r="D9989">
        <v>1.5881839116969746E-3</v>
      </c>
      <c r="E9989" s="4">
        <v>1.1897890429411622E-2</v>
      </c>
      <c r="F9989">
        <v>74.96722219978578</v>
      </c>
      <c r="G9989" s="14">
        <f t="shared" si="1246"/>
        <v>74.96722219978578</v>
      </c>
      <c r="H9989">
        <f t="shared" si="1247"/>
        <v>5397</v>
      </c>
      <c r="I9989" s="29">
        <f t="shared" si="1248"/>
        <v>71.991462957199204</v>
      </c>
      <c r="J9989">
        <f t="shared" si="1249"/>
        <v>1.5881839116969746E-3</v>
      </c>
      <c r="K9989">
        <f t="shared" si="1250"/>
        <v>1.1897890429411622E-2</v>
      </c>
      <c r="L9989">
        <f t="shared" si="1251"/>
        <v>810</v>
      </c>
      <c r="M9989" s="21" t="str">
        <f t="shared" si="1252"/>
        <v>E</v>
      </c>
      <c r="N9989" t="str">
        <f t="shared" si="1253"/>
        <v>G44038</v>
      </c>
    </row>
    <row r="9990" spans="2:14" x14ac:dyDescent="0.25">
      <c r="B9990">
        <v>5397</v>
      </c>
      <c r="C9990" t="s">
        <v>7121</v>
      </c>
      <c r="D9990">
        <v>3.6316472114137487E-2</v>
      </c>
      <c r="E9990" s="4">
        <v>-1.14253908395767E-2</v>
      </c>
      <c r="F9990">
        <v>250.27125718104131</v>
      </c>
      <c r="G9990" s="14">
        <f t="shared" si="1246"/>
        <v>250.27125718104131</v>
      </c>
      <c r="H9990">
        <f t="shared" si="1247"/>
        <v>5397</v>
      </c>
      <c r="I9990" s="29" t="str">
        <f t="shared" si="1248"/>
        <v/>
      </c>
      <c r="J9990" t="str">
        <f t="shared" si="1249"/>
        <v/>
      </c>
      <c r="K9990" t="str">
        <f t="shared" si="1250"/>
        <v/>
      </c>
      <c r="L9990" t="str">
        <f t="shared" si="1251"/>
        <v/>
      </c>
      <c r="M9990" s="21" t="str">
        <f t="shared" si="1252"/>
        <v/>
      </c>
      <c r="N9990" t="str">
        <f t="shared" si="1253"/>
        <v>G45989</v>
      </c>
    </row>
    <row r="9991" spans="2:14" x14ac:dyDescent="0.25">
      <c r="B9991">
        <v>5397</v>
      </c>
      <c r="C9991" t="s">
        <v>8598</v>
      </c>
      <c r="D9991">
        <v>1.8528812303131369E-3</v>
      </c>
      <c r="E9991" s="4">
        <v>6.9734722375869806E-2</v>
      </c>
      <c r="F9991">
        <v>1031.9987063993945</v>
      </c>
      <c r="G9991" s="14">
        <f t="shared" si="1246"/>
        <v>1031.9987063993945</v>
      </c>
      <c r="H9991">
        <f t="shared" si="1247"/>
        <v>5397</v>
      </c>
      <c r="I9991" s="29" t="str">
        <f t="shared" si="1248"/>
        <v/>
      </c>
      <c r="J9991" t="str">
        <f t="shared" si="1249"/>
        <v/>
      </c>
      <c r="K9991" t="str">
        <f t="shared" si="1250"/>
        <v/>
      </c>
      <c r="L9991" t="str">
        <f t="shared" si="1251"/>
        <v/>
      </c>
      <c r="M9991" s="21" t="str">
        <f t="shared" si="1252"/>
        <v/>
      </c>
      <c r="N9991" t="str">
        <f t="shared" si="1253"/>
        <v>G47459</v>
      </c>
    </row>
    <row r="9992" spans="2:14" x14ac:dyDescent="0.25">
      <c r="B9992">
        <v>5397</v>
      </c>
      <c r="C9992" t="s">
        <v>8614</v>
      </c>
      <c r="D9992">
        <v>0</v>
      </c>
      <c r="E9992" s="4">
        <v>3.11806751415133E-3</v>
      </c>
      <c r="F9992">
        <v>59.470410115916685</v>
      </c>
      <c r="G9992" s="14">
        <f t="shared" ref="G9992:G10055" si="1254">IFERROR(F9992,"")</f>
        <v>59.470410115916685</v>
      </c>
      <c r="H9992">
        <f t="shared" ref="H9992:H10055" si="1255">B9992</f>
        <v>5397</v>
      </c>
      <c r="I9992" s="29">
        <f t="shared" ref="I9992:I10055" si="1256">IF(IFERROR(H9992/G9992,0)&gt;$Q$11,H9992/G9992,"")</f>
        <v>90.751013646626006</v>
      </c>
      <c r="J9992">
        <f t="shared" ref="J9992:J10055" si="1257">IF(L9992="","",D9992)</f>
        <v>0</v>
      </c>
      <c r="K9992">
        <f t="shared" ref="K9992:K10055" si="1258">IF(J9992="","",E9992)</f>
        <v>3.11806751415133E-3</v>
      </c>
      <c r="L9992">
        <f t="shared" ref="L9992:L10055" si="1259">IFERROR(_xlfn.RANK.AVG(I9992,$I$6:$I$20000,1),"")</f>
        <v>1443</v>
      </c>
      <c r="M9992" s="21" t="str">
        <f t="shared" ref="M9992:M10055" si="1260">IF(L9992="","",IF(L9992&lt;$P$6,$Q$6,IF(L9992&lt;$P$7,$Q$7,IF(L9992&lt;$P$8,$Q$8,IF(L9992&lt;$P$9,$Q$9,$Q$10)))))</f>
        <v>E</v>
      </c>
      <c r="N9992" t="str">
        <f t="shared" ref="N9992:N10055" si="1261">C9992</f>
        <v>G47460</v>
      </c>
    </row>
    <row r="9993" spans="2:14" x14ac:dyDescent="0.25">
      <c r="B9993">
        <v>5396</v>
      </c>
      <c r="C9993" t="s">
        <v>7864</v>
      </c>
      <c r="D9993">
        <v>6.4677538917716826E-2</v>
      </c>
      <c r="E9993" s="4">
        <v>9.6845794469118101E-3</v>
      </c>
      <c r="F9993">
        <v>619.16334774703796</v>
      </c>
      <c r="G9993" s="14">
        <f t="shared" si="1254"/>
        <v>619.16334774703796</v>
      </c>
      <c r="H9993">
        <f t="shared" si="1255"/>
        <v>5396</v>
      </c>
      <c r="I9993" s="29" t="str">
        <f t="shared" si="1256"/>
        <v/>
      </c>
      <c r="J9993" t="str">
        <f t="shared" si="1257"/>
        <v/>
      </c>
      <c r="K9993" t="str">
        <f t="shared" si="1258"/>
        <v/>
      </c>
      <c r="L9993" t="str">
        <f t="shared" si="1259"/>
        <v/>
      </c>
      <c r="M9993" s="21" t="str">
        <f t="shared" si="1260"/>
        <v/>
      </c>
      <c r="N9993" t="str">
        <f t="shared" si="1261"/>
        <v>G47731</v>
      </c>
    </row>
    <row r="9994" spans="2:14" x14ac:dyDescent="0.25">
      <c r="B9994">
        <v>5396</v>
      </c>
      <c r="C9994" t="s">
        <v>8185</v>
      </c>
      <c r="D9994">
        <v>6.4862861378799108E-4</v>
      </c>
      <c r="E9994" s="4">
        <v>-2.8999517671763992E-3</v>
      </c>
      <c r="F9994">
        <v>1.9865244903982702</v>
      </c>
      <c r="G9994" s="14">
        <f t="shared" si="1254"/>
        <v>1.9865244903982702</v>
      </c>
      <c r="H9994">
        <f t="shared" si="1255"/>
        <v>5396</v>
      </c>
      <c r="I9994" s="29">
        <f t="shared" si="1256"/>
        <v>2716.3017753273093</v>
      </c>
      <c r="J9994">
        <f t="shared" si="1257"/>
        <v>6.4862861378799108E-4</v>
      </c>
      <c r="K9994">
        <f t="shared" si="1258"/>
        <v>-2.8999517671763992E-3</v>
      </c>
      <c r="L9994">
        <f t="shared" si="1259"/>
        <v>9811</v>
      </c>
      <c r="M9994" s="21" t="str">
        <f t="shared" si="1260"/>
        <v>A</v>
      </c>
      <c r="N9994" t="str">
        <f t="shared" si="1261"/>
        <v>G47957</v>
      </c>
    </row>
    <row r="9995" spans="2:14" x14ac:dyDescent="0.25">
      <c r="B9995">
        <v>5394</v>
      </c>
      <c r="C9995" t="s">
        <v>8415</v>
      </c>
      <c r="D9995">
        <v>6.915090841675936E-2</v>
      </c>
      <c r="E9995" s="4">
        <v>9.8603684455156292E-3</v>
      </c>
      <c r="F9995">
        <v>241.88196362418736</v>
      </c>
      <c r="G9995" s="14">
        <f t="shared" si="1254"/>
        <v>241.88196362418736</v>
      </c>
      <c r="H9995">
        <f t="shared" si="1255"/>
        <v>5394</v>
      </c>
      <c r="I9995" s="29" t="str">
        <f t="shared" si="1256"/>
        <v/>
      </c>
      <c r="J9995" t="str">
        <f t="shared" si="1257"/>
        <v/>
      </c>
      <c r="K9995" t="str">
        <f t="shared" si="1258"/>
        <v/>
      </c>
      <c r="L9995" t="str">
        <f t="shared" si="1259"/>
        <v/>
      </c>
      <c r="M9995" s="21" t="str">
        <f t="shared" si="1260"/>
        <v/>
      </c>
      <c r="N9995" t="str">
        <f t="shared" si="1261"/>
        <v>G43623</v>
      </c>
    </row>
    <row r="9996" spans="2:14" x14ac:dyDescent="0.25">
      <c r="B9996">
        <v>5393</v>
      </c>
      <c r="C9996" t="s">
        <v>7187</v>
      </c>
      <c r="D9996">
        <v>0.11051362877804562</v>
      </c>
      <c r="E9996" s="4">
        <v>5.5350612848997102E-2</v>
      </c>
      <c r="F9996">
        <v>5.4530420446681314</v>
      </c>
      <c r="G9996" s="14">
        <f t="shared" si="1254"/>
        <v>5.4530420446681314</v>
      </c>
      <c r="H9996">
        <f t="shared" si="1255"/>
        <v>5393</v>
      </c>
      <c r="I9996" s="29">
        <f t="shared" si="1256"/>
        <v>988.98925697320828</v>
      </c>
      <c r="J9996">
        <f t="shared" si="1257"/>
        <v>0.11051362877804562</v>
      </c>
      <c r="K9996">
        <f t="shared" si="1258"/>
        <v>5.5350612848997102E-2</v>
      </c>
      <c r="L9996">
        <f t="shared" si="1259"/>
        <v>8511</v>
      </c>
      <c r="M9996" s="21" t="str">
        <f t="shared" si="1260"/>
        <v>B</v>
      </c>
      <c r="N9996" t="str">
        <f t="shared" si="1261"/>
        <v>G33990</v>
      </c>
    </row>
    <row r="9997" spans="2:14" x14ac:dyDescent="0.25">
      <c r="B9997">
        <v>5393</v>
      </c>
      <c r="C9997" t="s">
        <v>7874</v>
      </c>
      <c r="D9997">
        <v>2.9050003090425863E-3</v>
      </c>
      <c r="E9997" s="4">
        <v>2.6457245772083599E-2</v>
      </c>
      <c r="F9997">
        <v>24.644337555732118</v>
      </c>
      <c r="G9997" s="14">
        <f t="shared" si="1254"/>
        <v>24.644337555732118</v>
      </c>
      <c r="H9997">
        <f t="shared" si="1255"/>
        <v>5393</v>
      </c>
      <c r="I9997" s="29">
        <f t="shared" si="1256"/>
        <v>218.83323046537407</v>
      </c>
      <c r="J9997">
        <f t="shared" si="1257"/>
        <v>2.9050003090425863E-3</v>
      </c>
      <c r="K9997">
        <f t="shared" si="1258"/>
        <v>2.6457245772083599E-2</v>
      </c>
      <c r="L9997">
        <f t="shared" si="1259"/>
        <v>4335</v>
      </c>
      <c r="M9997" s="21" t="str">
        <f t="shared" si="1260"/>
        <v>C</v>
      </c>
      <c r="N9997" t="str">
        <f t="shared" si="1261"/>
        <v>G46161</v>
      </c>
    </row>
    <row r="9998" spans="2:14" x14ac:dyDescent="0.25">
      <c r="B9998">
        <v>5391</v>
      </c>
      <c r="C9998" t="s">
        <v>8165</v>
      </c>
      <c r="D9998">
        <v>7.419773696902244E-4</v>
      </c>
      <c r="E9998" s="4">
        <v>2.3351518437266301E-2</v>
      </c>
      <c r="F9998">
        <v>12.367667234107392</v>
      </c>
      <c r="G9998" s="14">
        <f t="shared" si="1254"/>
        <v>12.367667234107392</v>
      </c>
      <c r="H9998">
        <f t="shared" si="1255"/>
        <v>5391</v>
      </c>
      <c r="I9998" s="29">
        <f t="shared" si="1256"/>
        <v>435.89465159062252</v>
      </c>
      <c r="J9998">
        <f t="shared" si="1257"/>
        <v>7.419773696902244E-4</v>
      </c>
      <c r="K9998">
        <f t="shared" si="1258"/>
        <v>2.3351518437266301E-2</v>
      </c>
      <c r="L9998">
        <f t="shared" si="1259"/>
        <v>6761</v>
      </c>
      <c r="M9998" s="21" t="str">
        <f t="shared" si="1260"/>
        <v>B</v>
      </c>
      <c r="N9998" t="str">
        <f t="shared" si="1261"/>
        <v>G47840</v>
      </c>
    </row>
    <row r="9999" spans="2:14" x14ac:dyDescent="0.25">
      <c r="B9999">
        <v>5390</v>
      </c>
      <c r="C9999" t="s">
        <v>8861</v>
      </c>
      <c r="D9999">
        <v>3.7847866419294988E-2</v>
      </c>
      <c r="E9999" s="4">
        <v>6.9409891963005094E-2</v>
      </c>
      <c r="F9999">
        <v>13.006306462474154</v>
      </c>
      <c r="G9999" s="14">
        <f t="shared" si="1254"/>
        <v>13.006306462474154</v>
      </c>
      <c r="H9999">
        <f t="shared" si="1255"/>
        <v>5390</v>
      </c>
      <c r="I9999" s="29">
        <f t="shared" si="1256"/>
        <v>414.41434703628192</v>
      </c>
      <c r="J9999">
        <f t="shared" si="1257"/>
        <v>3.7847866419294988E-2</v>
      </c>
      <c r="K9999">
        <f t="shared" si="1258"/>
        <v>6.9409891963005094E-2</v>
      </c>
      <c r="L9999">
        <f t="shared" si="1259"/>
        <v>6550</v>
      </c>
      <c r="M9999" s="21" t="str">
        <f t="shared" si="1260"/>
        <v>B</v>
      </c>
      <c r="N9999" t="str">
        <f t="shared" si="1261"/>
        <v>G47688</v>
      </c>
    </row>
    <row r="10000" spans="2:14" x14ac:dyDescent="0.25">
      <c r="B10000">
        <v>5388</v>
      </c>
      <c r="C10000" t="s">
        <v>8054</v>
      </c>
      <c r="D10000">
        <v>6.6815144766146995E-3</v>
      </c>
      <c r="E10000" s="4">
        <v>1.14217950031161E-2</v>
      </c>
      <c r="F10000">
        <v>77.254324805041492</v>
      </c>
      <c r="G10000" s="14">
        <f t="shared" si="1254"/>
        <v>77.254324805041492</v>
      </c>
      <c r="H10000">
        <f t="shared" si="1255"/>
        <v>5388</v>
      </c>
      <c r="I10000" s="29">
        <f t="shared" si="1256"/>
        <v>69.743668248957221</v>
      </c>
      <c r="J10000">
        <f t="shared" si="1257"/>
        <v>6.6815144766146995E-3</v>
      </c>
      <c r="K10000">
        <f t="shared" si="1258"/>
        <v>1.14217950031161E-2</v>
      </c>
      <c r="L10000">
        <f t="shared" si="1259"/>
        <v>724</v>
      </c>
      <c r="M10000" s="21" t="str">
        <f t="shared" si="1260"/>
        <v>E</v>
      </c>
      <c r="N10000" t="str">
        <f t="shared" si="1261"/>
        <v>G43594</v>
      </c>
    </row>
    <row r="10001" spans="2:14" x14ac:dyDescent="0.25">
      <c r="B10001">
        <v>5387</v>
      </c>
      <c r="C10001" t="s">
        <v>8598</v>
      </c>
      <c r="D10001">
        <v>1.670688695006497E-3</v>
      </c>
      <c r="E10001" s="4">
        <v>3.5914621626337365E-2</v>
      </c>
      <c r="F10001">
        <v>1031.9987063993942</v>
      </c>
      <c r="G10001" s="14">
        <f t="shared" si="1254"/>
        <v>1031.9987063993942</v>
      </c>
      <c r="H10001">
        <f t="shared" si="1255"/>
        <v>5387</v>
      </c>
      <c r="I10001" s="29" t="str">
        <f t="shared" si="1256"/>
        <v/>
      </c>
      <c r="J10001" t="str">
        <f t="shared" si="1257"/>
        <v/>
      </c>
      <c r="K10001" t="str">
        <f t="shared" si="1258"/>
        <v/>
      </c>
      <c r="L10001" t="str">
        <f t="shared" si="1259"/>
        <v/>
      </c>
      <c r="M10001" s="21" t="str">
        <f t="shared" si="1260"/>
        <v/>
      </c>
      <c r="N10001" t="str">
        <f t="shared" si="1261"/>
        <v>G47459</v>
      </c>
    </row>
    <row r="10002" spans="2:14" x14ac:dyDescent="0.25">
      <c r="B10002">
        <v>5387</v>
      </c>
      <c r="C10002" t="s">
        <v>8165</v>
      </c>
      <c r="D10002">
        <v>6.6827547800259882E-3</v>
      </c>
      <c r="E10002" s="4">
        <v>3.5197297111153598E-3</v>
      </c>
      <c r="F10002">
        <v>12.367667234107392</v>
      </c>
      <c r="G10002" s="14">
        <f t="shared" si="1254"/>
        <v>12.367667234107392</v>
      </c>
      <c r="H10002">
        <f t="shared" si="1255"/>
        <v>5387</v>
      </c>
      <c r="I10002" s="29">
        <f t="shared" si="1256"/>
        <v>435.57122762357329</v>
      </c>
      <c r="J10002">
        <f t="shared" si="1257"/>
        <v>6.6827547800259882E-3</v>
      </c>
      <c r="K10002">
        <f t="shared" si="1258"/>
        <v>3.5197297111153598E-3</v>
      </c>
      <c r="L10002">
        <f t="shared" si="1259"/>
        <v>6756</v>
      </c>
      <c r="M10002" s="21" t="str">
        <f t="shared" si="1260"/>
        <v>B</v>
      </c>
      <c r="N10002" t="str">
        <f t="shared" si="1261"/>
        <v>G47840</v>
      </c>
    </row>
    <row r="10003" spans="2:14" x14ac:dyDescent="0.25">
      <c r="B10003">
        <v>5383</v>
      </c>
      <c r="C10003" t="s">
        <v>8788</v>
      </c>
      <c r="D10003">
        <v>4.8300204347018387E-3</v>
      </c>
      <c r="E10003" s="4">
        <v>-5.73552995920181E-2</v>
      </c>
      <c r="F10003">
        <v>56.889791267498268</v>
      </c>
      <c r="G10003" s="14">
        <f t="shared" si="1254"/>
        <v>56.889791267498268</v>
      </c>
      <c r="H10003">
        <f t="shared" si="1255"/>
        <v>5383</v>
      </c>
      <c r="I10003" s="29">
        <f t="shared" si="1256"/>
        <v>94.621545976305313</v>
      </c>
      <c r="J10003">
        <f t="shared" si="1257"/>
        <v>4.8300204347018387E-3</v>
      </c>
      <c r="K10003">
        <f t="shared" si="1258"/>
        <v>-5.73552995920181E-2</v>
      </c>
      <c r="L10003">
        <f t="shared" si="1259"/>
        <v>1573</v>
      </c>
      <c r="M10003" s="21" t="str">
        <f t="shared" si="1260"/>
        <v>E</v>
      </c>
      <c r="N10003" t="str">
        <f t="shared" si="1261"/>
        <v>G43762</v>
      </c>
    </row>
    <row r="10004" spans="2:14" x14ac:dyDescent="0.25">
      <c r="B10004">
        <v>5382</v>
      </c>
      <c r="C10004" t="s">
        <v>8185</v>
      </c>
      <c r="D10004">
        <v>2.229654403567447E-3</v>
      </c>
      <c r="E10004" s="4">
        <v>2.4982398375868801E-2</v>
      </c>
      <c r="F10004">
        <v>1.9865244903982702</v>
      </c>
      <c r="G10004" s="14">
        <f t="shared" si="1254"/>
        <v>1.9865244903982702</v>
      </c>
      <c r="H10004">
        <f t="shared" si="1255"/>
        <v>5382</v>
      </c>
      <c r="I10004" s="29">
        <f t="shared" si="1256"/>
        <v>2709.254291106668</v>
      </c>
      <c r="J10004">
        <f t="shared" si="1257"/>
        <v>2.229654403567447E-3</v>
      </c>
      <c r="K10004">
        <f t="shared" si="1258"/>
        <v>2.4982398375868801E-2</v>
      </c>
      <c r="L10004">
        <f t="shared" si="1259"/>
        <v>9809</v>
      </c>
      <c r="M10004" s="21" t="str">
        <f t="shared" si="1260"/>
        <v>A</v>
      </c>
      <c r="N10004" t="str">
        <f t="shared" si="1261"/>
        <v>G47957</v>
      </c>
    </row>
    <row r="10005" spans="2:14" x14ac:dyDescent="0.25">
      <c r="B10005">
        <v>5382</v>
      </c>
      <c r="C10005" t="s">
        <v>8290</v>
      </c>
      <c r="D10005">
        <v>9.1230026012634705E-2</v>
      </c>
      <c r="E10005" s="4">
        <v>2.7752622961998E-2</v>
      </c>
      <c r="F10005">
        <v>12.086316036842854</v>
      </c>
      <c r="G10005" s="14">
        <f t="shared" si="1254"/>
        <v>12.086316036842854</v>
      </c>
      <c r="H10005">
        <f t="shared" si="1255"/>
        <v>5382</v>
      </c>
      <c r="I10005" s="29">
        <f t="shared" si="1256"/>
        <v>445.29697747386285</v>
      </c>
      <c r="J10005">
        <f t="shared" si="1257"/>
        <v>9.1230026012634705E-2</v>
      </c>
      <c r="K10005">
        <f t="shared" si="1258"/>
        <v>2.7752622961998E-2</v>
      </c>
      <c r="L10005">
        <f t="shared" si="1259"/>
        <v>6830</v>
      </c>
      <c r="M10005" s="21" t="str">
        <f t="shared" si="1260"/>
        <v>B</v>
      </c>
      <c r="N10005" t="str">
        <f t="shared" si="1261"/>
        <v>G52210</v>
      </c>
    </row>
    <row r="10006" spans="2:14" x14ac:dyDescent="0.25">
      <c r="B10006">
        <v>5381</v>
      </c>
      <c r="C10006" t="s">
        <v>8185</v>
      </c>
      <c r="D10006">
        <v>-1.3937929752834046E-3</v>
      </c>
      <c r="E10006" s="4">
        <v>7.4768102494999541E-3</v>
      </c>
      <c r="F10006">
        <v>1.9865244903982702</v>
      </c>
      <c r="G10006" s="14">
        <f t="shared" si="1254"/>
        <v>1.9865244903982702</v>
      </c>
      <c r="H10006">
        <f t="shared" si="1255"/>
        <v>5381</v>
      </c>
      <c r="I10006" s="29">
        <f t="shared" si="1256"/>
        <v>2708.7508993766219</v>
      </c>
      <c r="J10006">
        <f t="shared" si="1257"/>
        <v>-1.3937929752834046E-3</v>
      </c>
      <c r="K10006">
        <f t="shared" si="1258"/>
        <v>7.4768102494999541E-3</v>
      </c>
      <c r="L10006">
        <f t="shared" si="1259"/>
        <v>9808</v>
      </c>
      <c r="M10006" s="21" t="str">
        <f t="shared" si="1260"/>
        <v>A</v>
      </c>
      <c r="N10006" t="str">
        <f t="shared" si="1261"/>
        <v>G47957</v>
      </c>
    </row>
    <row r="10007" spans="2:14" x14ac:dyDescent="0.25">
      <c r="B10007">
        <v>5379</v>
      </c>
      <c r="C10007" t="s">
        <v>9012</v>
      </c>
      <c r="D10007">
        <v>0.11433351924149471</v>
      </c>
      <c r="E10007" s="4">
        <v>3.6080352962017101E-2</v>
      </c>
      <c r="F10007">
        <v>4.1179874866749326</v>
      </c>
      <c r="G10007" s="14">
        <f t="shared" si="1254"/>
        <v>4.1179874866749326</v>
      </c>
      <c r="H10007">
        <f t="shared" si="1255"/>
        <v>5379</v>
      </c>
      <c r="I10007" s="29">
        <f t="shared" si="1256"/>
        <v>1306.2205792041566</v>
      </c>
      <c r="J10007">
        <f t="shared" si="1257"/>
        <v>0.11433351924149471</v>
      </c>
      <c r="K10007">
        <f t="shared" si="1258"/>
        <v>3.6080352962017101E-2</v>
      </c>
      <c r="L10007">
        <f t="shared" si="1259"/>
        <v>8962</v>
      </c>
      <c r="M10007" s="21" t="str">
        <f t="shared" si="1260"/>
        <v>A</v>
      </c>
      <c r="N10007" t="str">
        <f t="shared" si="1261"/>
        <v>G41359</v>
      </c>
    </row>
    <row r="10008" spans="2:14" x14ac:dyDescent="0.25">
      <c r="B10008">
        <v>5376</v>
      </c>
      <c r="C10008" t="s">
        <v>8664</v>
      </c>
      <c r="D10008">
        <v>4.3526785714285712E-2</v>
      </c>
      <c r="E10008" s="4">
        <v>2.1619311068207001E-2</v>
      </c>
      <c r="F10008">
        <v>24.640944550373</v>
      </c>
      <c r="G10008" s="14">
        <f t="shared" si="1254"/>
        <v>24.640944550373</v>
      </c>
      <c r="H10008">
        <f t="shared" si="1255"/>
        <v>5376</v>
      </c>
      <c r="I10008" s="29">
        <f t="shared" si="1256"/>
        <v>218.17345471517737</v>
      </c>
      <c r="J10008">
        <f t="shared" si="1257"/>
        <v>4.3526785714285712E-2</v>
      </c>
      <c r="K10008">
        <f t="shared" si="1258"/>
        <v>2.1619311068207001E-2</v>
      </c>
      <c r="L10008">
        <f t="shared" si="1259"/>
        <v>4325</v>
      </c>
      <c r="M10008" s="21" t="str">
        <f t="shared" si="1260"/>
        <v>C</v>
      </c>
      <c r="N10008" t="str">
        <f t="shared" si="1261"/>
        <v>G41311</v>
      </c>
    </row>
    <row r="10009" spans="2:14" x14ac:dyDescent="0.25">
      <c r="B10009">
        <v>5376</v>
      </c>
      <c r="C10009" t="s">
        <v>8535</v>
      </c>
      <c r="D10009">
        <v>8.9285714285714281E-3</v>
      </c>
      <c r="E10009" s="4">
        <v>-5.7358397170901299E-3</v>
      </c>
      <c r="F10009">
        <v>48.566501436158475</v>
      </c>
      <c r="G10009" s="14">
        <f t="shared" si="1254"/>
        <v>48.566501436158475</v>
      </c>
      <c r="H10009">
        <f t="shared" si="1255"/>
        <v>5376</v>
      </c>
      <c r="I10009" s="29">
        <f t="shared" si="1256"/>
        <v>110.69358181105235</v>
      </c>
      <c r="J10009">
        <f t="shared" si="1257"/>
        <v>8.9285714285714281E-3</v>
      </c>
      <c r="K10009">
        <f t="shared" si="1258"/>
        <v>-5.7358397170901299E-3</v>
      </c>
      <c r="L10009">
        <f t="shared" si="1259"/>
        <v>2034</v>
      </c>
      <c r="M10009" s="21" t="str">
        <f t="shared" si="1260"/>
        <v>E</v>
      </c>
      <c r="N10009" t="str">
        <f t="shared" si="1261"/>
        <v>G43982</v>
      </c>
    </row>
    <row r="10010" spans="2:14" x14ac:dyDescent="0.25">
      <c r="B10010">
        <v>5375</v>
      </c>
      <c r="C10010" t="s">
        <v>8404</v>
      </c>
      <c r="D10010">
        <v>2.9767441860465118E-2</v>
      </c>
      <c r="E10010" s="4">
        <v>2.6728769764304199E-2</v>
      </c>
      <c r="F10010">
        <v>33.704477611346192</v>
      </c>
      <c r="G10010" s="14">
        <f t="shared" si="1254"/>
        <v>33.704477611346192</v>
      </c>
      <c r="H10010">
        <f t="shared" si="1255"/>
        <v>5375</v>
      </c>
      <c r="I10010" s="29">
        <f t="shared" si="1256"/>
        <v>159.47436011263304</v>
      </c>
      <c r="J10010">
        <f t="shared" si="1257"/>
        <v>2.9767441860465118E-2</v>
      </c>
      <c r="K10010">
        <f t="shared" si="1258"/>
        <v>2.6728769764304199E-2</v>
      </c>
      <c r="L10010">
        <f t="shared" si="1259"/>
        <v>3242</v>
      </c>
      <c r="M10010" s="21" t="str">
        <f t="shared" si="1260"/>
        <v>D</v>
      </c>
      <c r="N10010" t="str">
        <f t="shared" si="1261"/>
        <v>G47638</v>
      </c>
    </row>
    <row r="10011" spans="2:14" x14ac:dyDescent="0.25">
      <c r="B10011">
        <v>5375</v>
      </c>
      <c r="C10011" t="s">
        <v>8185</v>
      </c>
      <c r="D10011">
        <v>-1.1162790697674418E-3</v>
      </c>
      <c r="E10011" s="4">
        <v>1.7192503437399899E-2</v>
      </c>
      <c r="F10011">
        <v>1.9865244903982702</v>
      </c>
      <c r="G10011" s="14">
        <f t="shared" si="1254"/>
        <v>1.9865244903982702</v>
      </c>
      <c r="H10011">
        <f t="shared" si="1255"/>
        <v>5375</v>
      </c>
      <c r="I10011" s="29">
        <f t="shared" si="1256"/>
        <v>2705.7305489963469</v>
      </c>
      <c r="J10011">
        <f t="shared" si="1257"/>
        <v>-1.1162790697674418E-3</v>
      </c>
      <c r="K10011">
        <f t="shared" si="1258"/>
        <v>1.7192503437399899E-2</v>
      </c>
      <c r="L10011">
        <f t="shared" si="1259"/>
        <v>9806</v>
      </c>
      <c r="M10011" s="21" t="str">
        <f t="shared" si="1260"/>
        <v>A</v>
      </c>
      <c r="N10011" t="str">
        <f t="shared" si="1261"/>
        <v>G47957</v>
      </c>
    </row>
    <row r="10012" spans="2:14" x14ac:dyDescent="0.25">
      <c r="B10012">
        <v>5373</v>
      </c>
      <c r="C10012" t="s">
        <v>7084</v>
      </c>
      <c r="D10012">
        <v>5.434580308952168E-2</v>
      </c>
      <c r="E10012" s="4">
        <v>2.54697035998106E-2</v>
      </c>
      <c r="F10012">
        <v>277.46564237299384</v>
      </c>
      <c r="G10012" s="14">
        <f t="shared" si="1254"/>
        <v>277.46564237299384</v>
      </c>
      <c r="H10012">
        <f t="shared" si="1255"/>
        <v>5373</v>
      </c>
      <c r="I10012" s="29" t="str">
        <f t="shared" si="1256"/>
        <v/>
      </c>
      <c r="J10012" t="str">
        <f t="shared" si="1257"/>
        <v/>
      </c>
      <c r="K10012" t="str">
        <f t="shared" si="1258"/>
        <v/>
      </c>
      <c r="L10012" t="str">
        <f t="shared" si="1259"/>
        <v/>
      </c>
      <c r="M10012" s="21" t="str">
        <f t="shared" si="1260"/>
        <v/>
      </c>
      <c r="N10012" t="str">
        <f t="shared" si="1261"/>
        <v>G47574</v>
      </c>
    </row>
    <row r="10013" spans="2:14" x14ac:dyDescent="0.25">
      <c r="B10013">
        <v>5372</v>
      </c>
      <c r="C10013" t="s">
        <v>7145</v>
      </c>
      <c r="D10013">
        <v>4.6537602382725239E-3</v>
      </c>
      <c r="E10013" s="4">
        <v>5.4116204380989102E-2</v>
      </c>
      <c r="F10013" t="e">
        <v>#N/A</v>
      </c>
      <c r="G10013" s="14" t="str">
        <f t="shared" si="1254"/>
        <v/>
      </c>
      <c r="H10013">
        <f t="shared" si="1255"/>
        <v>5372</v>
      </c>
      <c r="I10013" s="29" t="str">
        <f t="shared" si="1256"/>
        <v/>
      </c>
      <c r="J10013" t="str">
        <f t="shared" si="1257"/>
        <v/>
      </c>
      <c r="K10013" t="str">
        <f t="shared" si="1258"/>
        <v/>
      </c>
      <c r="L10013" t="str">
        <f t="shared" si="1259"/>
        <v/>
      </c>
      <c r="M10013" s="21" t="str">
        <f t="shared" si="1260"/>
        <v/>
      </c>
      <c r="N10013" t="str">
        <f t="shared" si="1261"/>
        <v>G52280</v>
      </c>
    </row>
    <row r="10014" spans="2:14" x14ac:dyDescent="0.25">
      <c r="B10014">
        <v>5371</v>
      </c>
      <c r="C10014" t="s">
        <v>8199</v>
      </c>
      <c r="D10014">
        <v>7.819772854217092E-3</v>
      </c>
      <c r="E10014" s="4">
        <v>6.2114104628562899E-2</v>
      </c>
      <c r="F10014">
        <v>24.739760852760618</v>
      </c>
      <c r="G10014" s="14">
        <f t="shared" si="1254"/>
        <v>24.739760852760618</v>
      </c>
      <c r="H10014">
        <f t="shared" si="1255"/>
        <v>5371</v>
      </c>
      <c r="I10014" s="29">
        <f t="shared" si="1256"/>
        <v>217.09991587896332</v>
      </c>
      <c r="J10014">
        <f t="shared" si="1257"/>
        <v>7.819772854217092E-3</v>
      </c>
      <c r="K10014">
        <f t="shared" si="1258"/>
        <v>6.2114104628562899E-2</v>
      </c>
      <c r="L10014">
        <f t="shared" si="1259"/>
        <v>4306</v>
      </c>
      <c r="M10014" s="21" t="str">
        <f t="shared" si="1260"/>
        <v>D</v>
      </c>
      <c r="N10014" t="str">
        <f t="shared" si="1261"/>
        <v>G47530</v>
      </c>
    </row>
    <row r="10015" spans="2:14" x14ac:dyDescent="0.25">
      <c r="B10015">
        <v>5371</v>
      </c>
      <c r="C10015" t="s">
        <v>7049</v>
      </c>
      <c r="D10015">
        <v>0.11562092720163843</v>
      </c>
      <c r="E10015" s="4">
        <v>5.5913450196385401E-3</v>
      </c>
      <c r="F10015">
        <v>1.7245307769994953</v>
      </c>
      <c r="G10015" s="14">
        <f t="shared" si="1254"/>
        <v>1.7245307769994953</v>
      </c>
      <c r="H10015">
        <f t="shared" si="1255"/>
        <v>5371</v>
      </c>
      <c r="I10015" s="29">
        <f t="shared" si="1256"/>
        <v>3114.470365872497</v>
      </c>
      <c r="J10015">
        <f t="shared" si="1257"/>
        <v>0.11562092720163843</v>
      </c>
      <c r="K10015">
        <f t="shared" si="1258"/>
        <v>5.5913450196385401E-3</v>
      </c>
      <c r="L10015">
        <f t="shared" si="1259"/>
        <v>9938</v>
      </c>
      <c r="M10015" s="21" t="str">
        <f t="shared" si="1260"/>
        <v>A</v>
      </c>
      <c r="N10015" t="str">
        <f t="shared" si="1261"/>
        <v>G47790</v>
      </c>
    </row>
    <row r="10016" spans="2:14" x14ac:dyDescent="0.25">
      <c r="B10016">
        <v>5370</v>
      </c>
      <c r="C10016" t="s">
        <v>8839</v>
      </c>
      <c r="D10016">
        <v>0</v>
      </c>
      <c r="E10016" s="4">
        <v>1.4035876840353E-2</v>
      </c>
      <c r="F10016">
        <v>72.952292031839036</v>
      </c>
      <c r="G10016" s="14">
        <f t="shared" si="1254"/>
        <v>72.952292031839036</v>
      </c>
      <c r="H10016">
        <f t="shared" si="1255"/>
        <v>5370</v>
      </c>
      <c r="I10016" s="29">
        <f t="shared" si="1256"/>
        <v>73.609750296211899</v>
      </c>
      <c r="J10016">
        <f t="shared" si="1257"/>
        <v>0</v>
      </c>
      <c r="K10016">
        <f t="shared" si="1258"/>
        <v>1.4035876840353E-2</v>
      </c>
      <c r="L10016">
        <f t="shared" si="1259"/>
        <v>870</v>
      </c>
      <c r="M10016" s="21" t="str">
        <f t="shared" si="1260"/>
        <v>E</v>
      </c>
      <c r="N10016" t="str">
        <f t="shared" si="1261"/>
        <v>G34193</v>
      </c>
    </row>
    <row r="10017" spans="2:14" x14ac:dyDescent="0.25">
      <c r="B10017">
        <v>5370</v>
      </c>
      <c r="C10017" t="s">
        <v>7309</v>
      </c>
      <c r="D10017">
        <v>0</v>
      </c>
      <c r="E10017" s="4">
        <v>2.2616874426603303E-2</v>
      </c>
      <c r="F10017">
        <v>365.51662502059833</v>
      </c>
      <c r="G10017" s="14">
        <f t="shared" si="1254"/>
        <v>365.51662502059833</v>
      </c>
      <c r="H10017">
        <f t="shared" si="1255"/>
        <v>5370</v>
      </c>
      <c r="I10017" s="29" t="str">
        <f t="shared" si="1256"/>
        <v/>
      </c>
      <c r="J10017" t="str">
        <f t="shared" si="1257"/>
        <v/>
      </c>
      <c r="K10017" t="str">
        <f t="shared" si="1258"/>
        <v/>
      </c>
      <c r="L10017" t="str">
        <f t="shared" si="1259"/>
        <v/>
      </c>
      <c r="M10017" s="21" t="str">
        <f t="shared" si="1260"/>
        <v/>
      </c>
      <c r="N10017" t="str">
        <f t="shared" si="1261"/>
        <v>G43655</v>
      </c>
    </row>
    <row r="10018" spans="2:14" x14ac:dyDescent="0.25">
      <c r="B10018">
        <v>5370</v>
      </c>
      <c r="C10018" t="s">
        <v>8185</v>
      </c>
      <c r="D10018">
        <v>2.9795158286778397E-3</v>
      </c>
      <c r="E10018" s="4">
        <v>1.21136764064431E-2</v>
      </c>
      <c r="F10018">
        <v>1.9865244903982702</v>
      </c>
      <c r="G10018" s="14">
        <f t="shared" si="1254"/>
        <v>1.9865244903982702</v>
      </c>
      <c r="H10018">
        <f t="shared" si="1255"/>
        <v>5370</v>
      </c>
      <c r="I10018" s="29">
        <f t="shared" si="1256"/>
        <v>2703.2135903461181</v>
      </c>
      <c r="J10018">
        <f t="shared" si="1257"/>
        <v>2.9795158286778397E-3</v>
      </c>
      <c r="K10018">
        <f t="shared" si="1258"/>
        <v>1.21136764064431E-2</v>
      </c>
      <c r="L10018">
        <f t="shared" si="1259"/>
        <v>9804</v>
      </c>
      <c r="M10018" s="21" t="str">
        <f t="shared" si="1260"/>
        <v>A</v>
      </c>
      <c r="N10018" t="str">
        <f t="shared" si="1261"/>
        <v>G47957</v>
      </c>
    </row>
    <row r="10019" spans="2:14" x14ac:dyDescent="0.25">
      <c r="B10019">
        <v>5368</v>
      </c>
      <c r="C10019" t="s">
        <v>8417</v>
      </c>
      <c r="D10019">
        <v>2.7570789865871834E-2</v>
      </c>
      <c r="E10019" s="4">
        <v>-1.6395764425396898E-2</v>
      </c>
      <c r="F10019">
        <v>91.81823675078607</v>
      </c>
      <c r="G10019" s="14">
        <f t="shared" si="1254"/>
        <v>91.81823675078607</v>
      </c>
      <c r="H10019">
        <f t="shared" si="1255"/>
        <v>5368</v>
      </c>
      <c r="I10019" s="29">
        <f t="shared" si="1256"/>
        <v>58.463331359432182</v>
      </c>
      <c r="J10019">
        <f t="shared" si="1257"/>
        <v>2.7570789865871834E-2</v>
      </c>
      <c r="K10019">
        <f t="shared" si="1258"/>
        <v>-1.6395764425396898E-2</v>
      </c>
      <c r="L10019">
        <f t="shared" si="1259"/>
        <v>336</v>
      </c>
      <c r="M10019" s="21" t="str">
        <f t="shared" si="1260"/>
        <v>E</v>
      </c>
      <c r="N10019" t="str">
        <f t="shared" si="1261"/>
        <v>G34126</v>
      </c>
    </row>
    <row r="10020" spans="2:14" x14ac:dyDescent="0.25">
      <c r="B10020">
        <v>5365</v>
      </c>
      <c r="C10020" t="s">
        <v>8300</v>
      </c>
      <c r="D10020">
        <v>0.11202236719478099</v>
      </c>
      <c r="E10020" s="4">
        <v>1.10386172309518E-2</v>
      </c>
      <c r="F10020">
        <v>15.312014293000669</v>
      </c>
      <c r="G10020" s="14">
        <f t="shared" si="1254"/>
        <v>15.312014293000669</v>
      </c>
      <c r="H10020">
        <f t="shared" si="1255"/>
        <v>5365</v>
      </c>
      <c r="I10020" s="29">
        <f t="shared" si="1256"/>
        <v>350.37846081768714</v>
      </c>
      <c r="J10020">
        <f t="shared" si="1257"/>
        <v>0.11202236719478099</v>
      </c>
      <c r="K10020">
        <f t="shared" si="1258"/>
        <v>1.10386172309518E-2</v>
      </c>
      <c r="L10020">
        <f t="shared" si="1259"/>
        <v>5974</v>
      </c>
      <c r="M10020" s="21" t="str">
        <f t="shared" si="1260"/>
        <v>C</v>
      </c>
      <c r="N10020" t="str">
        <f t="shared" si="1261"/>
        <v>G45902</v>
      </c>
    </row>
    <row r="10021" spans="2:14" x14ac:dyDescent="0.25">
      <c r="B10021">
        <v>5363</v>
      </c>
      <c r="C10021" t="s">
        <v>9124</v>
      </c>
      <c r="D10021">
        <v>2.2375536080551932E-3</v>
      </c>
      <c r="E10021" s="4">
        <v>4.6958312392234768E-2</v>
      </c>
      <c r="F10021">
        <v>60.564744734630104</v>
      </c>
      <c r="G10021" s="14">
        <f t="shared" si="1254"/>
        <v>60.564744734630104</v>
      </c>
      <c r="H10021">
        <f t="shared" si="1255"/>
        <v>5363</v>
      </c>
      <c r="I10021" s="29">
        <f t="shared" si="1256"/>
        <v>88.549865495156766</v>
      </c>
      <c r="J10021">
        <f t="shared" si="1257"/>
        <v>2.2375536080551932E-3</v>
      </c>
      <c r="K10021">
        <f t="shared" si="1258"/>
        <v>4.6958312392234768E-2</v>
      </c>
      <c r="L10021">
        <f t="shared" si="1259"/>
        <v>1373</v>
      </c>
      <c r="M10021" s="21" t="str">
        <f t="shared" si="1260"/>
        <v>E</v>
      </c>
      <c r="N10021" t="str">
        <f t="shared" si="1261"/>
        <v>G41298</v>
      </c>
    </row>
    <row r="10022" spans="2:14" x14ac:dyDescent="0.25">
      <c r="B10022">
        <v>5362</v>
      </c>
      <c r="C10022" t="s">
        <v>7192</v>
      </c>
      <c r="D10022">
        <v>0.10145468108914583</v>
      </c>
      <c r="E10022" s="4">
        <v>3.8321927189827E-2</v>
      </c>
      <c r="F10022">
        <v>616.14223545463142</v>
      </c>
      <c r="G10022" s="14">
        <f t="shared" si="1254"/>
        <v>616.14223545463142</v>
      </c>
      <c r="H10022">
        <f t="shared" si="1255"/>
        <v>5362</v>
      </c>
      <c r="I10022" s="29" t="str">
        <f t="shared" si="1256"/>
        <v/>
      </c>
      <c r="J10022" t="str">
        <f t="shared" si="1257"/>
        <v/>
      </c>
      <c r="K10022" t="str">
        <f t="shared" si="1258"/>
        <v/>
      </c>
      <c r="L10022" t="str">
        <f t="shared" si="1259"/>
        <v/>
      </c>
      <c r="M10022" s="21" t="str">
        <f t="shared" si="1260"/>
        <v/>
      </c>
      <c r="N10022" t="str">
        <f t="shared" si="1261"/>
        <v>G33998</v>
      </c>
    </row>
    <row r="10023" spans="2:14" x14ac:dyDescent="0.25">
      <c r="B10023">
        <v>5361</v>
      </c>
      <c r="C10023" t="s">
        <v>7307</v>
      </c>
      <c r="D10023">
        <v>7.4053348255922399E-2</v>
      </c>
      <c r="E10023" s="4">
        <v>8.60236398875713E-3</v>
      </c>
      <c r="F10023">
        <v>419.83845109583172</v>
      </c>
      <c r="G10023" s="14">
        <f t="shared" si="1254"/>
        <v>419.83845109583172</v>
      </c>
      <c r="H10023">
        <f t="shared" si="1255"/>
        <v>5361</v>
      </c>
      <c r="I10023" s="29" t="str">
        <f t="shared" si="1256"/>
        <v/>
      </c>
      <c r="J10023" t="str">
        <f t="shared" si="1257"/>
        <v/>
      </c>
      <c r="K10023" t="str">
        <f t="shared" si="1258"/>
        <v/>
      </c>
      <c r="L10023" t="str">
        <f t="shared" si="1259"/>
        <v/>
      </c>
      <c r="M10023" s="21" t="str">
        <f t="shared" si="1260"/>
        <v/>
      </c>
      <c r="N10023" t="str">
        <f t="shared" si="1261"/>
        <v>G34039</v>
      </c>
    </row>
    <row r="10024" spans="2:14" x14ac:dyDescent="0.25">
      <c r="B10024">
        <v>5358</v>
      </c>
      <c r="C10024" t="s">
        <v>8288</v>
      </c>
      <c r="D10024">
        <v>0</v>
      </c>
      <c r="E10024" s="4">
        <v>2.4185501039028199E-2</v>
      </c>
      <c r="F10024">
        <v>75.045620487898489</v>
      </c>
      <c r="G10024" s="14">
        <f t="shared" si="1254"/>
        <v>75.045620487898489</v>
      </c>
      <c r="H10024">
        <f t="shared" si="1255"/>
        <v>5358</v>
      </c>
      <c r="I10024" s="29">
        <f t="shared" si="1256"/>
        <v>71.396571381057555</v>
      </c>
      <c r="J10024">
        <f t="shared" si="1257"/>
        <v>0</v>
      </c>
      <c r="K10024">
        <f t="shared" si="1258"/>
        <v>2.4185501039028199E-2</v>
      </c>
      <c r="L10024">
        <f t="shared" si="1259"/>
        <v>786</v>
      </c>
      <c r="M10024" s="21" t="str">
        <f t="shared" si="1260"/>
        <v>E</v>
      </c>
      <c r="N10024" t="str">
        <f t="shared" si="1261"/>
        <v>G45888</v>
      </c>
    </row>
    <row r="10025" spans="2:14" x14ac:dyDescent="0.25">
      <c r="B10025">
        <v>5358</v>
      </c>
      <c r="C10025" t="s">
        <v>8735</v>
      </c>
      <c r="D10025">
        <v>6.1590145576707724E-3</v>
      </c>
      <c r="E10025" s="4">
        <v>2.5569364428520199E-2</v>
      </c>
      <c r="F10025">
        <v>143.76924739318906</v>
      </c>
      <c r="G10025" s="14">
        <f t="shared" si="1254"/>
        <v>143.76924739318906</v>
      </c>
      <c r="H10025">
        <f t="shared" si="1255"/>
        <v>5358</v>
      </c>
      <c r="I10025" s="29" t="str">
        <f t="shared" si="1256"/>
        <v/>
      </c>
      <c r="J10025" t="str">
        <f t="shared" si="1257"/>
        <v/>
      </c>
      <c r="K10025" t="str">
        <f t="shared" si="1258"/>
        <v/>
      </c>
      <c r="L10025" t="str">
        <f t="shared" si="1259"/>
        <v/>
      </c>
      <c r="M10025" s="21" t="str">
        <f t="shared" si="1260"/>
        <v/>
      </c>
      <c r="N10025" t="str">
        <f t="shared" si="1261"/>
        <v>G45996</v>
      </c>
    </row>
    <row r="10026" spans="2:14" x14ac:dyDescent="0.25">
      <c r="B10026">
        <v>5358</v>
      </c>
      <c r="C10026" t="s">
        <v>8900</v>
      </c>
      <c r="D10026">
        <v>6.7002612915266893E-2</v>
      </c>
      <c r="E10026" s="4">
        <v>-4.7858033329248401E-2</v>
      </c>
      <c r="F10026">
        <v>88.287924273247938</v>
      </c>
      <c r="G10026" s="14">
        <f t="shared" si="1254"/>
        <v>88.287924273247938</v>
      </c>
      <c r="H10026">
        <f t="shared" si="1255"/>
        <v>5358</v>
      </c>
      <c r="I10026" s="29">
        <f t="shared" si="1256"/>
        <v>60.687801237881452</v>
      </c>
      <c r="J10026">
        <f t="shared" si="1257"/>
        <v>6.7002612915266893E-2</v>
      </c>
      <c r="K10026">
        <f t="shared" si="1258"/>
        <v>-4.7858033329248401E-2</v>
      </c>
      <c r="L10026">
        <f t="shared" si="1259"/>
        <v>414</v>
      </c>
      <c r="M10026" s="21" t="str">
        <f t="shared" si="1260"/>
        <v>E</v>
      </c>
      <c r="N10026" t="str">
        <f t="shared" si="1261"/>
        <v>G52322</v>
      </c>
    </row>
    <row r="10027" spans="2:14" x14ac:dyDescent="0.25">
      <c r="B10027">
        <v>5357</v>
      </c>
      <c r="C10027" t="s">
        <v>7776</v>
      </c>
      <c r="D10027">
        <v>0</v>
      </c>
      <c r="E10027" s="4">
        <v>2.2489137016236799E-2</v>
      </c>
      <c r="F10027">
        <v>97.621059544457424</v>
      </c>
      <c r="G10027" s="14">
        <f t="shared" si="1254"/>
        <v>97.621059544457424</v>
      </c>
      <c r="H10027">
        <f t="shared" si="1255"/>
        <v>5357</v>
      </c>
      <c r="I10027" s="29">
        <f t="shared" si="1256"/>
        <v>54.875454384516068</v>
      </c>
      <c r="J10027">
        <f t="shared" si="1257"/>
        <v>0</v>
      </c>
      <c r="K10027">
        <f t="shared" si="1258"/>
        <v>2.2489137016236799E-2</v>
      </c>
      <c r="L10027">
        <f t="shared" si="1259"/>
        <v>194</v>
      </c>
      <c r="M10027" s="21" t="str">
        <f t="shared" si="1260"/>
        <v>E</v>
      </c>
      <c r="N10027" t="str">
        <f t="shared" si="1261"/>
        <v>G34072</v>
      </c>
    </row>
    <row r="10028" spans="2:14" x14ac:dyDescent="0.25">
      <c r="B10028">
        <v>5357</v>
      </c>
      <c r="C10028" t="s">
        <v>8788</v>
      </c>
      <c r="D10028">
        <v>1.8667164457718873E-3</v>
      </c>
      <c r="E10028" s="4">
        <v>1.09015619382262E-2</v>
      </c>
      <c r="F10028">
        <v>56.889791267498268</v>
      </c>
      <c r="G10028" s="14">
        <f t="shared" si="1254"/>
        <v>56.889791267498268</v>
      </c>
      <c r="H10028">
        <f t="shared" si="1255"/>
        <v>5357</v>
      </c>
      <c r="I10028" s="29">
        <f t="shared" si="1256"/>
        <v>94.164521975676678</v>
      </c>
      <c r="J10028">
        <f t="shared" si="1257"/>
        <v>1.8667164457718873E-3</v>
      </c>
      <c r="K10028">
        <f t="shared" si="1258"/>
        <v>1.09015619382262E-2</v>
      </c>
      <c r="L10028">
        <f t="shared" si="1259"/>
        <v>1556</v>
      </c>
      <c r="M10028" s="21" t="str">
        <f t="shared" si="1260"/>
        <v>E</v>
      </c>
      <c r="N10028" t="str">
        <f t="shared" si="1261"/>
        <v>G43762</v>
      </c>
    </row>
    <row r="10029" spans="2:14" x14ac:dyDescent="0.25">
      <c r="B10029">
        <v>5355</v>
      </c>
      <c r="C10029" t="s">
        <v>8523</v>
      </c>
      <c r="D10029">
        <v>1.050420168067227E-2</v>
      </c>
      <c r="E10029" s="4">
        <v>1.4156688470393398E-2</v>
      </c>
      <c r="F10029">
        <v>161.94315499288132</v>
      </c>
      <c r="G10029" s="14">
        <f t="shared" si="1254"/>
        <v>161.94315499288132</v>
      </c>
      <c r="H10029">
        <f t="shared" si="1255"/>
        <v>5355</v>
      </c>
      <c r="I10029" s="29" t="str">
        <f t="shared" si="1256"/>
        <v/>
      </c>
      <c r="J10029" t="str">
        <f t="shared" si="1257"/>
        <v/>
      </c>
      <c r="K10029" t="str">
        <f t="shared" si="1258"/>
        <v/>
      </c>
      <c r="L10029" t="str">
        <f t="shared" si="1259"/>
        <v/>
      </c>
      <c r="M10029" s="21" t="str">
        <f t="shared" si="1260"/>
        <v/>
      </c>
      <c r="N10029" t="str">
        <f t="shared" si="1261"/>
        <v>G47857</v>
      </c>
    </row>
    <row r="10030" spans="2:14" x14ac:dyDescent="0.25">
      <c r="B10030">
        <v>5355</v>
      </c>
      <c r="C10030" t="s">
        <v>7176</v>
      </c>
      <c r="D10030">
        <v>5.6582633053221289E-2</v>
      </c>
      <c r="E10030" s="4">
        <v>6.2573854811489599E-3</v>
      </c>
      <c r="F10030">
        <v>18.931867055511038</v>
      </c>
      <c r="G10030" s="14">
        <f t="shared" si="1254"/>
        <v>18.931867055511038</v>
      </c>
      <c r="H10030">
        <f t="shared" si="1255"/>
        <v>5355</v>
      </c>
      <c r="I10030" s="29">
        <f t="shared" si="1256"/>
        <v>282.8564126453216</v>
      </c>
      <c r="J10030">
        <f t="shared" si="1257"/>
        <v>5.6582633053221289E-2</v>
      </c>
      <c r="K10030">
        <f t="shared" si="1258"/>
        <v>6.2573854811489599E-3</v>
      </c>
      <c r="L10030">
        <f t="shared" si="1259"/>
        <v>5290</v>
      </c>
      <c r="M10030" s="21" t="str">
        <f t="shared" si="1260"/>
        <v>C</v>
      </c>
      <c r="N10030" t="str">
        <f t="shared" si="1261"/>
        <v>G52295</v>
      </c>
    </row>
    <row r="10031" spans="2:14" x14ac:dyDescent="0.25">
      <c r="B10031">
        <v>5354</v>
      </c>
      <c r="C10031" t="s">
        <v>8970</v>
      </c>
      <c r="D10031">
        <v>5.7527082555098995E-2</v>
      </c>
      <c r="E10031" s="4">
        <v>1.52081642299891E-2</v>
      </c>
      <c r="F10031">
        <v>32.147841244583901</v>
      </c>
      <c r="G10031" s="14">
        <f t="shared" si="1254"/>
        <v>32.147841244583901</v>
      </c>
      <c r="H10031">
        <f t="shared" si="1255"/>
        <v>5354</v>
      </c>
      <c r="I10031" s="29">
        <f t="shared" si="1256"/>
        <v>166.54306456431235</v>
      </c>
      <c r="J10031">
        <f t="shared" si="1257"/>
        <v>5.7527082555098995E-2</v>
      </c>
      <c r="K10031">
        <f t="shared" si="1258"/>
        <v>1.52081642299891E-2</v>
      </c>
      <c r="L10031">
        <f t="shared" si="1259"/>
        <v>3410</v>
      </c>
      <c r="M10031" s="21" t="str">
        <f t="shared" si="1260"/>
        <v>D</v>
      </c>
      <c r="N10031" t="str">
        <f t="shared" si="1261"/>
        <v>G34251</v>
      </c>
    </row>
    <row r="10032" spans="2:14" x14ac:dyDescent="0.25">
      <c r="B10032">
        <v>5354</v>
      </c>
      <c r="C10032" t="s">
        <v>8185</v>
      </c>
      <c r="D10032">
        <v>0</v>
      </c>
      <c r="E10032" s="4">
        <v>2.8752830345183601E-2</v>
      </c>
      <c r="F10032">
        <v>1.9865244903982702</v>
      </c>
      <c r="G10032" s="14">
        <f t="shared" si="1254"/>
        <v>1.9865244903982702</v>
      </c>
      <c r="H10032">
        <f t="shared" si="1255"/>
        <v>5354</v>
      </c>
      <c r="I10032" s="29">
        <f t="shared" si="1256"/>
        <v>2695.1593226653845</v>
      </c>
      <c r="J10032">
        <f t="shared" si="1257"/>
        <v>0</v>
      </c>
      <c r="K10032">
        <f t="shared" si="1258"/>
        <v>2.8752830345183601E-2</v>
      </c>
      <c r="L10032">
        <f t="shared" si="1259"/>
        <v>9801</v>
      </c>
      <c r="M10032" s="21" t="str">
        <f t="shared" si="1260"/>
        <v>A</v>
      </c>
      <c r="N10032" t="str">
        <f t="shared" si="1261"/>
        <v>G47957</v>
      </c>
    </row>
    <row r="10033" spans="2:14" x14ac:dyDescent="0.25">
      <c r="B10033">
        <v>5352</v>
      </c>
      <c r="C10033" t="s">
        <v>8054</v>
      </c>
      <c r="D10033">
        <v>3.0923019431988042E-2</v>
      </c>
      <c r="E10033" s="4">
        <v>-2.5145412888377888E-2</v>
      </c>
      <c r="F10033">
        <v>77.254324805041492</v>
      </c>
      <c r="G10033" s="14">
        <f t="shared" si="1254"/>
        <v>77.254324805041492</v>
      </c>
      <c r="H10033">
        <f t="shared" si="1255"/>
        <v>5352</v>
      </c>
      <c r="I10033" s="29">
        <f t="shared" si="1256"/>
        <v>69.277674919899596</v>
      </c>
      <c r="J10033">
        <f t="shared" si="1257"/>
        <v>3.0923019431988042E-2</v>
      </c>
      <c r="K10033">
        <f t="shared" si="1258"/>
        <v>-2.5145412888377888E-2</v>
      </c>
      <c r="L10033">
        <f t="shared" si="1259"/>
        <v>703</v>
      </c>
      <c r="M10033" s="21" t="str">
        <f t="shared" si="1260"/>
        <v>E</v>
      </c>
      <c r="N10033" t="str">
        <f t="shared" si="1261"/>
        <v>G43594</v>
      </c>
    </row>
    <row r="10034" spans="2:14" x14ac:dyDescent="0.25">
      <c r="B10034">
        <v>5352</v>
      </c>
      <c r="C10034" t="s">
        <v>7860</v>
      </c>
      <c r="D10034">
        <v>0</v>
      </c>
      <c r="E10034" s="4">
        <v>4.6933252364397E-2</v>
      </c>
      <c r="F10034">
        <v>54.540024527098986</v>
      </c>
      <c r="G10034" s="14">
        <f t="shared" si="1254"/>
        <v>54.540024527098986</v>
      </c>
      <c r="H10034">
        <f t="shared" si="1255"/>
        <v>5352</v>
      </c>
      <c r="I10034" s="29">
        <f t="shared" si="1256"/>
        <v>98.129768851511656</v>
      </c>
      <c r="J10034">
        <f t="shared" si="1257"/>
        <v>0</v>
      </c>
      <c r="K10034">
        <f t="shared" si="1258"/>
        <v>4.6933252364397E-2</v>
      </c>
      <c r="L10034">
        <f t="shared" si="1259"/>
        <v>1684</v>
      </c>
      <c r="M10034" s="21" t="str">
        <f t="shared" si="1260"/>
        <v>E</v>
      </c>
      <c r="N10034" t="str">
        <f t="shared" si="1261"/>
        <v>G47727</v>
      </c>
    </row>
    <row r="10035" spans="2:14" x14ac:dyDescent="0.25">
      <c r="B10035">
        <v>5351</v>
      </c>
      <c r="C10035" t="s">
        <v>8165</v>
      </c>
      <c r="D10035">
        <v>7.8676882825640074E-2</v>
      </c>
      <c r="E10035" s="4">
        <v>5.6608845479786396E-3</v>
      </c>
      <c r="F10035">
        <v>12.367667234107392</v>
      </c>
      <c r="G10035" s="14">
        <f t="shared" si="1254"/>
        <v>12.367667234107392</v>
      </c>
      <c r="H10035">
        <f t="shared" si="1255"/>
        <v>5351</v>
      </c>
      <c r="I10035" s="29">
        <f t="shared" si="1256"/>
        <v>432.66041192013006</v>
      </c>
      <c r="J10035">
        <f t="shared" si="1257"/>
        <v>7.8676882825640074E-2</v>
      </c>
      <c r="K10035">
        <f t="shared" si="1258"/>
        <v>5.6608845479786396E-3</v>
      </c>
      <c r="L10035">
        <f t="shared" si="1259"/>
        <v>6723</v>
      </c>
      <c r="M10035" s="21" t="str">
        <f t="shared" si="1260"/>
        <v>B</v>
      </c>
      <c r="N10035" t="str">
        <f t="shared" si="1261"/>
        <v>G47840</v>
      </c>
    </row>
    <row r="10036" spans="2:14" x14ac:dyDescent="0.25">
      <c r="B10036">
        <v>5349</v>
      </c>
      <c r="C10036" t="s">
        <v>7874</v>
      </c>
      <c r="D10036">
        <v>3.7390166386240417E-4</v>
      </c>
      <c r="E10036" s="4">
        <v>7.4128196962798499E-3</v>
      </c>
      <c r="F10036">
        <v>24.644337555732111</v>
      </c>
      <c r="G10036" s="14">
        <f t="shared" si="1254"/>
        <v>24.644337555732111</v>
      </c>
      <c r="H10036">
        <f t="shared" si="1255"/>
        <v>5349</v>
      </c>
      <c r="I10036" s="29">
        <f t="shared" si="1256"/>
        <v>217.04783047641132</v>
      </c>
      <c r="J10036">
        <f t="shared" si="1257"/>
        <v>3.7390166386240417E-4</v>
      </c>
      <c r="K10036">
        <f t="shared" si="1258"/>
        <v>7.4128196962798499E-3</v>
      </c>
      <c r="L10036">
        <f t="shared" si="1259"/>
        <v>4304</v>
      </c>
      <c r="M10036" s="21" t="str">
        <f t="shared" si="1260"/>
        <v>D</v>
      </c>
      <c r="N10036" t="str">
        <f t="shared" si="1261"/>
        <v>G46161</v>
      </c>
    </row>
    <row r="10037" spans="2:14" x14ac:dyDescent="0.25">
      <c r="B10037">
        <v>5347</v>
      </c>
      <c r="C10037" t="s">
        <v>8788</v>
      </c>
      <c r="D10037">
        <v>3.9274359453899382E-3</v>
      </c>
      <c r="E10037" s="4">
        <v>5.2039677277207402E-2</v>
      </c>
      <c r="F10037">
        <v>56.889791267498268</v>
      </c>
      <c r="G10037" s="14">
        <f t="shared" si="1254"/>
        <v>56.889791267498268</v>
      </c>
      <c r="H10037">
        <f t="shared" si="1255"/>
        <v>5347</v>
      </c>
      <c r="I10037" s="29">
        <f t="shared" si="1256"/>
        <v>93.988743513896438</v>
      </c>
      <c r="J10037">
        <f t="shared" si="1257"/>
        <v>3.9274359453899382E-3</v>
      </c>
      <c r="K10037">
        <f t="shared" si="1258"/>
        <v>5.2039677277207402E-2</v>
      </c>
      <c r="L10037">
        <f t="shared" si="1259"/>
        <v>1552</v>
      </c>
      <c r="M10037" s="21" t="str">
        <f t="shared" si="1260"/>
        <v>E</v>
      </c>
      <c r="N10037" t="str">
        <f t="shared" si="1261"/>
        <v>G43762</v>
      </c>
    </row>
    <row r="10038" spans="2:14" x14ac:dyDescent="0.25">
      <c r="B10038">
        <v>5347</v>
      </c>
      <c r="C10038" t="s">
        <v>8023</v>
      </c>
      <c r="D10038">
        <v>0</v>
      </c>
      <c r="E10038" s="4">
        <v>2.5179525837302201E-2</v>
      </c>
      <c r="F10038">
        <v>195.02643616565712</v>
      </c>
      <c r="G10038" s="14">
        <f t="shared" si="1254"/>
        <v>195.02643616565712</v>
      </c>
      <c r="H10038">
        <f t="shared" si="1255"/>
        <v>5347</v>
      </c>
      <c r="I10038" s="29" t="str">
        <f t="shared" si="1256"/>
        <v/>
      </c>
      <c r="J10038" t="str">
        <f t="shared" si="1257"/>
        <v/>
      </c>
      <c r="K10038" t="str">
        <f t="shared" si="1258"/>
        <v/>
      </c>
      <c r="L10038" t="str">
        <f t="shared" si="1259"/>
        <v/>
      </c>
      <c r="M10038" s="21" t="str">
        <f t="shared" si="1260"/>
        <v/>
      </c>
      <c r="N10038" t="str">
        <f t="shared" si="1261"/>
        <v>G43871</v>
      </c>
    </row>
    <row r="10039" spans="2:14" x14ac:dyDescent="0.25">
      <c r="B10039">
        <v>5346</v>
      </c>
      <c r="C10039" t="s">
        <v>7874</v>
      </c>
      <c r="D10039">
        <v>3.1175957101883025E-4</v>
      </c>
      <c r="E10039" s="4">
        <v>3.6062282199660935E-2</v>
      </c>
      <c r="F10039">
        <v>24.644337555732118</v>
      </c>
      <c r="G10039" s="14">
        <f t="shared" si="1254"/>
        <v>24.644337555732118</v>
      </c>
      <c r="H10039">
        <f t="shared" si="1255"/>
        <v>5346</v>
      </c>
      <c r="I10039" s="29">
        <f t="shared" si="1256"/>
        <v>216.92609865898197</v>
      </c>
      <c r="J10039">
        <f t="shared" si="1257"/>
        <v>3.1175957101883025E-4</v>
      </c>
      <c r="K10039">
        <f t="shared" si="1258"/>
        <v>3.6062282199660935E-2</v>
      </c>
      <c r="L10039">
        <f t="shared" si="1259"/>
        <v>4303</v>
      </c>
      <c r="M10039" s="21" t="str">
        <f t="shared" si="1260"/>
        <v>D</v>
      </c>
      <c r="N10039" t="str">
        <f t="shared" si="1261"/>
        <v>G46161</v>
      </c>
    </row>
    <row r="10040" spans="2:14" x14ac:dyDescent="0.25">
      <c r="B10040">
        <v>5345</v>
      </c>
      <c r="C10040" t="s">
        <v>8213</v>
      </c>
      <c r="D10040">
        <v>1.1225444340505144E-2</v>
      </c>
      <c r="E10040" s="4">
        <v>-3.1551454216241802E-2</v>
      </c>
      <c r="F10040">
        <v>68.736455716851808</v>
      </c>
      <c r="G10040" s="14">
        <f t="shared" si="1254"/>
        <v>68.736455716851808</v>
      </c>
      <c r="H10040">
        <f t="shared" si="1255"/>
        <v>5345</v>
      </c>
      <c r="I10040" s="29">
        <f t="shared" si="1256"/>
        <v>77.760774020962359</v>
      </c>
      <c r="J10040">
        <f t="shared" si="1257"/>
        <v>1.1225444340505144E-2</v>
      </c>
      <c r="K10040">
        <f t="shared" si="1258"/>
        <v>-3.1551454216241802E-2</v>
      </c>
      <c r="L10040">
        <f t="shared" si="1259"/>
        <v>1012</v>
      </c>
      <c r="M10040" s="21" t="str">
        <f t="shared" si="1260"/>
        <v>E</v>
      </c>
      <c r="N10040" t="str">
        <f t="shared" si="1261"/>
        <v>G47545</v>
      </c>
    </row>
    <row r="10041" spans="2:14" x14ac:dyDescent="0.25">
      <c r="B10041">
        <v>5345</v>
      </c>
      <c r="C10041" t="s">
        <v>7412</v>
      </c>
      <c r="D10041">
        <v>9.5042095416276895E-2</v>
      </c>
      <c r="E10041" s="4">
        <v>7.5511291623115498E-2</v>
      </c>
      <c r="F10041">
        <v>951.75929382532763</v>
      </c>
      <c r="G10041" s="14">
        <f t="shared" si="1254"/>
        <v>951.75929382532763</v>
      </c>
      <c r="H10041">
        <f t="shared" si="1255"/>
        <v>5345</v>
      </c>
      <c r="I10041" s="29" t="str">
        <f t="shared" si="1256"/>
        <v/>
      </c>
      <c r="J10041" t="str">
        <f t="shared" si="1257"/>
        <v/>
      </c>
      <c r="K10041" t="str">
        <f t="shared" si="1258"/>
        <v/>
      </c>
      <c r="L10041" t="str">
        <f t="shared" si="1259"/>
        <v/>
      </c>
      <c r="M10041" s="21" t="str">
        <f t="shared" si="1260"/>
        <v/>
      </c>
      <c r="N10041" t="str">
        <f t="shared" si="1261"/>
        <v>G47756</v>
      </c>
    </row>
    <row r="10042" spans="2:14" x14ac:dyDescent="0.25">
      <c r="B10042">
        <v>5341</v>
      </c>
      <c r="C10042" t="s">
        <v>7392</v>
      </c>
      <c r="D10042">
        <v>1.1233851338700617E-3</v>
      </c>
      <c r="E10042" s="4">
        <v>7.5390398502349895E-2</v>
      </c>
      <c r="F10042">
        <v>687.48968070633703</v>
      </c>
      <c r="G10042" s="14">
        <f t="shared" si="1254"/>
        <v>687.48968070633703</v>
      </c>
      <c r="H10042">
        <f t="shared" si="1255"/>
        <v>5341</v>
      </c>
      <c r="I10042" s="29" t="str">
        <f t="shared" si="1256"/>
        <v/>
      </c>
      <c r="J10042" t="str">
        <f t="shared" si="1257"/>
        <v/>
      </c>
      <c r="K10042" t="str">
        <f t="shared" si="1258"/>
        <v/>
      </c>
      <c r="L10042" t="str">
        <f t="shared" si="1259"/>
        <v/>
      </c>
      <c r="M10042" s="21" t="str">
        <f t="shared" si="1260"/>
        <v/>
      </c>
      <c r="N10042" t="str">
        <f t="shared" si="1261"/>
        <v>G45929</v>
      </c>
    </row>
    <row r="10043" spans="2:14" x14ac:dyDescent="0.25">
      <c r="B10043">
        <v>5341</v>
      </c>
      <c r="C10043" t="s">
        <v>7874</v>
      </c>
      <c r="D10043">
        <v>-4.992822817200275E-4</v>
      </c>
      <c r="E10043" s="4">
        <v>1.2185140512883668E-2</v>
      </c>
      <c r="F10043">
        <v>24.644337555732118</v>
      </c>
      <c r="G10043" s="14">
        <f t="shared" si="1254"/>
        <v>24.644337555732118</v>
      </c>
      <c r="H10043">
        <f t="shared" si="1255"/>
        <v>5341</v>
      </c>
      <c r="I10043" s="29">
        <f t="shared" si="1256"/>
        <v>216.72321229659983</v>
      </c>
      <c r="J10043">
        <f t="shared" si="1257"/>
        <v>-4.992822817200275E-4</v>
      </c>
      <c r="K10043">
        <f t="shared" si="1258"/>
        <v>1.2185140512883668E-2</v>
      </c>
      <c r="L10043">
        <f t="shared" si="1259"/>
        <v>4302</v>
      </c>
      <c r="M10043" s="21" t="str">
        <f t="shared" si="1260"/>
        <v>D</v>
      </c>
      <c r="N10043" t="str">
        <f t="shared" si="1261"/>
        <v>G46161</v>
      </c>
    </row>
    <row r="10044" spans="2:14" x14ac:dyDescent="0.25">
      <c r="B10044">
        <v>5341</v>
      </c>
      <c r="C10044" t="s">
        <v>7169</v>
      </c>
      <c r="D10044">
        <v>5.0552331024152783E-2</v>
      </c>
      <c r="E10044" s="4">
        <v>-6.3416942954063402E-2</v>
      </c>
      <c r="F10044">
        <v>30.838460119496332</v>
      </c>
      <c r="G10044" s="14">
        <f t="shared" si="1254"/>
        <v>30.838460119496332</v>
      </c>
      <c r="H10044">
        <f t="shared" si="1255"/>
        <v>5341</v>
      </c>
      <c r="I10044" s="29">
        <f t="shared" si="1256"/>
        <v>173.19282413272558</v>
      </c>
      <c r="J10044">
        <f t="shared" si="1257"/>
        <v>5.0552331024152783E-2</v>
      </c>
      <c r="K10044">
        <f t="shared" si="1258"/>
        <v>-6.3416942954063402E-2</v>
      </c>
      <c r="L10044">
        <f t="shared" si="1259"/>
        <v>3542</v>
      </c>
      <c r="M10044" s="21" t="str">
        <f t="shared" si="1260"/>
        <v>D</v>
      </c>
      <c r="N10044" t="str">
        <f t="shared" si="1261"/>
        <v>G52240</v>
      </c>
    </row>
    <row r="10045" spans="2:14" x14ac:dyDescent="0.25">
      <c r="B10045">
        <v>5337</v>
      </c>
      <c r="C10045" t="s">
        <v>8141</v>
      </c>
      <c r="D10045">
        <v>8.6565486228218094E-2</v>
      </c>
      <c r="E10045" s="4">
        <v>2.3157051764428598E-3</v>
      </c>
      <c r="F10045">
        <v>201.81243087258926</v>
      </c>
      <c r="G10045" s="14">
        <f t="shared" si="1254"/>
        <v>201.81243087258926</v>
      </c>
      <c r="H10045">
        <f t="shared" si="1255"/>
        <v>5337</v>
      </c>
      <c r="I10045" s="29" t="str">
        <f t="shared" si="1256"/>
        <v/>
      </c>
      <c r="J10045" t="str">
        <f t="shared" si="1257"/>
        <v/>
      </c>
      <c r="K10045" t="str">
        <f t="shared" si="1258"/>
        <v/>
      </c>
      <c r="L10045" t="str">
        <f t="shared" si="1259"/>
        <v/>
      </c>
      <c r="M10045" s="21" t="str">
        <f t="shared" si="1260"/>
        <v/>
      </c>
      <c r="N10045" t="str">
        <f t="shared" si="1261"/>
        <v>G44032</v>
      </c>
    </row>
    <row r="10046" spans="2:14" x14ac:dyDescent="0.25">
      <c r="B10046">
        <v>5337</v>
      </c>
      <c r="C10046" t="s">
        <v>7635</v>
      </c>
      <c r="D10046">
        <v>0</v>
      </c>
      <c r="E10046" s="4">
        <v>6.9055235013365844E-3</v>
      </c>
      <c r="F10046">
        <v>74.96722219978578</v>
      </c>
      <c r="G10046" s="14">
        <f t="shared" si="1254"/>
        <v>74.96722219978578</v>
      </c>
      <c r="H10046">
        <f t="shared" si="1255"/>
        <v>5337</v>
      </c>
      <c r="I10046" s="29">
        <f t="shared" si="1256"/>
        <v>71.191113174462146</v>
      </c>
      <c r="J10046">
        <f t="shared" si="1257"/>
        <v>0</v>
      </c>
      <c r="K10046">
        <f t="shared" si="1258"/>
        <v>6.9055235013365844E-3</v>
      </c>
      <c r="L10046">
        <f t="shared" si="1259"/>
        <v>780</v>
      </c>
      <c r="M10046" s="21" t="str">
        <f t="shared" si="1260"/>
        <v>E</v>
      </c>
      <c r="N10046" t="str">
        <f t="shared" si="1261"/>
        <v>G44038</v>
      </c>
    </row>
    <row r="10047" spans="2:14" x14ac:dyDescent="0.25">
      <c r="B10047">
        <v>5337</v>
      </c>
      <c r="C10047" t="s">
        <v>7874</v>
      </c>
      <c r="D10047">
        <v>4.9965648616576098E-4</v>
      </c>
      <c r="E10047" s="4">
        <v>7.4851953831966923E-4</v>
      </c>
      <c r="F10047">
        <v>24.644337555732118</v>
      </c>
      <c r="G10047" s="14">
        <f t="shared" si="1254"/>
        <v>24.644337555732118</v>
      </c>
      <c r="H10047">
        <f t="shared" si="1255"/>
        <v>5337</v>
      </c>
      <c r="I10047" s="29">
        <f t="shared" si="1256"/>
        <v>216.56090320669412</v>
      </c>
      <c r="J10047">
        <f t="shared" si="1257"/>
        <v>4.9965648616576098E-4</v>
      </c>
      <c r="K10047">
        <f t="shared" si="1258"/>
        <v>7.4851953831966923E-4</v>
      </c>
      <c r="L10047">
        <f t="shared" si="1259"/>
        <v>4300</v>
      </c>
      <c r="M10047" s="21" t="str">
        <f t="shared" si="1260"/>
        <v>D</v>
      </c>
      <c r="N10047" t="str">
        <f t="shared" si="1261"/>
        <v>G46161</v>
      </c>
    </row>
    <row r="10048" spans="2:14" x14ac:dyDescent="0.25">
      <c r="B10048">
        <v>5337</v>
      </c>
      <c r="C10048" t="s">
        <v>8626</v>
      </c>
      <c r="D10048">
        <v>0.14970957466741616</v>
      </c>
      <c r="E10048" s="4">
        <v>1.5247088856995101E-2</v>
      </c>
      <c r="F10048">
        <v>8.038404608702816</v>
      </c>
      <c r="G10048" s="14">
        <f t="shared" si="1254"/>
        <v>8.038404608702816</v>
      </c>
      <c r="H10048">
        <f t="shared" si="1255"/>
        <v>5337</v>
      </c>
      <c r="I10048" s="29">
        <f t="shared" si="1256"/>
        <v>663.93771647446965</v>
      </c>
      <c r="J10048">
        <f t="shared" si="1257"/>
        <v>0.14970957466741616</v>
      </c>
      <c r="K10048">
        <f t="shared" si="1258"/>
        <v>1.5247088856995101E-2</v>
      </c>
      <c r="L10048">
        <f t="shared" si="1259"/>
        <v>7677</v>
      </c>
      <c r="M10048" s="21" t="str">
        <f t="shared" si="1260"/>
        <v>B</v>
      </c>
      <c r="N10048" t="str">
        <f t="shared" si="1261"/>
        <v>G47476</v>
      </c>
    </row>
    <row r="10049" spans="2:14" x14ac:dyDescent="0.25">
      <c r="B10049">
        <v>5335</v>
      </c>
      <c r="C10049" t="s">
        <v>7392</v>
      </c>
      <c r="D10049">
        <v>3.3739456419868794E-2</v>
      </c>
      <c r="E10049" s="4">
        <v>3.2719414681196199E-2</v>
      </c>
      <c r="F10049">
        <v>687.48968070633703</v>
      </c>
      <c r="G10049" s="14">
        <f t="shared" si="1254"/>
        <v>687.48968070633703</v>
      </c>
      <c r="H10049">
        <f t="shared" si="1255"/>
        <v>5335</v>
      </c>
      <c r="I10049" s="29" t="str">
        <f t="shared" si="1256"/>
        <v/>
      </c>
      <c r="J10049" t="str">
        <f t="shared" si="1257"/>
        <v/>
      </c>
      <c r="K10049" t="str">
        <f t="shared" si="1258"/>
        <v/>
      </c>
      <c r="L10049" t="str">
        <f t="shared" si="1259"/>
        <v/>
      </c>
      <c r="M10049" s="21" t="str">
        <f t="shared" si="1260"/>
        <v/>
      </c>
      <c r="N10049" t="str">
        <f t="shared" si="1261"/>
        <v>G45929</v>
      </c>
    </row>
    <row r="10050" spans="2:14" x14ac:dyDescent="0.25">
      <c r="B10050">
        <v>5335</v>
      </c>
      <c r="C10050" t="s">
        <v>7214</v>
      </c>
      <c r="D10050">
        <v>1.8744142455482662E-3</v>
      </c>
      <c r="E10050" s="4">
        <v>1.9480405375361401E-2</v>
      </c>
      <c r="F10050">
        <v>635.26513415847467</v>
      </c>
      <c r="G10050" s="14">
        <f t="shared" si="1254"/>
        <v>635.26513415847467</v>
      </c>
      <c r="H10050">
        <f t="shared" si="1255"/>
        <v>5335</v>
      </c>
      <c r="I10050" s="29" t="str">
        <f t="shared" si="1256"/>
        <v/>
      </c>
      <c r="J10050" t="str">
        <f t="shared" si="1257"/>
        <v/>
      </c>
      <c r="K10050" t="str">
        <f t="shared" si="1258"/>
        <v/>
      </c>
      <c r="L10050" t="str">
        <f t="shared" si="1259"/>
        <v/>
      </c>
      <c r="M10050" s="21" t="str">
        <f t="shared" si="1260"/>
        <v/>
      </c>
      <c r="N10050" t="str">
        <f t="shared" si="1261"/>
        <v>G45988</v>
      </c>
    </row>
    <row r="10051" spans="2:14" x14ac:dyDescent="0.25">
      <c r="B10051">
        <v>5333</v>
      </c>
      <c r="C10051" t="s">
        <v>9010</v>
      </c>
      <c r="D10051">
        <v>3.5064691543221449E-2</v>
      </c>
      <c r="E10051" s="4">
        <v>1.47814620286226E-2</v>
      </c>
      <c r="F10051">
        <v>15.206508646771747</v>
      </c>
      <c r="G10051" s="14">
        <f t="shared" si="1254"/>
        <v>15.206508646771747</v>
      </c>
      <c r="H10051">
        <f t="shared" si="1255"/>
        <v>5333</v>
      </c>
      <c r="I10051" s="29">
        <f t="shared" si="1256"/>
        <v>350.70509108165106</v>
      </c>
      <c r="J10051">
        <f t="shared" si="1257"/>
        <v>3.5064691543221449E-2</v>
      </c>
      <c r="K10051">
        <f t="shared" si="1258"/>
        <v>1.47814620286226E-2</v>
      </c>
      <c r="L10051">
        <f t="shared" si="1259"/>
        <v>5975</v>
      </c>
      <c r="M10051" s="21" t="str">
        <f t="shared" si="1260"/>
        <v>C</v>
      </c>
      <c r="N10051" t="str">
        <f t="shared" si="1261"/>
        <v>G41358</v>
      </c>
    </row>
    <row r="10052" spans="2:14" x14ac:dyDescent="0.25">
      <c r="B10052">
        <v>5333</v>
      </c>
      <c r="C10052" t="s">
        <v>8198</v>
      </c>
      <c r="D10052">
        <v>1.1625726607912995E-2</v>
      </c>
      <c r="E10052" s="4">
        <v>-1.1626834981143501E-2</v>
      </c>
      <c r="F10052">
        <v>470.78962116273385</v>
      </c>
      <c r="G10052" s="14">
        <f t="shared" si="1254"/>
        <v>470.78962116273385</v>
      </c>
      <c r="H10052">
        <f t="shared" si="1255"/>
        <v>5333</v>
      </c>
      <c r="I10052" s="29" t="str">
        <f t="shared" si="1256"/>
        <v/>
      </c>
      <c r="J10052" t="str">
        <f t="shared" si="1257"/>
        <v/>
      </c>
      <c r="K10052" t="str">
        <f t="shared" si="1258"/>
        <v/>
      </c>
      <c r="L10052" t="str">
        <f t="shared" si="1259"/>
        <v/>
      </c>
      <c r="M10052" s="21" t="str">
        <f t="shared" si="1260"/>
        <v/>
      </c>
      <c r="N10052" t="str">
        <f t="shared" si="1261"/>
        <v>G47533</v>
      </c>
    </row>
    <row r="10053" spans="2:14" x14ac:dyDescent="0.25">
      <c r="B10053">
        <v>5333</v>
      </c>
      <c r="C10053" t="s">
        <v>8921</v>
      </c>
      <c r="D10053">
        <v>0</v>
      </c>
      <c r="E10053" s="4">
        <v>2.12556142359972E-2</v>
      </c>
      <c r="F10053">
        <v>37.718079197033141</v>
      </c>
      <c r="G10053" s="14">
        <f t="shared" si="1254"/>
        <v>37.718079197033141</v>
      </c>
      <c r="H10053">
        <f t="shared" si="1255"/>
        <v>5333</v>
      </c>
      <c r="I10053" s="29">
        <f t="shared" si="1256"/>
        <v>141.39108124094207</v>
      </c>
      <c r="J10053">
        <f t="shared" si="1257"/>
        <v>0</v>
      </c>
      <c r="K10053">
        <f t="shared" si="1258"/>
        <v>2.12556142359972E-2</v>
      </c>
      <c r="L10053">
        <f t="shared" si="1259"/>
        <v>2801</v>
      </c>
      <c r="M10053" s="21" t="str">
        <f t="shared" si="1260"/>
        <v>D</v>
      </c>
      <c r="N10053" t="str">
        <f t="shared" si="1261"/>
        <v>G52235</v>
      </c>
    </row>
    <row r="10054" spans="2:14" x14ac:dyDescent="0.25">
      <c r="B10054">
        <v>5330</v>
      </c>
      <c r="C10054" t="s">
        <v>8947</v>
      </c>
      <c r="D10054">
        <v>7.99249530956848E-2</v>
      </c>
      <c r="E10054" s="4">
        <v>2.49715093523264E-2</v>
      </c>
      <c r="F10054">
        <v>21.047577270825172</v>
      </c>
      <c r="G10054" s="14">
        <f t="shared" si="1254"/>
        <v>21.047577270825172</v>
      </c>
      <c r="H10054">
        <f t="shared" si="1255"/>
        <v>5330</v>
      </c>
      <c r="I10054" s="29">
        <f t="shared" si="1256"/>
        <v>253.23579675785825</v>
      </c>
      <c r="J10054">
        <f t="shared" si="1257"/>
        <v>7.99249530956848E-2</v>
      </c>
      <c r="K10054">
        <f t="shared" si="1258"/>
        <v>2.49715093523264E-2</v>
      </c>
      <c r="L10054">
        <f t="shared" si="1259"/>
        <v>4902</v>
      </c>
      <c r="M10054" s="21" t="str">
        <f t="shared" si="1260"/>
        <v>C</v>
      </c>
      <c r="N10054" t="str">
        <f t="shared" si="1261"/>
        <v>G47509</v>
      </c>
    </row>
    <row r="10055" spans="2:14" x14ac:dyDescent="0.25">
      <c r="B10055">
        <v>5329</v>
      </c>
      <c r="C10055" t="s">
        <v>7874</v>
      </c>
      <c r="D10055">
        <v>0</v>
      </c>
      <c r="E10055" s="4">
        <v>2.41654366254807E-2</v>
      </c>
      <c r="F10055">
        <v>24.644337555732115</v>
      </c>
      <c r="G10055" s="14">
        <f t="shared" si="1254"/>
        <v>24.644337555732115</v>
      </c>
      <c r="H10055">
        <f t="shared" si="1255"/>
        <v>5329</v>
      </c>
      <c r="I10055" s="29">
        <f t="shared" si="1256"/>
        <v>216.23628502688274</v>
      </c>
      <c r="J10055">
        <f t="shared" si="1257"/>
        <v>0</v>
      </c>
      <c r="K10055">
        <f t="shared" si="1258"/>
        <v>2.41654366254807E-2</v>
      </c>
      <c r="L10055">
        <f t="shared" si="1259"/>
        <v>4294</v>
      </c>
      <c r="M10055" s="21" t="str">
        <f t="shared" si="1260"/>
        <v>D</v>
      </c>
      <c r="N10055" t="str">
        <f t="shared" si="1261"/>
        <v>G46161</v>
      </c>
    </row>
    <row r="10056" spans="2:14" x14ac:dyDescent="0.25">
      <c r="B10056">
        <v>5329</v>
      </c>
      <c r="C10056" t="s">
        <v>8199</v>
      </c>
      <c r="D10056">
        <v>1.1196597235253644E-2</v>
      </c>
      <c r="E10056" s="4">
        <v>2.3535386348764103E-2</v>
      </c>
      <c r="F10056">
        <v>24.739760852760622</v>
      </c>
      <c r="G10056" s="14">
        <f t="shared" ref="G10056:G10119" si="1262">IFERROR(F10056,"")</f>
        <v>24.739760852760622</v>
      </c>
      <c r="H10056">
        <f t="shared" ref="H10056:H10119" si="1263">B10056</f>
        <v>5329</v>
      </c>
      <c r="I10056" s="29">
        <f t="shared" ref="I10056:I10119" si="1264">IF(IFERROR(H10056/G10056,0)&gt;$Q$11,H10056/G10056,"")</f>
        <v>215.40224385012016</v>
      </c>
      <c r="J10056">
        <f t="shared" ref="J10056:J10119" si="1265">IF(L10056="","",D10056)</f>
        <v>1.1196597235253644E-2</v>
      </c>
      <c r="K10056">
        <f t="shared" ref="K10056:K10119" si="1266">IF(J10056="","",E10056)</f>
        <v>2.3535386348764103E-2</v>
      </c>
      <c r="L10056">
        <f t="shared" ref="L10056:L10119" si="1267">IFERROR(_xlfn.RANK.AVG(I10056,$I$6:$I$20000,1),"")</f>
        <v>4275</v>
      </c>
      <c r="M10056" s="21" t="str">
        <f t="shared" ref="M10056:M10119" si="1268">IF(L10056="","",IF(L10056&lt;$P$6,$Q$6,IF(L10056&lt;$P$7,$Q$7,IF(L10056&lt;$P$8,$Q$8,IF(L10056&lt;$P$9,$Q$9,$Q$10)))))</f>
        <v>D</v>
      </c>
      <c r="N10056" t="str">
        <f t="shared" ref="N10056:N10119" si="1269">C10056</f>
        <v>G47530</v>
      </c>
    </row>
    <row r="10057" spans="2:14" x14ac:dyDescent="0.25">
      <c r="B10057">
        <v>5327</v>
      </c>
      <c r="C10057" t="s">
        <v>9124</v>
      </c>
      <c r="D10057">
        <v>6.2574306989550096E-4</v>
      </c>
      <c r="E10057" s="4">
        <v>3.8219463080167763E-2</v>
      </c>
      <c r="F10057">
        <v>60.564744734630104</v>
      </c>
      <c r="G10057" s="14">
        <f t="shared" si="1262"/>
        <v>60.564744734630104</v>
      </c>
      <c r="H10057">
        <f t="shared" si="1263"/>
        <v>5327</v>
      </c>
      <c r="I10057" s="29">
        <f t="shared" si="1264"/>
        <v>87.955460282062305</v>
      </c>
      <c r="J10057">
        <f t="shared" si="1265"/>
        <v>6.2574306989550096E-4</v>
      </c>
      <c r="K10057">
        <f t="shared" si="1266"/>
        <v>3.8219463080167763E-2</v>
      </c>
      <c r="L10057">
        <f t="shared" si="1267"/>
        <v>1350</v>
      </c>
      <c r="M10057" s="21" t="str">
        <f t="shared" si="1268"/>
        <v>E</v>
      </c>
      <c r="N10057" t="str">
        <f t="shared" si="1269"/>
        <v>G41298</v>
      </c>
    </row>
    <row r="10058" spans="2:14" x14ac:dyDescent="0.25">
      <c r="B10058">
        <v>5325</v>
      </c>
      <c r="C10058" t="s">
        <v>7214</v>
      </c>
      <c r="D10058">
        <v>1.4084507042253521E-2</v>
      </c>
      <c r="E10058" s="4">
        <v>3.3323472365737003E-2</v>
      </c>
      <c r="F10058">
        <v>635.26513415847467</v>
      </c>
      <c r="G10058" s="14">
        <f t="shared" si="1262"/>
        <v>635.26513415847467</v>
      </c>
      <c r="H10058">
        <f t="shared" si="1263"/>
        <v>5325</v>
      </c>
      <c r="I10058" s="29" t="str">
        <f t="shared" si="1264"/>
        <v/>
      </c>
      <c r="J10058" t="str">
        <f t="shared" si="1265"/>
        <v/>
      </c>
      <c r="K10058" t="str">
        <f t="shared" si="1266"/>
        <v/>
      </c>
      <c r="L10058" t="str">
        <f t="shared" si="1267"/>
        <v/>
      </c>
      <c r="M10058" s="21" t="str">
        <f t="shared" si="1268"/>
        <v/>
      </c>
      <c r="N10058" t="str">
        <f t="shared" si="1269"/>
        <v>G45988</v>
      </c>
    </row>
    <row r="10059" spans="2:14" x14ac:dyDescent="0.25">
      <c r="B10059">
        <v>5325</v>
      </c>
      <c r="C10059" t="s">
        <v>8815</v>
      </c>
      <c r="D10059">
        <v>0.14234741784037558</v>
      </c>
      <c r="E10059" s="4">
        <v>9.4288177788257599E-2</v>
      </c>
      <c r="F10059">
        <v>5.3651828905352401</v>
      </c>
      <c r="G10059" s="14">
        <f t="shared" si="1262"/>
        <v>5.3651828905352401</v>
      </c>
      <c r="H10059">
        <f t="shared" si="1263"/>
        <v>5325</v>
      </c>
      <c r="I10059" s="29">
        <f t="shared" si="1264"/>
        <v>992.51043415386141</v>
      </c>
      <c r="J10059">
        <f t="shared" si="1265"/>
        <v>0.14234741784037558</v>
      </c>
      <c r="K10059">
        <f t="shared" si="1266"/>
        <v>9.4288177788257599E-2</v>
      </c>
      <c r="L10059">
        <f t="shared" si="1267"/>
        <v>8524</v>
      </c>
      <c r="M10059" s="21" t="str">
        <f t="shared" si="1268"/>
        <v>B</v>
      </c>
      <c r="N10059" t="str">
        <f t="shared" si="1269"/>
        <v>G47820</v>
      </c>
    </row>
    <row r="10060" spans="2:14" x14ac:dyDescent="0.25">
      <c r="B10060">
        <v>5323</v>
      </c>
      <c r="C10060" t="s">
        <v>7233</v>
      </c>
      <c r="D10060">
        <v>6.0867931617508926E-2</v>
      </c>
      <c r="E10060" s="4">
        <v>-4.4080079533159698E-3</v>
      </c>
      <c r="F10060">
        <v>74.212931588167606</v>
      </c>
      <c r="G10060" s="14">
        <f t="shared" si="1262"/>
        <v>74.212931588167606</v>
      </c>
      <c r="H10060">
        <f t="shared" si="1263"/>
        <v>5323</v>
      </c>
      <c r="I10060" s="29">
        <f t="shared" si="1264"/>
        <v>71.726044047674989</v>
      </c>
      <c r="J10060">
        <f t="shared" si="1265"/>
        <v>6.0867931617508926E-2</v>
      </c>
      <c r="K10060">
        <f t="shared" si="1266"/>
        <v>-4.4080079533159698E-3</v>
      </c>
      <c r="L10060">
        <f t="shared" si="1267"/>
        <v>801</v>
      </c>
      <c r="M10060" s="21" t="str">
        <f t="shared" si="1268"/>
        <v>E</v>
      </c>
      <c r="N10060" t="str">
        <f t="shared" si="1269"/>
        <v>G46035</v>
      </c>
    </row>
    <row r="10061" spans="2:14" x14ac:dyDescent="0.25">
      <c r="B10061">
        <v>5323</v>
      </c>
      <c r="C10061" t="s">
        <v>8598</v>
      </c>
      <c r="D10061">
        <v>1.3150479053165509E-3</v>
      </c>
      <c r="E10061" s="4">
        <v>1.0504820384085199E-2</v>
      </c>
      <c r="F10061">
        <v>1031.9987063993945</v>
      </c>
      <c r="G10061" s="14">
        <f t="shared" si="1262"/>
        <v>1031.9987063993945</v>
      </c>
      <c r="H10061">
        <f t="shared" si="1263"/>
        <v>5323</v>
      </c>
      <c r="I10061" s="29" t="str">
        <f t="shared" si="1264"/>
        <v/>
      </c>
      <c r="J10061" t="str">
        <f t="shared" si="1265"/>
        <v/>
      </c>
      <c r="K10061" t="str">
        <f t="shared" si="1266"/>
        <v/>
      </c>
      <c r="L10061" t="str">
        <f t="shared" si="1267"/>
        <v/>
      </c>
      <c r="M10061" s="21" t="str">
        <f t="shared" si="1268"/>
        <v/>
      </c>
      <c r="N10061" t="str">
        <f t="shared" si="1269"/>
        <v>G47459</v>
      </c>
    </row>
    <row r="10062" spans="2:14" x14ac:dyDescent="0.25">
      <c r="B10062">
        <v>5322</v>
      </c>
      <c r="C10062" t="s">
        <v>8476</v>
      </c>
      <c r="D10062">
        <v>8.6809470124013535E-2</v>
      </c>
      <c r="E10062" s="4">
        <v>4.06994484364986E-2</v>
      </c>
      <c r="F10062">
        <v>5.5833695546253574</v>
      </c>
      <c r="G10062" s="14">
        <f t="shared" si="1262"/>
        <v>5.5833695546253574</v>
      </c>
      <c r="H10062">
        <f t="shared" si="1263"/>
        <v>5322</v>
      </c>
      <c r="I10062" s="29">
        <f t="shared" si="1264"/>
        <v>953.18784614412016</v>
      </c>
      <c r="J10062">
        <f t="shared" si="1265"/>
        <v>8.6809470124013535E-2</v>
      </c>
      <c r="K10062">
        <f t="shared" si="1266"/>
        <v>4.06994484364986E-2</v>
      </c>
      <c r="L10062">
        <f t="shared" si="1267"/>
        <v>8436</v>
      </c>
      <c r="M10062" s="21" t="str">
        <f t="shared" si="1268"/>
        <v>B</v>
      </c>
      <c r="N10062" t="str">
        <f t="shared" si="1269"/>
        <v>G46260</v>
      </c>
    </row>
    <row r="10063" spans="2:14" x14ac:dyDescent="0.25">
      <c r="B10063">
        <v>5322</v>
      </c>
      <c r="C10063" t="s">
        <v>7145</v>
      </c>
      <c r="D10063">
        <v>2.1984216459977453E-2</v>
      </c>
      <c r="E10063" s="4">
        <v>4.93149198591709E-2</v>
      </c>
      <c r="F10063" t="e">
        <v>#N/A</v>
      </c>
      <c r="G10063" s="14" t="str">
        <f t="shared" si="1262"/>
        <v/>
      </c>
      <c r="H10063">
        <f t="shared" si="1263"/>
        <v>5322</v>
      </c>
      <c r="I10063" s="29" t="str">
        <f t="shared" si="1264"/>
        <v/>
      </c>
      <c r="J10063" t="str">
        <f t="shared" si="1265"/>
        <v/>
      </c>
      <c r="K10063" t="str">
        <f t="shared" si="1266"/>
        <v/>
      </c>
      <c r="L10063" t="str">
        <f t="shared" si="1267"/>
        <v/>
      </c>
      <c r="M10063" s="21" t="str">
        <f t="shared" si="1268"/>
        <v/>
      </c>
      <c r="N10063" t="str">
        <f t="shared" si="1269"/>
        <v>G52280</v>
      </c>
    </row>
    <row r="10064" spans="2:14" x14ac:dyDescent="0.25">
      <c r="B10064">
        <v>5321</v>
      </c>
      <c r="C10064" t="s">
        <v>7771</v>
      </c>
      <c r="D10064">
        <v>7.3294493516256345E-2</v>
      </c>
      <c r="E10064" s="4">
        <v>7.9305842518806499E-2</v>
      </c>
      <c r="F10064">
        <v>11.209614908209071</v>
      </c>
      <c r="G10064" s="14">
        <f t="shared" si="1262"/>
        <v>11.209614908209071</v>
      </c>
      <c r="H10064">
        <f t="shared" si="1263"/>
        <v>5321</v>
      </c>
      <c r="I10064" s="29">
        <f t="shared" si="1264"/>
        <v>474.68178376969075</v>
      </c>
      <c r="J10064">
        <f t="shared" si="1265"/>
        <v>7.3294493516256345E-2</v>
      </c>
      <c r="K10064">
        <f t="shared" si="1266"/>
        <v>7.9305842518806499E-2</v>
      </c>
      <c r="L10064">
        <f t="shared" si="1267"/>
        <v>6991</v>
      </c>
      <c r="M10064" s="21" t="str">
        <f t="shared" si="1268"/>
        <v>B</v>
      </c>
      <c r="N10064" t="str">
        <f t="shared" si="1269"/>
        <v>G34065</v>
      </c>
    </row>
    <row r="10065" spans="2:14" x14ac:dyDescent="0.25">
      <c r="B10065">
        <v>5321</v>
      </c>
      <c r="C10065" t="s">
        <v>7364</v>
      </c>
      <c r="D10065">
        <v>4.0781807930840068E-2</v>
      </c>
      <c r="E10065" s="4">
        <v>4.7972828149795498E-2</v>
      </c>
      <c r="F10065">
        <v>17.783901283745845</v>
      </c>
      <c r="G10065" s="14">
        <f t="shared" si="1262"/>
        <v>17.783901283745845</v>
      </c>
      <c r="H10065">
        <f t="shared" si="1263"/>
        <v>5321</v>
      </c>
      <c r="I10065" s="29">
        <f t="shared" si="1264"/>
        <v>299.203190295669</v>
      </c>
      <c r="J10065">
        <f t="shared" si="1265"/>
        <v>4.0781807930840068E-2</v>
      </c>
      <c r="K10065">
        <f t="shared" si="1266"/>
        <v>4.7972828149795498E-2</v>
      </c>
      <c r="L10065">
        <f t="shared" si="1267"/>
        <v>5494</v>
      </c>
      <c r="M10065" s="21" t="str">
        <f t="shared" si="1268"/>
        <v>C</v>
      </c>
      <c r="N10065" t="str">
        <f t="shared" si="1269"/>
        <v>G43767</v>
      </c>
    </row>
    <row r="10066" spans="2:14" x14ac:dyDescent="0.25">
      <c r="B10066">
        <v>5320</v>
      </c>
      <c r="C10066" t="s">
        <v>7703</v>
      </c>
      <c r="D10066">
        <v>0</v>
      </c>
      <c r="E10066" s="4">
        <v>-3.4373359133799673E-3</v>
      </c>
      <c r="F10066">
        <v>44.251357661914064</v>
      </c>
      <c r="G10066" s="14">
        <f t="shared" si="1262"/>
        <v>44.251357661914064</v>
      </c>
      <c r="H10066">
        <f t="shared" si="1263"/>
        <v>5320</v>
      </c>
      <c r="I10066" s="29">
        <f t="shared" si="1264"/>
        <v>120.2223000850159</v>
      </c>
      <c r="J10066">
        <f t="shared" si="1265"/>
        <v>0</v>
      </c>
      <c r="K10066">
        <f t="shared" si="1266"/>
        <v>-3.4373359133799673E-3</v>
      </c>
      <c r="L10066">
        <f t="shared" si="1267"/>
        <v>2271</v>
      </c>
      <c r="M10066" s="21" t="str">
        <f t="shared" si="1268"/>
        <v>D</v>
      </c>
      <c r="N10066" t="str">
        <f t="shared" si="1269"/>
        <v>G43808</v>
      </c>
    </row>
    <row r="10067" spans="2:14" x14ac:dyDescent="0.25">
      <c r="B10067">
        <v>5317</v>
      </c>
      <c r="C10067" t="s">
        <v>9124</v>
      </c>
      <c r="D10067">
        <v>3.761519653940192E-4</v>
      </c>
      <c r="E10067" s="4">
        <v>4.9907428522904702E-2</v>
      </c>
      <c r="F10067">
        <v>60.564744734630104</v>
      </c>
      <c r="G10067" s="14">
        <f t="shared" si="1262"/>
        <v>60.564744734630104</v>
      </c>
      <c r="H10067">
        <f t="shared" si="1263"/>
        <v>5317</v>
      </c>
      <c r="I10067" s="29">
        <f t="shared" si="1264"/>
        <v>87.790347722869399</v>
      </c>
      <c r="J10067">
        <f t="shared" si="1265"/>
        <v>3.761519653940192E-4</v>
      </c>
      <c r="K10067">
        <f t="shared" si="1266"/>
        <v>4.9907428522904702E-2</v>
      </c>
      <c r="L10067">
        <f t="shared" si="1267"/>
        <v>1345</v>
      </c>
      <c r="M10067" s="21" t="str">
        <f t="shared" si="1268"/>
        <v>E</v>
      </c>
      <c r="N10067" t="str">
        <f t="shared" si="1269"/>
        <v>G41298</v>
      </c>
    </row>
    <row r="10068" spans="2:14" x14ac:dyDescent="0.25">
      <c r="B10068">
        <v>5317</v>
      </c>
      <c r="C10068" t="s">
        <v>8781</v>
      </c>
      <c r="D10068">
        <v>3.761519653940192E-3</v>
      </c>
      <c r="E10068" s="4">
        <v>4.7831535339355448E-2</v>
      </c>
      <c r="F10068">
        <v>11.604996704784963</v>
      </c>
      <c r="G10068" s="14">
        <f t="shared" si="1262"/>
        <v>11.604996704784963</v>
      </c>
      <c r="H10068">
        <f t="shared" si="1263"/>
        <v>5317</v>
      </c>
      <c r="I10068" s="29">
        <f t="shared" si="1264"/>
        <v>458.16471432582989</v>
      </c>
      <c r="J10068">
        <f t="shared" si="1265"/>
        <v>3.761519653940192E-3</v>
      </c>
      <c r="K10068">
        <f t="shared" si="1266"/>
        <v>4.7831535339355448E-2</v>
      </c>
      <c r="L10068">
        <f t="shared" si="1267"/>
        <v>6923</v>
      </c>
      <c r="M10068" s="21" t="str">
        <f t="shared" si="1268"/>
        <v>B</v>
      </c>
      <c r="N10068" t="str">
        <f t="shared" si="1269"/>
        <v>G43760</v>
      </c>
    </row>
    <row r="10069" spans="2:14" x14ac:dyDescent="0.25">
      <c r="B10069">
        <v>5316</v>
      </c>
      <c r="C10069" t="s">
        <v>8598</v>
      </c>
      <c r="D10069">
        <v>1.128668171557562E-3</v>
      </c>
      <c r="E10069" s="4">
        <v>3.8653112947940799E-2</v>
      </c>
      <c r="F10069">
        <v>1031.9987063993945</v>
      </c>
      <c r="G10069" s="14">
        <f t="shared" si="1262"/>
        <v>1031.9987063993945</v>
      </c>
      <c r="H10069">
        <f t="shared" si="1263"/>
        <v>5316</v>
      </c>
      <c r="I10069" s="29" t="str">
        <f t="shared" si="1264"/>
        <v/>
      </c>
      <c r="J10069" t="str">
        <f t="shared" si="1265"/>
        <v/>
      </c>
      <c r="K10069" t="str">
        <f t="shared" si="1266"/>
        <v/>
      </c>
      <c r="L10069" t="str">
        <f t="shared" si="1267"/>
        <v/>
      </c>
      <c r="M10069" s="21" t="str">
        <f t="shared" si="1268"/>
        <v/>
      </c>
      <c r="N10069" t="str">
        <f t="shared" si="1269"/>
        <v>G47459</v>
      </c>
    </row>
    <row r="10070" spans="2:14" x14ac:dyDescent="0.25">
      <c r="B10070">
        <v>5315</v>
      </c>
      <c r="C10070" t="s">
        <v>8484</v>
      </c>
      <c r="D10070">
        <v>4.5155221072436504E-2</v>
      </c>
      <c r="E10070" s="4">
        <v>1.8029905855655701E-2</v>
      </c>
      <c r="F10070">
        <v>51.775175192403339</v>
      </c>
      <c r="G10070" s="14">
        <f t="shared" si="1262"/>
        <v>51.775175192403339</v>
      </c>
      <c r="H10070">
        <f t="shared" si="1263"/>
        <v>5315</v>
      </c>
      <c r="I10070" s="29">
        <f t="shared" si="1264"/>
        <v>102.65537451585172</v>
      </c>
      <c r="J10070">
        <f t="shared" si="1265"/>
        <v>4.5155221072436504E-2</v>
      </c>
      <c r="K10070">
        <f t="shared" si="1266"/>
        <v>1.8029905855655701E-2</v>
      </c>
      <c r="L10070">
        <f t="shared" si="1267"/>
        <v>1809</v>
      </c>
      <c r="M10070" s="21" t="str">
        <f t="shared" si="1268"/>
        <v>E</v>
      </c>
      <c r="N10070" t="str">
        <f t="shared" si="1269"/>
        <v>G52296</v>
      </c>
    </row>
    <row r="10071" spans="2:14" x14ac:dyDescent="0.25">
      <c r="B10071">
        <v>5314</v>
      </c>
      <c r="C10071" t="s">
        <v>9114</v>
      </c>
      <c r="D10071">
        <v>7.0568310124200222E-4</v>
      </c>
      <c r="E10071" s="4">
        <v>2.787753846496345E-2</v>
      </c>
      <c r="F10071">
        <v>48.563280221189338</v>
      </c>
      <c r="G10071" s="14">
        <f t="shared" si="1262"/>
        <v>48.563280221189338</v>
      </c>
      <c r="H10071">
        <f t="shared" si="1263"/>
        <v>5314</v>
      </c>
      <c r="I10071" s="29">
        <f t="shared" si="1264"/>
        <v>109.42423937997032</v>
      </c>
      <c r="J10071">
        <f t="shared" si="1265"/>
        <v>7.0568310124200222E-4</v>
      </c>
      <c r="K10071">
        <f t="shared" si="1266"/>
        <v>2.787753846496345E-2</v>
      </c>
      <c r="L10071">
        <f t="shared" si="1267"/>
        <v>2002</v>
      </c>
      <c r="M10071" s="21" t="str">
        <f t="shared" si="1268"/>
        <v>E</v>
      </c>
      <c r="N10071" t="str">
        <f t="shared" si="1269"/>
        <v>G43785</v>
      </c>
    </row>
    <row r="10072" spans="2:14" x14ac:dyDescent="0.25">
      <c r="B10072">
        <v>5314</v>
      </c>
      <c r="C10072" t="s">
        <v>8739</v>
      </c>
      <c r="D10072">
        <v>1.6936394429808054E-2</v>
      </c>
      <c r="E10072" s="4">
        <v>3.36981215514243E-3</v>
      </c>
      <c r="F10072">
        <v>142.19487911806397</v>
      </c>
      <c r="G10072" s="14">
        <f t="shared" si="1262"/>
        <v>142.19487911806397</v>
      </c>
      <c r="H10072">
        <f t="shared" si="1263"/>
        <v>5314</v>
      </c>
      <c r="I10072" s="29" t="str">
        <f t="shared" si="1264"/>
        <v/>
      </c>
      <c r="J10072" t="str">
        <f t="shared" si="1265"/>
        <v/>
      </c>
      <c r="K10072" t="str">
        <f t="shared" si="1266"/>
        <v/>
      </c>
      <c r="L10072" t="str">
        <f t="shared" si="1267"/>
        <v/>
      </c>
      <c r="M10072" s="21" t="str">
        <f t="shared" si="1268"/>
        <v/>
      </c>
      <c r="N10072" t="str">
        <f t="shared" si="1269"/>
        <v>G43920</v>
      </c>
    </row>
    <row r="10073" spans="2:14" x14ac:dyDescent="0.25">
      <c r="B10073">
        <v>5313</v>
      </c>
      <c r="C10073" t="s">
        <v>7186</v>
      </c>
      <c r="D10073">
        <v>3.199698851872765E-3</v>
      </c>
      <c r="E10073" s="4">
        <v>4.4229507446289097E-2</v>
      </c>
      <c r="F10073">
        <v>10.144966146443947</v>
      </c>
      <c r="G10073" s="14">
        <f t="shared" si="1262"/>
        <v>10.144966146443947</v>
      </c>
      <c r="H10073">
        <f t="shared" si="1263"/>
        <v>5313</v>
      </c>
      <c r="I10073" s="29">
        <f t="shared" si="1264"/>
        <v>523.70800683867571</v>
      </c>
      <c r="J10073">
        <f t="shared" si="1265"/>
        <v>3.199698851872765E-3</v>
      </c>
      <c r="K10073">
        <f t="shared" si="1266"/>
        <v>4.4229507446289097E-2</v>
      </c>
      <c r="L10073">
        <f t="shared" si="1267"/>
        <v>7207</v>
      </c>
      <c r="M10073" s="21" t="str">
        <f t="shared" si="1268"/>
        <v>B</v>
      </c>
      <c r="N10073" t="str">
        <f t="shared" si="1269"/>
        <v>G34002</v>
      </c>
    </row>
    <row r="10074" spans="2:14" x14ac:dyDescent="0.25">
      <c r="B10074">
        <v>5311</v>
      </c>
      <c r="C10074" t="s">
        <v>9124</v>
      </c>
      <c r="D10074">
        <v>1.3807820247285507E-3</v>
      </c>
      <c r="E10074" s="4">
        <v>9.3772634863853455E-4</v>
      </c>
      <c r="F10074">
        <v>60.564744734630104</v>
      </c>
      <c r="G10074" s="14">
        <f t="shared" si="1262"/>
        <v>60.564744734630104</v>
      </c>
      <c r="H10074">
        <f t="shared" si="1263"/>
        <v>5311</v>
      </c>
      <c r="I10074" s="29">
        <f t="shared" si="1264"/>
        <v>87.691280187353655</v>
      </c>
      <c r="J10074">
        <f t="shared" si="1265"/>
        <v>1.3807820247285507E-3</v>
      </c>
      <c r="K10074">
        <f t="shared" si="1266"/>
        <v>9.3772634863853455E-4</v>
      </c>
      <c r="L10074">
        <f t="shared" si="1267"/>
        <v>1342</v>
      </c>
      <c r="M10074" s="21" t="str">
        <f t="shared" si="1268"/>
        <v>E</v>
      </c>
      <c r="N10074" t="str">
        <f t="shared" si="1269"/>
        <v>G41298</v>
      </c>
    </row>
    <row r="10075" spans="2:14" x14ac:dyDescent="0.25">
      <c r="B10075">
        <v>5311</v>
      </c>
      <c r="C10075" t="s">
        <v>6945</v>
      </c>
      <c r="D10075">
        <v>5.3473922048578419E-2</v>
      </c>
      <c r="E10075" s="4">
        <v>4.6991378068923999E-2</v>
      </c>
      <c r="F10075">
        <v>2301.7606172959886</v>
      </c>
      <c r="G10075" s="14">
        <f t="shared" si="1262"/>
        <v>2301.7606172959886</v>
      </c>
      <c r="H10075">
        <f t="shared" si="1263"/>
        <v>5311</v>
      </c>
      <c r="I10075" s="29" t="str">
        <f t="shared" si="1264"/>
        <v/>
      </c>
      <c r="J10075" t="str">
        <f t="shared" si="1265"/>
        <v/>
      </c>
      <c r="K10075" t="str">
        <f t="shared" si="1266"/>
        <v/>
      </c>
      <c r="L10075" t="str">
        <f t="shared" si="1267"/>
        <v/>
      </c>
      <c r="M10075" s="21" t="str">
        <f t="shared" si="1268"/>
        <v/>
      </c>
      <c r="N10075" t="str">
        <f t="shared" si="1269"/>
        <v>G47473</v>
      </c>
    </row>
    <row r="10076" spans="2:14" x14ac:dyDescent="0.25">
      <c r="B10076">
        <v>5310</v>
      </c>
      <c r="C10076" t="s">
        <v>8598</v>
      </c>
      <c r="D10076">
        <v>5.8380414312617706E-3</v>
      </c>
      <c r="E10076" s="4">
        <v>7.3343422263860668E-3</v>
      </c>
      <c r="F10076">
        <v>1031.9987063993945</v>
      </c>
      <c r="G10076" s="14">
        <f t="shared" si="1262"/>
        <v>1031.9987063993945</v>
      </c>
      <c r="H10076">
        <f t="shared" si="1263"/>
        <v>5310</v>
      </c>
      <c r="I10076" s="29" t="str">
        <f t="shared" si="1264"/>
        <v/>
      </c>
      <c r="J10076" t="str">
        <f t="shared" si="1265"/>
        <v/>
      </c>
      <c r="K10076" t="str">
        <f t="shared" si="1266"/>
        <v/>
      </c>
      <c r="L10076" t="str">
        <f t="shared" si="1267"/>
        <v/>
      </c>
      <c r="M10076" s="21" t="str">
        <f t="shared" si="1268"/>
        <v/>
      </c>
      <c r="N10076" t="str">
        <f t="shared" si="1269"/>
        <v>G47459</v>
      </c>
    </row>
    <row r="10077" spans="2:14" x14ac:dyDescent="0.25">
      <c r="B10077">
        <v>5308</v>
      </c>
      <c r="C10077" t="s">
        <v>7767</v>
      </c>
      <c r="D10077">
        <v>2.552750565184627E-2</v>
      </c>
      <c r="E10077" s="4">
        <v>3.0666231876239201E-2</v>
      </c>
      <c r="F10077">
        <v>1.780664743221966</v>
      </c>
      <c r="G10077" s="14">
        <f t="shared" si="1262"/>
        <v>1.780664743221966</v>
      </c>
      <c r="H10077">
        <f t="shared" si="1263"/>
        <v>5308</v>
      </c>
      <c r="I10077" s="29">
        <f t="shared" si="1264"/>
        <v>2980.9092476305291</v>
      </c>
      <c r="J10077">
        <f t="shared" si="1265"/>
        <v>2.552750565184627E-2</v>
      </c>
      <c r="K10077">
        <f t="shared" si="1266"/>
        <v>3.0666231876239201E-2</v>
      </c>
      <c r="L10077">
        <f t="shared" si="1267"/>
        <v>9891</v>
      </c>
      <c r="M10077" s="21" t="str">
        <f t="shared" si="1268"/>
        <v>A</v>
      </c>
      <c r="N10077" t="str">
        <f t="shared" si="1269"/>
        <v>G34062</v>
      </c>
    </row>
    <row r="10078" spans="2:14" x14ac:dyDescent="0.25">
      <c r="B10078">
        <v>5307</v>
      </c>
      <c r="C10078" t="s">
        <v>7387</v>
      </c>
      <c r="D10078">
        <v>4.1077821744865274E-2</v>
      </c>
      <c r="E10078" s="4">
        <v>-1.81783214211464E-2</v>
      </c>
      <c r="F10078">
        <v>450.11391825373369</v>
      </c>
      <c r="G10078" s="14">
        <f t="shared" si="1262"/>
        <v>450.11391825373369</v>
      </c>
      <c r="H10078">
        <f t="shared" si="1263"/>
        <v>5307</v>
      </c>
      <c r="I10078" s="29" t="str">
        <f t="shared" si="1264"/>
        <v/>
      </c>
      <c r="J10078" t="str">
        <f t="shared" si="1265"/>
        <v/>
      </c>
      <c r="K10078" t="str">
        <f t="shared" si="1266"/>
        <v/>
      </c>
      <c r="L10078" t="str">
        <f t="shared" si="1267"/>
        <v/>
      </c>
      <c r="M10078" s="21" t="str">
        <f t="shared" si="1268"/>
        <v/>
      </c>
      <c r="N10078" t="str">
        <f t="shared" si="1269"/>
        <v>G45924</v>
      </c>
    </row>
    <row r="10079" spans="2:14" x14ac:dyDescent="0.25">
      <c r="B10079">
        <v>5305</v>
      </c>
      <c r="C10079" t="s">
        <v>8788</v>
      </c>
      <c r="D10079">
        <v>2.5510524662268302E-2</v>
      </c>
      <c r="E10079" s="4">
        <v>9.2720298562198964E-3</v>
      </c>
      <c r="F10079">
        <v>56.889791267498275</v>
      </c>
      <c r="G10079" s="14">
        <f t="shared" si="1262"/>
        <v>56.889791267498275</v>
      </c>
      <c r="H10079">
        <f t="shared" si="1263"/>
        <v>5305</v>
      </c>
      <c r="I10079" s="29">
        <f t="shared" si="1264"/>
        <v>93.250473974419407</v>
      </c>
      <c r="J10079">
        <f t="shared" si="1265"/>
        <v>2.5510524662268302E-2</v>
      </c>
      <c r="K10079">
        <f t="shared" si="1266"/>
        <v>9.2720298562198964E-3</v>
      </c>
      <c r="L10079">
        <f t="shared" si="1267"/>
        <v>1530</v>
      </c>
      <c r="M10079" s="21" t="str">
        <f t="shared" si="1268"/>
        <v>E</v>
      </c>
      <c r="N10079" t="str">
        <f t="shared" si="1269"/>
        <v>G43762</v>
      </c>
    </row>
    <row r="10080" spans="2:14" x14ac:dyDescent="0.25">
      <c r="B10080">
        <v>5304</v>
      </c>
      <c r="C10080" t="s">
        <v>7977</v>
      </c>
      <c r="D10080">
        <v>5.8823529411764705E-2</v>
      </c>
      <c r="E10080" s="4">
        <v>2.57238037884235E-2</v>
      </c>
      <c r="F10080">
        <v>37.968070858727714</v>
      </c>
      <c r="G10080" s="14">
        <f t="shared" si="1262"/>
        <v>37.968070858727714</v>
      </c>
      <c r="H10080">
        <f t="shared" si="1263"/>
        <v>5304</v>
      </c>
      <c r="I10080" s="29">
        <f t="shared" si="1264"/>
        <v>139.69632588748635</v>
      </c>
      <c r="J10080">
        <f t="shared" si="1265"/>
        <v>5.8823529411764705E-2</v>
      </c>
      <c r="K10080">
        <f t="shared" si="1266"/>
        <v>2.57238037884235E-2</v>
      </c>
      <c r="L10080">
        <f t="shared" si="1267"/>
        <v>2760</v>
      </c>
      <c r="M10080" s="21" t="str">
        <f t="shared" si="1268"/>
        <v>D</v>
      </c>
      <c r="N10080" t="str">
        <f t="shared" si="1269"/>
        <v>G43657</v>
      </c>
    </row>
    <row r="10081" spans="2:14" x14ac:dyDescent="0.25">
      <c r="B10081">
        <v>5304</v>
      </c>
      <c r="C10081" t="s">
        <v>7364</v>
      </c>
      <c r="D10081">
        <v>-3.205128205128205E-3</v>
      </c>
      <c r="E10081" s="4">
        <v>2.1302742883563E-2</v>
      </c>
      <c r="F10081">
        <v>17.783901283745845</v>
      </c>
      <c r="G10081" s="14">
        <f t="shared" si="1262"/>
        <v>17.783901283745845</v>
      </c>
      <c r="H10081">
        <f t="shared" si="1263"/>
        <v>5304</v>
      </c>
      <c r="I10081" s="29">
        <f t="shared" si="1264"/>
        <v>298.24726955990008</v>
      </c>
      <c r="J10081">
        <f t="shared" si="1265"/>
        <v>-3.205128205128205E-3</v>
      </c>
      <c r="K10081">
        <f t="shared" si="1266"/>
        <v>2.1302742883563E-2</v>
      </c>
      <c r="L10081">
        <f t="shared" si="1267"/>
        <v>5488</v>
      </c>
      <c r="M10081" s="21" t="str">
        <f t="shared" si="1268"/>
        <v>C</v>
      </c>
      <c r="N10081" t="str">
        <f t="shared" si="1269"/>
        <v>G43767</v>
      </c>
    </row>
    <row r="10082" spans="2:14" x14ac:dyDescent="0.25">
      <c r="B10082">
        <v>5303</v>
      </c>
      <c r="C10082" t="s">
        <v>8275</v>
      </c>
      <c r="D10082">
        <v>9.1269092966245524E-2</v>
      </c>
      <c r="E10082" s="4">
        <v>3.9777331054210698E-2</v>
      </c>
      <c r="F10082">
        <v>86.442673458845704</v>
      </c>
      <c r="G10082" s="14">
        <f t="shared" si="1262"/>
        <v>86.442673458845704</v>
      </c>
      <c r="H10082">
        <f t="shared" si="1263"/>
        <v>5303</v>
      </c>
      <c r="I10082" s="29">
        <f t="shared" si="1264"/>
        <v>61.34701516982458</v>
      </c>
      <c r="J10082">
        <f t="shared" si="1265"/>
        <v>9.1269092966245524E-2</v>
      </c>
      <c r="K10082">
        <f t="shared" si="1266"/>
        <v>3.9777331054210698E-2</v>
      </c>
      <c r="L10082">
        <f t="shared" si="1267"/>
        <v>439</v>
      </c>
      <c r="M10082" s="21" t="str">
        <f t="shared" si="1268"/>
        <v>E</v>
      </c>
      <c r="N10082" t="str">
        <f t="shared" si="1269"/>
        <v>G43975</v>
      </c>
    </row>
    <row r="10083" spans="2:14" x14ac:dyDescent="0.25">
      <c r="B10083">
        <v>5303</v>
      </c>
      <c r="C10083" t="s">
        <v>8208</v>
      </c>
      <c r="D10083">
        <v>2.8285875919290968E-2</v>
      </c>
      <c r="E10083" s="4">
        <v>3.3663012087345102E-2</v>
      </c>
      <c r="F10083">
        <v>16.718663013244399</v>
      </c>
      <c r="G10083" s="14">
        <f t="shared" si="1262"/>
        <v>16.718663013244399</v>
      </c>
      <c r="H10083">
        <f t="shared" si="1263"/>
        <v>5303</v>
      </c>
      <c r="I10083" s="29">
        <f t="shared" si="1264"/>
        <v>317.19043537147695</v>
      </c>
      <c r="J10083">
        <f t="shared" si="1265"/>
        <v>2.8285875919290968E-2</v>
      </c>
      <c r="K10083">
        <f t="shared" si="1266"/>
        <v>3.3663012087345102E-2</v>
      </c>
      <c r="L10083">
        <f t="shared" si="1267"/>
        <v>5691</v>
      </c>
      <c r="M10083" s="21" t="str">
        <f t="shared" si="1268"/>
        <v>C</v>
      </c>
      <c r="N10083" t="str">
        <f t="shared" si="1269"/>
        <v>G47539</v>
      </c>
    </row>
    <row r="10084" spans="2:14" x14ac:dyDescent="0.25">
      <c r="B10084">
        <v>5302</v>
      </c>
      <c r="C10084" t="s">
        <v>7184</v>
      </c>
      <c r="D10084">
        <v>3.0177291588079969E-2</v>
      </c>
      <c r="E10084" s="4">
        <v>3.8930064067244551E-2</v>
      </c>
      <c r="F10084">
        <v>138.91523403478857</v>
      </c>
      <c r="G10084" s="14">
        <f t="shared" si="1262"/>
        <v>138.91523403478857</v>
      </c>
      <c r="H10084">
        <f t="shared" si="1263"/>
        <v>5302</v>
      </c>
      <c r="I10084" s="29" t="str">
        <f t="shared" si="1264"/>
        <v/>
      </c>
      <c r="J10084" t="str">
        <f t="shared" si="1265"/>
        <v/>
      </c>
      <c r="K10084" t="str">
        <f t="shared" si="1266"/>
        <v/>
      </c>
      <c r="L10084" t="str">
        <f t="shared" si="1267"/>
        <v/>
      </c>
      <c r="M10084" s="21" t="str">
        <f t="shared" si="1268"/>
        <v/>
      </c>
      <c r="N10084" t="str">
        <f t="shared" si="1269"/>
        <v>G43586</v>
      </c>
    </row>
    <row r="10085" spans="2:14" x14ac:dyDescent="0.25">
      <c r="B10085">
        <v>5301</v>
      </c>
      <c r="C10085" t="s">
        <v>7060</v>
      </c>
      <c r="D10085">
        <v>0</v>
      </c>
      <c r="E10085" s="4">
        <v>4.0315851569175699E-2</v>
      </c>
      <c r="F10085">
        <v>45.381578627179124</v>
      </c>
      <c r="G10085" s="14">
        <f t="shared" si="1262"/>
        <v>45.381578627179124</v>
      </c>
      <c r="H10085">
        <f t="shared" si="1263"/>
        <v>5301</v>
      </c>
      <c r="I10085" s="29">
        <f t="shared" si="1264"/>
        <v>116.80951082704777</v>
      </c>
      <c r="J10085">
        <f t="shared" si="1265"/>
        <v>0</v>
      </c>
      <c r="K10085">
        <f t="shared" si="1266"/>
        <v>4.0315851569175699E-2</v>
      </c>
      <c r="L10085">
        <f t="shared" si="1267"/>
        <v>2189</v>
      </c>
      <c r="M10085" s="21" t="str">
        <f t="shared" si="1268"/>
        <v>D</v>
      </c>
      <c r="N10085" t="str">
        <f t="shared" si="1269"/>
        <v>G47799</v>
      </c>
    </row>
    <row r="10086" spans="2:14" x14ac:dyDescent="0.25">
      <c r="B10086">
        <v>5300</v>
      </c>
      <c r="C10086" t="s">
        <v>8633</v>
      </c>
      <c r="D10086">
        <v>2.5283018867924528E-2</v>
      </c>
      <c r="E10086" s="4">
        <v>-1.7868204740807401E-3</v>
      </c>
      <c r="F10086">
        <v>10.724491722612214</v>
      </c>
      <c r="G10086" s="14">
        <f t="shared" si="1262"/>
        <v>10.724491722612214</v>
      </c>
      <c r="H10086">
        <f t="shared" si="1263"/>
        <v>5300</v>
      </c>
      <c r="I10086" s="29">
        <f t="shared" si="1264"/>
        <v>494.19591502179412</v>
      </c>
      <c r="J10086">
        <f t="shared" si="1265"/>
        <v>2.5283018867924528E-2</v>
      </c>
      <c r="K10086">
        <f t="shared" si="1266"/>
        <v>-1.7868204740807401E-3</v>
      </c>
      <c r="L10086">
        <f t="shared" si="1267"/>
        <v>7084</v>
      </c>
      <c r="M10086" s="21" t="str">
        <f t="shared" si="1268"/>
        <v>B</v>
      </c>
      <c r="N10086" t="str">
        <f t="shared" si="1269"/>
        <v>G47483</v>
      </c>
    </row>
    <row r="10087" spans="2:14" x14ac:dyDescent="0.25">
      <c r="B10087">
        <v>5299</v>
      </c>
      <c r="C10087" t="s">
        <v>9114</v>
      </c>
      <c r="D10087">
        <v>1.0293537374118617E-4</v>
      </c>
      <c r="E10087" s="4">
        <v>3.4504863264208506E-2</v>
      </c>
      <c r="F10087">
        <v>48.563280221189345</v>
      </c>
      <c r="G10087" s="14">
        <f t="shared" si="1262"/>
        <v>48.563280221189345</v>
      </c>
      <c r="H10087">
        <f t="shared" si="1263"/>
        <v>5299</v>
      </c>
      <c r="I10087" s="29">
        <f t="shared" si="1264"/>
        <v>109.11536403358349</v>
      </c>
      <c r="J10087">
        <f t="shared" si="1265"/>
        <v>1.0293537374118617E-4</v>
      </c>
      <c r="K10087">
        <f t="shared" si="1266"/>
        <v>3.4504863264208506E-2</v>
      </c>
      <c r="L10087">
        <f t="shared" si="1267"/>
        <v>1991</v>
      </c>
      <c r="M10087" s="21" t="str">
        <f t="shared" si="1268"/>
        <v>E</v>
      </c>
      <c r="N10087" t="str">
        <f t="shared" si="1269"/>
        <v>G43785</v>
      </c>
    </row>
    <row r="10088" spans="2:14" x14ac:dyDescent="0.25">
      <c r="B10088">
        <v>5296</v>
      </c>
      <c r="C10088" t="s">
        <v>7186</v>
      </c>
      <c r="D10088">
        <v>1.8882175226586104E-3</v>
      </c>
      <c r="E10088" s="4">
        <v>9.7833196632563998E-3</v>
      </c>
      <c r="F10088">
        <v>10.144966146443947</v>
      </c>
      <c r="G10088" s="14">
        <f t="shared" si="1262"/>
        <v>10.144966146443947</v>
      </c>
      <c r="H10088">
        <f t="shared" si="1263"/>
        <v>5296</v>
      </c>
      <c r="I10088" s="29">
        <f t="shared" si="1264"/>
        <v>522.0322989304774</v>
      </c>
      <c r="J10088">
        <f t="shared" si="1265"/>
        <v>1.8882175226586104E-3</v>
      </c>
      <c r="K10088">
        <f t="shared" si="1266"/>
        <v>9.7833196632563998E-3</v>
      </c>
      <c r="L10088">
        <f t="shared" si="1267"/>
        <v>7196</v>
      </c>
      <c r="M10088" s="21" t="str">
        <f t="shared" si="1268"/>
        <v>B</v>
      </c>
      <c r="N10088" t="str">
        <f t="shared" si="1269"/>
        <v>G34002</v>
      </c>
    </row>
    <row r="10089" spans="2:14" x14ac:dyDescent="0.25">
      <c r="B10089">
        <v>5293</v>
      </c>
      <c r="C10089" t="s">
        <v>9114</v>
      </c>
      <c r="D10089">
        <v>1.7570375968259964E-2</v>
      </c>
      <c r="E10089" s="4">
        <v>1.727309450507165E-2</v>
      </c>
      <c r="F10089">
        <v>48.563280221189338</v>
      </c>
      <c r="G10089" s="14">
        <f t="shared" si="1262"/>
        <v>48.563280221189338</v>
      </c>
      <c r="H10089">
        <f t="shared" si="1263"/>
        <v>5293</v>
      </c>
      <c r="I10089" s="29">
        <f t="shared" si="1264"/>
        <v>108.99181389502877</v>
      </c>
      <c r="J10089">
        <f t="shared" si="1265"/>
        <v>1.7570375968259964E-2</v>
      </c>
      <c r="K10089">
        <f t="shared" si="1266"/>
        <v>1.727309450507165E-2</v>
      </c>
      <c r="L10089">
        <f t="shared" si="1267"/>
        <v>1987</v>
      </c>
      <c r="M10089" s="21" t="str">
        <f t="shared" si="1268"/>
        <v>E</v>
      </c>
      <c r="N10089" t="str">
        <f t="shared" si="1269"/>
        <v>G43785</v>
      </c>
    </row>
    <row r="10090" spans="2:14" x14ac:dyDescent="0.25">
      <c r="B10090">
        <v>5292</v>
      </c>
      <c r="C10090" t="s">
        <v>8563</v>
      </c>
      <c r="D10090">
        <v>1.1337868480725624E-3</v>
      </c>
      <c r="E10090" s="4">
        <v>2.302235271781685E-2</v>
      </c>
      <c r="F10090">
        <v>2.9067172303574718</v>
      </c>
      <c r="G10090" s="14">
        <f t="shared" si="1262"/>
        <v>2.9067172303574718</v>
      </c>
      <c r="H10090">
        <f t="shared" si="1263"/>
        <v>5292</v>
      </c>
      <c r="I10090" s="29">
        <f t="shared" si="1264"/>
        <v>1820.6105309215727</v>
      </c>
      <c r="J10090">
        <f t="shared" si="1265"/>
        <v>1.1337868480725624E-3</v>
      </c>
      <c r="K10090">
        <f t="shared" si="1266"/>
        <v>2.302235271781685E-2</v>
      </c>
      <c r="L10090">
        <f t="shared" si="1267"/>
        <v>9344</v>
      </c>
      <c r="M10090" s="21" t="str">
        <f t="shared" si="1268"/>
        <v>A</v>
      </c>
      <c r="N10090" t="str">
        <f t="shared" si="1269"/>
        <v>G34174</v>
      </c>
    </row>
    <row r="10091" spans="2:14" x14ac:dyDescent="0.25">
      <c r="B10091">
        <v>5290</v>
      </c>
      <c r="C10091" t="s">
        <v>7443</v>
      </c>
      <c r="D10091">
        <v>1.1342155009451797E-2</v>
      </c>
      <c r="E10091" s="4">
        <v>3.87009419500828E-2</v>
      </c>
      <c r="F10091">
        <v>28.16167617975912</v>
      </c>
      <c r="G10091" s="14">
        <f t="shared" si="1262"/>
        <v>28.16167617975912</v>
      </c>
      <c r="H10091">
        <f t="shared" si="1263"/>
        <v>5290</v>
      </c>
      <c r="I10091" s="29">
        <f t="shared" si="1264"/>
        <v>187.84393252139327</v>
      </c>
      <c r="J10091">
        <f t="shared" si="1265"/>
        <v>1.1342155009451797E-2</v>
      </c>
      <c r="K10091">
        <f t="shared" si="1266"/>
        <v>3.87009419500828E-2</v>
      </c>
      <c r="L10091">
        <f t="shared" si="1267"/>
        <v>3824</v>
      </c>
      <c r="M10091" s="21" t="str">
        <f t="shared" si="1268"/>
        <v>D</v>
      </c>
      <c r="N10091" t="str">
        <f t="shared" si="1269"/>
        <v>G47784</v>
      </c>
    </row>
    <row r="10092" spans="2:14" x14ac:dyDescent="0.25">
      <c r="B10092">
        <v>5289</v>
      </c>
      <c r="C10092" t="s">
        <v>9124</v>
      </c>
      <c r="D10092">
        <v>2.4201172244280582E-2</v>
      </c>
      <c r="E10092" s="4">
        <v>-8.5918186232447607E-3</v>
      </c>
      <c r="F10092">
        <v>60.564744734630104</v>
      </c>
      <c r="G10092" s="14">
        <f t="shared" si="1262"/>
        <v>60.564744734630104</v>
      </c>
      <c r="H10092">
        <f t="shared" si="1263"/>
        <v>5289</v>
      </c>
      <c r="I10092" s="29">
        <f t="shared" si="1264"/>
        <v>87.328032557129248</v>
      </c>
      <c r="J10092">
        <f t="shared" si="1265"/>
        <v>2.4201172244280582E-2</v>
      </c>
      <c r="K10092">
        <f t="shared" si="1266"/>
        <v>-8.5918186232447607E-3</v>
      </c>
      <c r="L10092">
        <f t="shared" si="1267"/>
        <v>1333</v>
      </c>
      <c r="M10092" s="21" t="str">
        <f t="shared" si="1268"/>
        <v>E</v>
      </c>
      <c r="N10092" t="str">
        <f t="shared" si="1269"/>
        <v>G41298</v>
      </c>
    </row>
    <row r="10093" spans="2:14" x14ac:dyDescent="0.25">
      <c r="B10093">
        <v>5286</v>
      </c>
      <c r="C10093" t="s">
        <v>6975</v>
      </c>
      <c r="D10093">
        <v>1.5796443435489974E-2</v>
      </c>
      <c r="E10093" s="4">
        <v>2.5766403414309053E-2</v>
      </c>
      <c r="F10093">
        <v>8.4997346185635756</v>
      </c>
      <c r="G10093" s="14">
        <f t="shared" si="1262"/>
        <v>8.4997346185635756</v>
      </c>
      <c r="H10093">
        <f t="shared" si="1263"/>
        <v>5286</v>
      </c>
      <c r="I10093" s="29">
        <f t="shared" si="1264"/>
        <v>621.90176955116692</v>
      </c>
      <c r="J10093">
        <f t="shared" si="1265"/>
        <v>1.5796443435489974E-2</v>
      </c>
      <c r="K10093">
        <f t="shared" si="1266"/>
        <v>2.5766403414309053E-2</v>
      </c>
      <c r="L10093">
        <f t="shared" si="1267"/>
        <v>7539</v>
      </c>
      <c r="M10093" s="21" t="str">
        <f t="shared" si="1268"/>
        <v>B</v>
      </c>
      <c r="N10093" t="str">
        <f t="shared" si="1269"/>
        <v>G44026</v>
      </c>
    </row>
    <row r="10094" spans="2:14" x14ac:dyDescent="0.25">
      <c r="B10094">
        <v>5286</v>
      </c>
      <c r="C10094" t="s">
        <v>8621</v>
      </c>
      <c r="D10094">
        <v>3.7457434733257661E-2</v>
      </c>
      <c r="E10094" s="4">
        <v>6.9440975785255404E-2</v>
      </c>
      <c r="F10094">
        <v>2.3861886395345877</v>
      </c>
      <c r="G10094" s="14">
        <f t="shared" si="1262"/>
        <v>2.3861886395345877</v>
      </c>
      <c r="H10094">
        <f t="shared" si="1263"/>
        <v>5286</v>
      </c>
      <c r="I10094" s="29">
        <f t="shared" si="1264"/>
        <v>2215.2481628740816</v>
      </c>
      <c r="J10094">
        <f t="shared" si="1265"/>
        <v>3.7457434733257661E-2</v>
      </c>
      <c r="K10094">
        <f t="shared" si="1266"/>
        <v>6.9440975785255404E-2</v>
      </c>
      <c r="L10094">
        <f t="shared" si="1267"/>
        <v>9547</v>
      </c>
      <c r="M10094" s="21" t="str">
        <f t="shared" si="1268"/>
        <v>A</v>
      </c>
      <c r="N10094" t="str">
        <f t="shared" si="1269"/>
        <v>G47468</v>
      </c>
    </row>
    <row r="10095" spans="2:14" x14ac:dyDescent="0.25">
      <c r="B10095">
        <v>5285</v>
      </c>
      <c r="C10095" t="s">
        <v>9215</v>
      </c>
      <c r="D10095">
        <v>4.8060548722800377E-2</v>
      </c>
      <c r="E10095" s="4">
        <v>2.2001685574650799E-3</v>
      </c>
      <c r="F10095">
        <v>21.775441526041877</v>
      </c>
      <c r="G10095" s="14">
        <f t="shared" si="1262"/>
        <v>21.775441526041877</v>
      </c>
      <c r="H10095">
        <f t="shared" si="1263"/>
        <v>5285</v>
      </c>
      <c r="I10095" s="29">
        <f t="shared" si="1264"/>
        <v>242.70460801814357</v>
      </c>
      <c r="J10095">
        <f t="shared" si="1265"/>
        <v>4.8060548722800377E-2</v>
      </c>
      <c r="K10095">
        <f t="shared" si="1266"/>
        <v>2.2001685574650799E-3</v>
      </c>
      <c r="L10095">
        <f t="shared" si="1267"/>
        <v>4718</v>
      </c>
      <c r="M10095" s="21" t="str">
        <f t="shared" si="1268"/>
        <v>C</v>
      </c>
      <c r="N10095" t="str">
        <f t="shared" si="1269"/>
        <v>G43531</v>
      </c>
    </row>
    <row r="10096" spans="2:14" x14ac:dyDescent="0.25">
      <c r="B10096">
        <v>5285</v>
      </c>
      <c r="C10096" t="s">
        <v>8213</v>
      </c>
      <c r="D10096">
        <v>0</v>
      </c>
      <c r="E10096" s="4">
        <v>3.1072714016772786E-2</v>
      </c>
      <c r="F10096">
        <v>68.736455716851808</v>
      </c>
      <c r="G10096" s="14">
        <f t="shared" si="1262"/>
        <v>68.736455716851808</v>
      </c>
      <c r="H10096">
        <f t="shared" si="1263"/>
        <v>5285</v>
      </c>
      <c r="I10096" s="29">
        <f t="shared" si="1264"/>
        <v>76.887874780315457</v>
      </c>
      <c r="J10096">
        <f t="shared" si="1265"/>
        <v>0</v>
      </c>
      <c r="K10096">
        <f t="shared" si="1266"/>
        <v>3.1072714016772786E-2</v>
      </c>
      <c r="L10096">
        <f t="shared" si="1267"/>
        <v>976</v>
      </c>
      <c r="M10096" s="21" t="str">
        <f t="shared" si="1268"/>
        <v>E</v>
      </c>
      <c r="N10096" t="str">
        <f t="shared" si="1269"/>
        <v>G47545</v>
      </c>
    </row>
    <row r="10097" spans="2:14" x14ac:dyDescent="0.25">
      <c r="B10097">
        <v>5284</v>
      </c>
      <c r="C10097" t="s">
        <v>7959</v>
      </c>
      <c r="D10097">
        <v>6.9644208932626794E-2</v>
      </c>
      <c r="E10097" s="4">
        <v>-9.3822516500949894E-3</v>
      </c>
      <c r="F10097">
        <v>62.508673091785113</v>
      </c>
      <c r="G10097" s="14">
        <f t="shared" si="1262"/>
        <v>62.508673091785113</v>
      </c>
      <c r="H10097">
        <f t="shared" si="1263"/>
        <v>5284</v>
      </c>
      <c r="I10097" s="29">
        <f t="shared" si="1264"/>
        <v>84.532269501884898</v>
      </c>
      <c r="J10097">
        <f t="shared" si="1265"/>
        <v>6.9644208932626794E-2</v>
      </c>
      <c r="K10097">
        <f t="shared" si="1266"/>
        <v>-9.3822516500949894E-3</v>
      </c>
      <c r="L10097">
        <f t="shared" si="1267"/>
        <v>1242</v>
      </c>
      <c r="M10097" s="21" t="str">
        <f t="shared" si="1268"/>
        <v>E</v>
      </c>
      <c r="N10097" t="str">
        <f t="shared" si="1269"/>
        <v>G45833</v>
      </c>
    </row>
    <row r="10098" spans="2:14" x14ac:dyDescent="0.25">
      <c r="B10098">
        <v>5284</v>
      </c>
      <c r="C10098" t="s">
        <v>8814</v>
      </c>
      <c r="D10098">
        <v>5.4504163512490537E-2</v>
      </c>
      <c r="E10098" s="4">
        <v>1.7386933788657199E-2</v>
      </c>
      <c r="F10098">
        <v>574.87792089702623</v>
      </c>
      <c r="G10098" s="14">
        <f t="shared" si="1262"/>
        <v>574.87792089702623</v>
      </c>
      <c r="H10098">
        <f t="shared" si="1263"/>
        <v>5284</v>
      </c>
      <c r="I10098" s="29" t="str">
        <f t="shared" si="1264"/>
        <v/>
      </c>
      <c r="J10098" t="str">
        <f t="shared" si="1265"/>
        <v/>
      </c>
      <c r="K10098" t="str">
        <f t="shared" si="1266"/>
        <v/>
      </c>
      <c r="L10098" t="str">
        <f t="shared" si="1267"/>
        <v/>
      </c>
      <c r="M10098" s="21" t="str">
        <f t="shared" si="1268"/>
        <v/>
      </c>
      <c r="N10098" t="str">
        <f t="shared" si="1269"/>
        <v>G47821</v>
      </c>
    </row>
    <row r="10099" spans="2:14" x14ac:dyDescent="0.25">
      <c r="B10099">
        <v>5280</v>
      </c>
      <c r="C10099" t="s">
        <v>8563</v>
      </c>
      <c r="D10099">
        <v>0</v>
      </c>
      <c r="E10099" s="4">
        <v>-1.2989294846192925E-2</v>
      </c>
      <c r="F10099">
        <v>2.9067172303574718</v>
      </c>
      <c r="G10099" s="14">
        <f t="shared" si="1262"/>
        <v>2.9067172303574718</v>
      </c>
      <c r="H10099">
        <f t="shared" si="1263"/>
        <v>5280</v>
      </c>
      <c r="I10099" s="29">
        <f t="shared" si="1264"/>
        <v>1816.4821623707301</v>
      </c>
      <c r="J10099">
        <f t="shared" si="1265"/>
        <v>0</v>
      </c>
      <c r="K10099">
        <f t="shared" si="1266"/>
        <v>-1.2989294846192925E-2</v>
      </c>
      <c r="L10099">
        <f t="shared" si="1267"/>
        <v>9343</v>
      </c>
      <c r="M10099" s="21" t="str">
        <f t="shared" si="1268"/>
        <v>A</v>
      </c>
      <c r="N10099" t="str">
        <f t="shared" si="1269"/>
        <v>G34174</v>
      </c>
    </row>
    <row r="10100" spans="2:14" x14ac:dyDescent="0.25">
      <c r="B10100">
        <v>5280</v>
      </c>
      <c r="C10100" t="s">
        <v>8535</v>
      </c>
      <c r="D10100">
        <v>0</v>
      </c>
      <c r="E10100" s="4">
        <v>1.5418770257383582E-2</v>
      </c>
      <c r="F10100">
        <v>48.566501436158475</v>
      </c>
      <c r="G10100" s="14">
        <f t="shared" si="1262"/>
        <v>48.566501436158475</v>
      </c>
      <c r="H10100">
        <f t="shared" si="1263"/>
        <v>5280</v>
      </c>
      <c r="I10100" s="29">
        <f t="shared" si="1264"/>
        <v>108.71691070728356</v>
      </c>
      <c r="J10100">
        <f t="shared" si="1265"/>
        <v>0</v>
      </c>
      <c r="K10100">
        <f t="shared" si="1266"/>
        <v>1.5418770257383582E-2</v>
      </c>
      <c r="L10100">
        <f t="shared" si="1267"/>
        <v>1980</v>
      </c>
      <c r="M10100" s="21" t="str">
        <f t="shared" si="1268"/>
        <v>E</v>
      </c>
      <c r="N10100" t="str">
        <f t="shared" si="1269"/>
        <v>G43982</v>
      </c>
    </row>
    <row r="10101" spans="2:14" x14ac:dyDescent="0.25">
      <c r="B10101">
        <v>5278</v>
      </c>
      <c r="C10101" t="s">
        <v>8106</v>
      </c>
      <c r="D10101">
        <v>9.599595806492358E-3</v>
      </c>
      <c r="E10101" s="4">
        <v>1.2490943695108107E-2</v>
      </c>
      <c r="F10101">
        <v>30.597419191390472</v>
      </c>
      <c r="G10101" s="14">
        <f t="shared" si="1262"/>
        <v>30.597419191390472</v>
      </c>
      <c r="H10101">
        <f t="shared" si="1263"/>
        <v>5278</v>
      </c>
      <c r="I10101" s="29">
        <f t="shared" si="1264"/>
        <v>172.4982086556218</v>
      </c>
      <c r="J10101">
        <f t="shared" si="1265"/>
        <v>9.599595806492358E-3</v>
      </c>
      <c r="K10101">
        <f t="shared" si="1266"/>
        <v>1.2490943695108107E-2</v>
      </c>
      <c r="L10101">
        <f t="shared" si="1267"/>
        <v>3532</v>
      </c>
      <c r="M10101" s="21" t="str">
        <f t="shared" si="1268"/>
        <v>D</v>
      </c>
      <c r="N10101" t="str">
        <f t="shared" si="1269"/>
        <v>G43862</v>
      </c>
    </row>
    <row r="10102" spans="2:14" x14ac:dyDescent="0.25">
      <c r="B10102">
        <v>5277</v>
      </c>
      <c r="C10102" t="s">
        <v>8781</v>
      </c>
      <c r="D10102">
        <v>6.0640515444381274E-3</v>
      </c>
      <c r="E10102" s="4">
        <v>4.6930924057960503E-2</v>
      </c>
      <c r="F10102">
        <v>11.604996704784963</v>
      </c>
      <c r="G10102" s="14">
        <f t="shared" si="1262"/>
        <v>11.604996704784963</v>
      </c>
      <c r="H10102">
        <f t="shared" si="1263"/>
        <v>5277</v>
      </c>
      <c r="I10102" s="29">
        <f t="shared" si="1264"/>
        <v>454.71792317047289</v>
      </c>
      <c r="J10102">
        <f t="shared" si="1265"/>
        <v>6.0640515444381274E-3</v>
      </c>
      <c r="K10102">
        <f t="shared" si="1266"/>
        <v>4.6930924057960503E-2</v>
      </c>
      <c r="L10102">
        <f t="shared" si="1267"/>
        <v>6897</v>
      </c>
      <c r="M10102" s="21" t="str">
        <f t="shared" si="1268"/>
        <v>B</v>
      </c>
      <c r="N10102" t="str">
        <f t="shared" si="1269"/>
        <v>G43760</v>
      </c>
    </row>
    <row r="10103" spans="2:14" x14ac:dyDescent="0.25">
      <c r="B10103">
        <v>5277</v>
      </c>
      <c r="C10103" t="s">
        <v>8621</v>
      </c>
      <c r="D10103">
        <v>-1.7055144968732233E-3</v>
      </c>
      <c r="E10103" s="4">
        <v>1.1895385570824099E-2</v>
      </c>
      <c r="F10103">
        <v>2.3861886395345877</v>
      </c>
      <c r="G10103" s="14">
        <f t="shared" si="1262"/>
        <v>2.3861886395345877</v>
      </c>
      <c r="H10103">
        <f t="shared" si="1263"/>
        <v>5277</v>
      </c>
      <c r="I10103" s="29">
        <f t="shared" si="1264"/>
        <v>2211.4764577159535</v>
      </c>
      <c r="J10103">
        <f t="shared" si="1265"/>
        <v>-1.7055144968732233E-3</v>
      </c>
      <c r="K10103">
        <f t="shared" si="1266"/>
        <v>1.1895385570824099E-2</v>
      </c>
      <c r="L10103">
        <f t="shared" si="1267"/>
        <v>9545</v>
      </c>
      <c r="M10103" s="21" t="str">
        <f t="shared" si="1268"/>
        <v>A</v>
      </c>
      <c r="N10103" t="str">
        <f t="shared" si="1269"/>
        <v>G47468</v>
      </c>
    </row>
    <row r="10104" spans="2:14" x14ac:dyDescent="0.25">
      <c r="B10104">
        <v>5276</v>
      </c>
      <c r="C10104" t="s">
        <v>7186</v>
      </c>
      <c r="D10104">
        <v>2.2744503411675512E-3</v>
      </c>
      <c r="E10104" s="4">
        <v>-3.7855401635169997E-2</v>
      </c>
      <c r="F10104">
        <v>10.144966146443947</v>
      </c>
      <c r="G10104" s="14">
        <f t="shared" si="1262"/>
        <v>10.144966146443947</v>
      </c>
      <c r="H10104">
        <f t="shared" si="1263"/>
        <v>5276</v>
      </c>
      <c r="I10104" s="29">
        <f t="shared" si="1264"/>
        <v>520.06087786200885</v>
      </c>
      <c r="J10104">
        <f t="shared" si="1265"/>
        <v>2.2744503411675512E-3</v>
      </c>
      <c r="K10104">
        <f t="shared" si="1266"/>
        <v>-3.7855401635169997E-2</v>
      </c>
      <c r="L10104">
        <f t="shared" si="1267"/>
        <v>7184</v>
      </c>
      <c r="M10104" s="21" t="str">
        <f t="shared" si="1268"/>
        <v>B</v>
      </c>
      <c r="N10104" t="str">
        <f t="shared" si="1269"/>
        <v>G34002</v>
      </c>
    </row>
    <row r="10105" spans="2:14" x14ac:dyDescent="0.25">
      <c r="B10105">
        <v>5274</v>
      </c>
      <c r="C10105" t="s">
        <v>8227</v>
      </c>
      <c r="D10105">
        <v>3.6025786879029199E-3</v>
      </c>
      <c r="E10105" s="4">
        <v>3.9559463039040552E-2</v>
      </c>
      <c r="F10105">
        <v>409.48464730252783</v>
      </c>
      <c r="G10105" s="14">
        <f t="shared" si="1262"/>
        <v>409.48464730252783</v>
      </c>
      <c r="H10105">
        <f t="shared" si="1263"/>
        <v>5274</v>
      </c>
      <c r="I10105" s="29" t="str">
        <f t="shared" si="1264"/>
        <v/>
      </c>
      <c r="J10105" t="str">
        <f t="shared" si="1265"/>
        <v/>
      </c>
      <c r="K10105" t="str">
        <f t="shared" si="1266"/>
        <v/>
      </c>
      <c r="L10105" t="str">
        <f t="shared" si="1267"/>
        <v/>
      </c>
      <c r="M10105" s="21" t="str">
        <f t="shared" si="1268"/>
        <v/>
      </c>
      <c r="N10105" t="str">
        <f t="shared" si="1269"/>
        <v>G47559</v>
      </c>
    </row>
    <row r="10106" spans="2:14" x14ac:dyDescent="0.25">
      <c r="B10106">
        <v>5274</v>
      </c>
      <c r="C10106" t="s">
        <v>7417</v>
      </c>
      <c r="D10106">
        <v>0</v>
      </c>
      <c r="E10106" s="4">
        <v>-1.3424164615571501E-2</v>
      </c>
      <c r="F10106">
        <v>34.683742640130902</v>
      </c>
      <c r="G10106" s="14">
        <f t="shared" si="1262"/>
        <v>34.683742640130902</v>
      </c>
      <c r="H10106">
        <f t="shared" si="1263"/>
        <v>5274</v>
      </c>
      <c r="I10106" s="29">
        <f t="shared" si="1264"/>
        <v>152.05971439476968</v>
      </c>
      <c r="J10106">
        <f t="shared" si="1265"/>
        <v>0</v>
      </c>
      <c r="K10106">
        <f t="shared" si="1266"/>
        <v>-1.3424164615571501E-2</v>
      </c>
      <c r="L10106">
        <f t="shared" si="1267"/>
        <v>3049</v>
      </c>
      <c r="M10106" s="21" t="str">
        <f t="shared" si="1268"/>
        <v>D</v>
      </c>
      <c r="N10106" t="str">
        <f t="shared" si="1269"/>
        <v>G47760</v>
      </c>
    </row>
    <row r="10107" spans="2:14" x14ac:dyDescent="0.25">
      <c r="B10107">
        <v>5273</v>
      </c>
      <c r="C10107" t="s">
        <v>7415</v>
      </c>
      <c r="D10107">
        <v>5.5755736772235921E-2</v>
      </c>
      <c r="E10107" s="4">
        <v>2.48415041714907E-2</v>
      </c>
      <c r="F10107">
        <v>260.2306140108056</v>
      </c>
      <c r="G10107" s="14">
        <f t="shared" si="1262"/>
        <v>260.2306140108056</v>
      </c>
      <c r="H10107">
        <f t="shared" si="1263"/>
        <v>5273</v>
      </c>
      <c r="I10107" s="29" t="str">
        <f t="shared" si="1264"/>
        <v/>
      </c>
      <c r="J10107" t="str">
        <f t="shared" si="1265"/>
        <v/>
      </c>
      <c r="K10107" t="str">
        <f t="shared" si="1266"/>
        <v/>
      </c>
      <c r="L10107" t="str">
        <f t="shared" si="1267"/>
        <v/>
      </c>
      <c r="M10107" s="21" t="str">
        <f t="shared" si="1268"/>
        <v/>
      </c>
      <c r="N10107" t="str">
        <f t="shared" si="1269"/>
        <v>G47758</v>
      </c>
    </row>
    <row r="10108" spans="2:14" x14ac:dyDescent="0.25">
      <c r="B10108">
        <v>5271</v>
      </c>
      <c r="C10108" t="s">
        <v>8198</v>
      </c>
      <c r="D10108">
        <v>2.7129576930373742E-2</v>
      </c>
      <c r="E10108" s="4">
        <v>1.2374479323625599E-2</v>
      </c>
      <c r="F10108">
        <v>470.78962116273385</v>
      </c>
      <c r="G10108" s="14">
        <f t="shared" si="1262"/>
        <v>470.78962116273385</v>
      </c>
      <c r="H10108">
        <f t="shared" si="1263"/>
        <v>5271</v>
      </c>
      <c r="I10108" s="29" t="str">
        <f t="shared" si="1264"/>
        <v/>
      </c>
      <c r="J10108" t="str">
        <f t="shared" si="1265"/>
        <v/>
      </c>
      <c r="K10108" t="str">
        <f t="shared" si="1266"/>
        <v/>
      </c>
      <c r="L10108" t="str">
        <f t="shared" si="1267"/>
        <v/>
      </c>
      <c r="M10108" s="21" t="str">
        <f t="shared" si="1268"/>
        <v/>
      </c>
      <c r="N10108" t="str">
        <f t="shared" si="1269"/>
        <v>G47533</v>
      </c>
    </row>
    <row r="10109" spans="2:14" x14ac:dyDescent="0.25">
      <c r="B10109">
        <v>5269</v>
      </c>
      <c r="C10109" t="s">
        <v>7390</v>
      </c>
      <c r="D10109">
        <v>2.4672613399126971E-3</v>
      </c>
      <c r="E10109" s="4">
        <v>2.682962827384475E-2</v>
      </c>
      <c r="F10109">
        <v>508.59264058798004</v>
      </c>
      <c r="G10109" s="14">
        <f t="shared" si="1262"/>
        <v>508.59264058798004</v>
      </c>
      <c r="H10109">
        <f t="shared" si="1263"/>
        <v>5269</v>
      </c>
      <c r="I10109" s="29" t="str">
        <f t="shared" si="1264"/>
        <v/>
      </c>
      <c r="J10109" t="str">
        <f t="shared" si="1265"/>
        <v/>
      </c>
      <c r="K10109" t="str">
        <f t="shared" si="1266"/>
        <v/>
      </c>
      <c r="L10109" t="str">
        <f t="shared" si="1267"/>
        <v/>
      </c>
      <c r="M10109" s="21" t="str">
        <f t="shared" si="1268"/>
        <v/>
      </c>
      <c r="N10109" t="str">
        <f t="shared" si="1269"/>
        <v>G45927</v>
      </c>
    </row>
    <row r="10110" spans="2:14" x14ac:dyDescent="0.25">
      <c r="B10110">
        <v>5265</v>
      </c>
      <c r="C10110" t="s">
        <v>8185</v>
      </c>
      <c r="D10110">
        <v>-5.2231718898385565E-3</v>
      </c>
      <c r="E10110" s="4">
        <v>1.3838125334586957E-2</v>
      </c>
      <c r="F10110">
        <v>1.9865244903982702</v>
      </c>
      <c r="G10110" s="14">
        <f t="shared" si="1262"/>
        <v>1.9865244903982702</v>
      </c>
      <c r="H10110">
        <f t="shared" si="1263"/>
        <v>5265</v>
      </c>
      <c r="I10110" s="29">
        <f t="shared" si="1264"/>
        <v>2650.3574586913055</v>
      </c>
      <c r="J10110">
        <f t="shared" si="1265"/>
        <v>-5.2231718898385565E-3</v>
      </c>
      <c r="K10110">
        <f t="shared" si="1266"/>
        <v>1.3838125334586957E-2</v>
      </c>
      <c r="L10110">
        <f t="shared" si="1267"/>
        <v>9791</v>
      </c>
      <c r="M10110" s="21" t="str">
        <f t="shared" si="1268"/>
        <v>A</v>
      </c>
      <c r="N10110" t="str">
        <f t="shared" si="1269"/>
        <v>G47957</v>
      </c>
    </row>
    <row r="10111" spans="2:14" x14ac:dyDescent="0.25">
      <c r="B10111">
        <v>5264</v>
      </c>
      <c r="C10111" t="s">
        <v>7186</v>
      </c>
      <c r="D10111">
        <v>5.6990881458966562E-4</v>
      </c>
      <c r="E10111" s="4">
        <v>-1.7639202997088502E-3</v>
      </c>
      <c r="F10111">
        <v>10.144966146443947</v>
      </c>
      <c r="G10111" s="14">
        <f t="shared" si="1262"/>
        <v>10.144966146443947</v>
      </c>
      <c r="H10111">
        <f t="shared" si="1263"/>
        <v>5264</v>
      </c>
      <c r="I10111" s="29">
        <f t="shared" si="1264"/>
        <v>518.87802522092773</v>
      </c>
      <c r="J10111">
        <f t="shared" si="1265"/>
        <v>5.6990881458966562E-4</v>
      </c>
      <c r="K10111">
        <f t="shared" si="1266"/>
        <v>-1.7639202997088502E-3</v>
      </c>
      <c r="L10111">
        <f t="shared" si="1267"/>
        <v>7180</v>
      </c>
      <c r="M10111" s="21" t="str">
        <f t="shared" si="1268"/>
        <v>B</v>
      </c>
      <c r="N10111" t="str">
        <f t="shared" si="1269"/>
        <v>G34002</v>
      </c>
    </row>
    <row r="10112" spans="2:14" x14ac:dyDescent="0.25">
      <c r="B10112">
        <v>5264</v>
      </c>
      <c r="C10112" t="s">
        <v>7979</v>
      </c>
      <c r="D10112">
        <v>2.1529888551165147E-3</v>
      </c>
      <c r="E10112" s="4">
        <v>6.1400898266583672E-3</v>
      </c>
      <c r="F10112">
        <v>39.721546840392847</v>
      </c>
      <c r="G10112" s="14">
        <f t="shared" si="1262"/>
        <v>39.721546840392847</v>
      </c>
      <c r="H10112">
        <f t="shared" si="1263"/>
        <v>5264</v>
      </c>
      <c r="I10112" s="29">
        <f t="shared" si="1264"/>
        <v>132.5225329504801</v>
      </c>
      <c r="J10112">
        <f t="shared" si="1265"/>
        <v>2.1529888551165147E-3</v>
      </c>
      <c r="K10112">
        <f t="shared" si="1266"/>
        <v>6.1400898266583672E-3</v>
      </c>
      <c r="L10112">
        <f t="shared" si="1267"/>
        <v>2582</v>
      </c>
      <c r="M10112" s="21" t="str">
        <f t="shared" si="1268"/>
        <v>D</v>
      </c>
      <c r="N10112" t="str">
        <f t="shared" si="1269"/>
        <v>G43662</v>
      </c>
    </row>
    <row r="10113" spans="2:14" x14ac:dyDescent="0.25">
      <c r="B10113">
        <v>5264</v>
      </c>
      <c r="C10113" t="s">
        <v>7164</v>
      </c>
      <c r="D10113">
        <v>2.1846504559270518E-2</v>
      </c>
      <c r="E10113" s="4">
        <v>9.9201919510960596E-3</v>
      </c>
      <c r="F10113">
        <v>132.58392666584112</v>
      </c>
      <c r="G10113" s="14">
        <f t="shared" si="1262"/>
        <v>132.58392666584112</v>
      </c>
      <c r="H10113">
        <f t="shared" si="1263"/>
        <v>5264</v>
      </c>
      <c r="I10113" s="29" t="str">
        <f t="shared" si="1264"/>
        <v/>
      </c>
      <c r="J10113" t="str">
        <f t="shared" si="1265"/>
        <v/>
      </c>
      <c r="K10113" t="str">
        <f t="shared" si="1266"/>
        <v/>
      </c>
      <c r="L10113" t="str">
        <f t="shared" si="1267"/>
        <v/>
      </c>
      <c r="M10113" s="21" t="str">
        <f t="shared" si="1268"/>
        <v/>
      </c>
      <c r="N10113" t="str">
        <f t="shared" si="1269"/>
        <v>G52239</v>
      </c>
    </row>
    <row r="10114" spans="2:14" x14ac:dyDescent="0.25">
      <c r="B10114">
        <v>5263</v>
      </c>
      <c r="C10114" t="s">
        <v>8546</v>
      </c>
      <c r="D10114">
        <v>0.110963328899867</v>
      </c>
      <c r="E10114" s="4">
        <v>2.6547957211732899E-2</v>
      </c>
      <c r="F10114">
        <v>36.402095789313101</v>
      </c>
      <c r="G10114" s="14">
        <f t="shared" si="1262"/>
        <v>36.402095789313101</v>
      </c>
      <c r="H10114">
        <f t="shared" si="1263"/>
        <v>5263</v>
      </c>
      <c r="I10114" s="29">
        <f t="shared" si="1264"/>
        <v>144.57958768256159</v>
      </c>
      <c r="J10114">
        <f t="shared" si="1265"/>
        <v>0.110963328899867</v>
      </c>
      <c r="K10114">
        <f t="shared" si="1266"/>
        <v>2.6547957211732899E-2</v>
      </c>
      <c r="L10114">
        <f t="shared" si="1267"/>
        <v>2879</v>
      </c>
      <c r="M10114" s="21" t="str">
        <f t="shared" si="1268"/>
        <v>D</v>
      </c>
      <c r="N10114" t="str">
        <f t="shared" si="1269"/>
        <v>G34151</v>
      </c>
    </row>
    <row r="10115" spans="2:14" x14ac:dyDescent="0.25">
      <c r="B10115">
        <v>5262</v>
      </c>
      <c r="C10115" t="s">
        <v>8655</v>
      </c>
      <c r="D10115">
        <v>3.4777651083238312E-2</v>
      </c>
      <c r="E10115" s="4">
        <v>2.8703363612294201E-2</v>
      </c>
      <c r="F10115">
        <v>466.7375353016464</v>
      </c>
      <c r="G10115" s="14">
        <f t="shared" si="1262"/>
        <v>466.7375353016464</v>
      </c>
      <c r="H10115">
        <f t="shared" si="1263"/>
        <v>5262</v>
      </c>
      <c r="I10115" s="29" t="str">
        <f t="shared" si="1264"/>
        <v/>
      </c>
      <c r="J10115" t="str">
        <f t="shared" si="1265"/>
        <v/>
      </c>
      <c r="K10115" t="str">
        <f t="shared" si="1266"/>
        <v/>
      </c>
      <c r="L10115" t="str">
        <f t="shared" si="1267"/>
        <v/>
      </c>
      <c r="M10115" s="21" t="str">
        <f t="shared" si="1268"/>
        <v/>
      </c>
      <c r="N10115" t="str">
        <f t="shared" si="1269"/>
        <v>G33989</v>
      </c>
    </row>
    <row r="10116" spans="2:14" x14ac:dyDescent="0.25">
      <c r="B10116">
        <v>5259</v>
      </c>
      <c r="C10116" t="s">
        <v>8735</v>
      </c>
      <c r="D10116">
        <v>1.4413386575394562E-2</v>
      </c>
      <c r="E10116" s="4">
        <v>9.7013409715145885E-3</v>
      </c>
      <c r="F10116">
        <v>143.76924739318906</v>
      </c>
      <c r="G10116" s="14">
        <f t="shared" si="1262"/>
        <v>143.76924739318906</v>
      </c>
      <c r="H10116">
        <f t="shared" si="1263"/>
        <v>5259</v>
      </c>
      <c r="I10116" s="29" t="str">
        <f t="shared" si="1264"/>
        <v/>
      </c>
      <c r="J10116" t="str">
        <f t="shared" si="1265"/>
        <v/>
      </c>
      <c r="K10116" t="str">
        <f t="shared" si="1266"/>
        <v/>
      </c>
      <c r="L10116" t="str">
        <f t="shared" si="1267"/>
        <v/>
      </c>
      <c r="M10116" s="21" t="str">
        <f t="shared" si="1268"/>
        <v/>
      </c>
      <c r="N10116" t="str">
        <f t="shared" si="1269"/>
        <v>G45996</v>
      </c>
    </row>
    <row r="10117" spans="2:14" x14ac:dyDescent="0.25">
      <c r="B10117">
        <v>5258</v>
      </c>
      <c r="C10117" t="s">
        <v>7004</v>
      </c>
      <c r="D10117">
        <v>0.10346139216432103</v>
      </c>
      <c r="E10117" s="4">
        <v>-7.7234145719558096E-3</v>
      </c>
      <c r="F10117">
        <v>199.56087931399381</v>
      </c>
      <c r="G10117" s="14">
        <f t="shared" si="1262"/>
        <v>199.56087931399381</v>
      </c>
      <c r="H10117">
        <f t="shared" si="1263"/>
        <v>5258</v>
      </c>
      <c r="I10117" s="29" t="str">
        <f t="shared" si="1264"/>
        <v/>
      </c>
      <c r="J10117" t="str">
        <f t="shared" si="1265"/>
        <v/>
      </c>
      <c r="K10117" t="str">
        <f t="shared" si="1266"/>
        <v/>
      </c>
      <c r="L10117" t="str">
        <f t="shared" si="1267"/>
        <v/>
      </c>
      <c r="M10117" s="21" t="str">
        <f t="shared" si="1268"/>
        <v/>
      </c>
      <c r="N10117" t="str">
        <f t="shared" si="1269"/>
        <v>G33951</v>
      </c>
    </row>
    <row r="10118" spans="2:14" x14ac:dyDescent="0.25">
      <c r="B10118">
        <v>5258</v>
      </c>
      <c r="C10118" t="s">
        <v>7186</v>
      </c>
      <c r="D10118">
        <v>0</v>
      </c>
      <c r="E10118" s="4">
        <v>0.147665604948997</v>
      </c>
      <c r="F10118">
        <v>10.144966146443947</v>
      </c>
      <c r="G10118" s="14">
        <f t="shared" si="1262"/>
        <v>10.144966146443947</v>
      </c>
      <c r="H10118">
        <f t="shared" si="1263"/>
        <v>5258</v>
      </c>
      <c r="I10118" s="29">
        <f t="shared" si="1264"/>
        <v>518.28659890038716</v>
      </c>
      <c r="J10118">
        <f t="shared" si="1265"/>
        <v>0</v>
      </c>
      <c r="K10118">
        <f t="shared" si="1266"/>
        <v>0.147665604948997</v>
      </c>
      <c r="L10118">
        <f t="shared" si="1267"/>
        <v>7176</v>
      </c>
      <c r="M10118" s="21" t="str">
        <f t="shared" si="1268"/>
        <v>B</v>
      </c>
      <c r="N10118" t="str">
        <f t="shared" si="1269"/>
        <v>G34002</v>
      </c>
    </row>
    <row r="10119" spans="2:14" x14ac:dyDescent="0.25">
      <c r="B10119">
        <v>5258</v>
      </c>
      <c r="C10119" t="s">
        <v>7668</v>
      </c>
      <c r="D10119">
        <v>4.0573094966400404E-4</v>
      </c>
      <c r="E10119" s="4">
        <v>2.3460662469733509E-2</v>
      </c>
      <c r="F10119">
        <v>90.809706265808458</v>
      </c>
      <c r="G10119" s="14">
        <f t="shared" si="1262"/>
        <v>90.809706265808458</v>
      </c>
      <c r="H10119">
        <f t="shared" si="1263"/>
        <v>5258</v>
      </c>
      <c r="I10119" s="29">
        <f t="shared" si="1264"/>
        <v>57.901299499960331</v>
      </c>
      <c r="J10119">
        <f t="shared" si="1265"/>
        <v>4.0573094966400404E-4</v>
      </c>
      <c r="K10119">
        <f t="shared" si="1266"/>
        <v>2.3460662469733509E-2</v>
      </c>
      <c r="L10119">
        <f t="shared" si="1267"/>
        <v>311</v>
      </c>
      <c r="M10119" s="21" t="str">
        <f t="shared" si="1268"/>
        <v>E</v>
      </c>
      <c r="N10119" t="str">
        <f t="shared" si="1269"/>
        <v>G46173</v>
      </c>
    </row>
    <row r="10120" spans="2:14" x14ac:dyDescent="0.25">
      <c r="B10120">
        <v>5252</v>
      </c>
      <c r="C10120" t="s">
        <v>8832</v>
      </c>
      <c r="D10120">
        <v>6.6641279512566643E-3</v>
      </c>
      <c r="E10120" s="4">
        <v>-6.5145917236805004E-2</v>
      </c>
      <c r="F10120">
        <v>4.4967668883923455</v>
      </c>
      <c r="G10120" s="14">
        <f t="shared" ref="G10120:G10183" si="1270">IFERROR(F10120,"")</f>
        <v>4.4967668883923455</v>
      </c>
      <c r="H10120">
        <f t="shared" ref="H10120:H10183" si="1271">B10120</f>
        <v>5252</v>
      </c>
      <c r="I10120" s="29">
        <f t="shared" ref="I10120:I10183" si="1272">IF(IFERROR(H10120/G10120,0)&gt;$Q$11,H10120/G10120,"")</f>
        <v>1167.9502474449282</v>
      </c>
      <c r="J10120">
        <f t="shared" ref="J10120:J10183" si="1273">IF(L10120="","",D10120)</f>
        <v>6.6641279512566643E-3</v>
      </c>
      <c r="K10120">
        <f t="shared" ref="K10120:K10183" si="1274">IF(J10120="","",E10120)</f>
        <v>-6.5145917236805004E-2</v>
      </c>
      <c r="L10120">
        <f t="shared" ref="L10120:L10183" si="1275">IFERROR(_xlfn.RANK.AVG(I10120,$I$6:$I$20000,1),"")</f>
        <v>8830</v>
      </c>
      <c r="M10120" s="21" t="str">
        <f t="shared" ref="M10120:M10183" si="1276">IF(L10120="","",IF(L10120&lt;$P$6,$Q$6,IF(L10120&lt;$P$7,$Q$7,IF(L10120&lt;$P$8,$Q$8,IF(L10120&lt;$P$9,$Q$9,$Q$10)))))</f>
        <v>A</v>
      </c>
      <c r="N10120" t="str">
        <f t="shared" ref="N10120:N10183" si="1277">C10120</f>
        <v>G34186</v>
      </c>
    </row>
    <row r="10121" spans="2:14" x14ac:dyDescent="0.25">
      <c r="B10121">
        <v>5250</v>
      </c>
      <c r="C10121" t="s">
        <v>7189</v>
      </c>
      <c r="D10121">
        <v>7.619047619047619E-3</v>
      </c>
      <c r="E10121" s="4">
        <v>3.67656978778541E-3</v>
      </c>
      <c r="F10121">
        <v>504.31676302838486</v>
      </c>
      <c r="G10121" s="14">
        <f t="shared" si="1270"/>
        <v>504.31676302838486</v>
      </c>
      <c r="H10121">
        <f t="shared" si="1271"/>
        <v>5250</v>
      </c>
      <c r="I10121" s="29" t="str">
        <f t="shared" si="1272"/>
        <v/>
      </c>
      <c r="J10121" t="str">
        <f t="shared" si="1273"/>
        <v/>
      </c>
      <c r="K10121" t="str">
        <f t="shared" si="1274"/>
        <v/>
      </c>
      <c r="L10121" t="str">
        <f t="shared" si="1275"/>
        <v/>
      </c>
      <c r="M10121" s="21" t="str">
        <f t="shared" si="1276"/>
        <v/>
      </c>
      <c r="N10121" t="str">
        <f t="shared" si="1277"/>
        <v>G34000</v>
      </c>
    </row>
    <row r="10122" spans="2:14" x14ac:dyDescent="0.25">
      <c r="B10122">
        <v>5249</v>
      </c>
      <c r="C10122" t="s">
        <v>8035</v>
      </c>
      <c r="D10122">
        <v>2.0956372642408076E-3</v>
      </c>
      <c r="E10122" s="4">
        <v>4.17519649490714E-2</v>
      </c>
      <c r="F10122">
        <v>194.96394172396342</v>
      </c>
      <c r="G10122" s="14">
        <f t="shared" si="1270"/>
        <v>194.96394172396342</v>
      </c>
      <c r="H10122">
        <f t="shared" si="1271"/>
        <v>5249</v>
      </c>
      <c r="I10122" s="29" t="str">
        <f t="shared" si="1272"/>
        <v/>
      </c>
      <c r="J10122" t="str">
        <f t="shared" si="1273"/>
        <v/>
      </c>
      <c r="K10122" t="str">
        <f t="shared" si="1274"/>
        <v/>
      </c>
      <c r="L10122" t="str">
        <f t="shared" si="1275"/>
        <v/>
      </c>
      <c r="M10122" s="21" t="str">
        <f t="shared" si="1276"/>
        <v/>
      </c>
      <c r="N10122" t="str">
        <f t="shared" si="1277"/>
        <v>G47602</v>
      </c>
    </row>
    <row r="10123" spans="2:14" x14ac:dyDescent="0.25">
      <c r="B10123">
        <v>5247</v>
      </c>
      <c r="C10123" t="s">
        <v>6962</v>
      </c>
      <c r="D10123">
        <v>2.6681913474366305E-2</v>
      </c>
      <c r="E10123" s="4">
        <v>8.4703667089343106E-3</v>
      </c>
      <c r="F10123" t="e">
        <v>#N/A</v>
      </c>
      <c r="G10123" s="14" t="str">
        <f t="shared" si="1270"/>
        <v/>
      </c>
      <c r="H10123">
        <f t="shared" si="1271"/>
        <v>5247</v>
      </c>
      <c r="I10123" s="29" t="str">
        <f t="shared" si="1272"/>
        <v/>
      </c>
      <c r="J10123" t="str">
        <f t="shared" si="1273"/>
        <v/>
      </c>
      <c r="K10123" t="str">
        <f t="shared" si="1274"/>
        <v/>
      </c>
      <c r="L10123" t="str">
        <f t="shared" si="1275"/>
        <v/>
      </c>
      <c r="M10123" s="21" t="str">
        <f t="shared" si="1276"/>
        <v/>
      </c>
      <c r="N10123" t="str">
        <f t="shared" si="1277"/>
        <v>G52186</v>
      </c>
    </row>
    <row r="10124" spans="2:14" x14ac:dyDescent="0.25">
      <c r="B10124">
        <v>5246</v>
      </c>
      <c r="C10124" t="s">
        <v>8524</v>
      </c>
      <c r="D10124">
        <v>9.5310712924132675E-4</v>
      </c>
      <c r="E10124" s="4">
        <v>1.0739542699108517E-2</v>
      </c>
      <c r="F10124">
        <v>221.95377783655547</v>
      </c>
      <c r="G10124" s="14">
        <f t="shared" si="1270"/>
        <v>221.95377783655547</v>
      </c>
      <c r="H10124">
        <f t="shared" si="1271"/>
        <v>5246</v>
      </c>
      <c r="I10124" s="29" t="str">
        <f t="shared" si="1272"/>
        <v/>
      </c>
      <c r="J10124" t="str">
        <f t="shared" si="1273"/>
        <v/>
      </c>
      <c r="K10124" t="str">
        <f t="shared" si="1274"/>
        <v/>
      </c>
      <c r="L10124" t="str">
        <f t="shared" si="1275"/>
        <v/>
      </c>
      <c r="M10124" s="21" t="str">
        <f t="shared" si="1276"/>
        <v/>
      </c>
      <c r="N10124" t="str">
        <f t="shared" si="1277"/>
        <v>G47861</v>
      </c>
    </row>
    <row r="10125" spans="2:14" x14ac:dyDescent="0.25">
      <c r="B10125">
        <v>5245</v>
      </c>
      <c r="C10125" t="s">
        <v>8781</v>
      </c>
      <c r="D10125">
        <v>1.0676835081029552E-2</v>
      </c>
      <c r="E10125" s="4">
        <v>3.9293698966503102E-2</v>
      </c>
      <c r="F10125">
        <v>11.604996704784963</v>
      </c>
      <c r="G10125" s="14">
        <f t="shared" si="1270"/>
        <v>11.604996704784963</v>
      </c>
      <c r="H10125">
        <f t="shared" si="1271"/>
        <v>5245</v>
      </c>
      <c r="I10125" s="29">
        <f t="shared" si="1272"/>
        <v>451.96049024618731</v>
      </c>
      <c r="J10125">
        <f t="shared" si="1273"/>
        <v>1.0676835081029552E-2</v>
      </c>
      <c r="K10125">
        <f t="shared" si="1274"/>
        <v>3.9293698966503102E-2</v>
      </c>
      <c r="L10125">
        <f t="shared" si="1275"/>
        <v>6878</v>
      </c>
      <c r="M10125" s="21" t="str">
        <f t="shared" si="1276"/>
        <v>B</v>
      </c>
      <c r="N10125" t="str">
        <f t="shared" si="1277"/>
        <v>G43760</v>
      </c>
    </row>
    <row r="10126" spans="2:14" x14ac:dyDescent="0.25">
      <c r="B10126">
        <v>5243</v>
      </c>
      <c r="C10126" t="s">
        <v>7159</v>
      </c>
      <c r="D10126">
        <v>6.8662979210375738E-3</v>
      </c>
      <c r="E10126" s="4">
        <v>0.13128340244293199</v>
      </c>
      <c r="F10126">
        <v>118.0796133459543</v>
      </c>
      <c r="G10126" s="14">
        <f t="shared" si="1270"/>
        <v>118.0796133459543</v>
      </c>
      <c r="H10126">
        <f t="shared" si="1271"/>
        <v>5243</v>
      </c>
      <c r="I10126" s="29" t="str">
        <f t="shared" si="1272"/>
        <v/>
      </c>
      <c r="J10126" t="str">
        <f t="shared" si="1273"/>
        <v/>
      </c>
      <c r="K10126" t="str">
        <f t="shared" si="1274"/>
        <v/>
      </c>
      <c r="L10126" t="str">
        <f t="shared" si="1275"/>
        <v/>
      </c>
      <c r="M10126" s="21" t="str">
        <f t="shared" si="1276"/>
        <v/>
      </c>
      <c r="N10126" t="str">
        <f t="shared" si="1277"/>
        <v>G43517</v>
      </c>
    </row>
    <row r="10127" spans="2:14" x14ac:dyDescent="0.25">
      <c r="B10127">
        <v>5243</v>
      </c>
      <c r="C10127" t="s">
        <v>7390</v>
      </c>
      <c r="D10127">
        <v>6.6755674232309742E-2</v>
      </c>
      <c r="E10127" s="4">
        <v>2.2179448977112801E-2</v>
      </c>
      <c r="F10127">
        <v>508.59264058798004</v>
      </c>
      <c r="G10127" s="14">
        <f t="shared" si="1270"/>
        <v>508.59264058798004</v>
      </c>
      <c r="H10127">
        <f t="shared" si="1271"/>
        <v>5243</v>
      </c>
      <c r="I10127" s="29" t="str">
        <f t="shared" si="1272"/>
        <v/>
      </c>
      <c r="J10127" t="str">
        <f t="shared" si="1273"/>
        <v/>
      </c>
      <c r="K10127" t="str">
        <f t="shared" si="1274"/>
        <v/>
      </c>
      <c r="L10127" t="str">
        <f t="shared" si="1275"/>
        <v/>
      </c>
      <c r="M10127" s="21" t="str">
        <f t="shared" si="1276"/>
        <v/>
      </c>
      <c r="N10127" t="str">
        <f t="shared" si="1277"/>
        <v>G45927</v>
      </c>
    </row>
    <row r="10128" spans="2:14" x14ac:dyDescent="0.25">
      <c r="B10128">
        <v>5243</v>
      </c>
      <c r="C10128" t="s">
        <v>8185</v>
      </c>
      <c r="D10128">
        <v>-2.098035475872592E-3</v>
      </c>
      <c r="E10128" s="4">
        <v>1.3088240288197949E-2</v>
      </c>
      <c r="F10128">
        <v>1.9865244903982702</v>
      </c>
      <c r="G10128" s="14">
        <f t="shared" si="1270"/>
        <v>1.9865244903982702</v>
      </c>
      <c r="H10128">
        <f t="shared" si="1271"/>
        <v>5243</v>
      </c>
      <c r="I10128" s="29">
        <f t="shared" si="1272"/>
        <v>2639.282840630297</v>
      </c>
      <c r="J10128">
        <f t="shared" si="1273"/>
        <v>-2.098035475872592E-3</v>
      </c>
      <c r="K10128">
        <f t="shared" si="1274"/>
        <v>1.3088240288197949E-2</v>
      </c>
      <c r="L10128">
        <f t="shared" si="1275"/>
        <v>9789</v>
      </c>
      <c r="M10128" s="21" t="str">
        <f t="shared" si="1276"/>
        <v>A</v>
      </c>
      <c r="N10128" t="str">
        <f t="shared" si="1277"/>
        <v>G47957</v>
      </c>
    </row>
    <row r="10129" spans="2:14" x14ac:dyDescent="0.25">
      <c r="B10129">
        <v>5239</v>
      </c>
      <c r="C10129" t="s">
        <v>8521</v>
      </c>
      <c r="D10129">
        <v>2.5768276388623782E-2</v>
      </c>
      <c r="E10129" s="4">
        <v>4.7891771420836449E-2</v>
      </c>
      <c r="F10129">
        <v>26.133288189507432</v>
      </c>
      <c r="G10129" s="14">
        <f t="shared" si="1270"/>
        <v>26.133288189507432</v>
      </c>
      <c r="H10129">
        <f t="shared" si="1271"/>
        <v>5239</v>
      </c>
      <c r="I10129" s="29">
        <f t="shared" si="1272"/>
        <v>200.47228507981896</v>
      </c>
      <c r="J10129">
        <f t="shared" si="1273"/>
        <v>2.5768276388623782E-2</v>
      </c>
      <c r="K10129">
        <f t="shared" si="1274"/>
        <v>4.7891771420836449E-2</v>
      </c>
      <c r="L10129">
        <f t="shared" si="1275"/>
        <v>4053</v>
      </c>
      <c r="M10129" s="21" t="str">
        <f t="shared" si="1276"/>
        <v>D</v>
      </c>
      <c r="N10129" t="str">
        <f t="shared" si="1277"/>
        <v>G47845</v>
      </c>
    </row>
    <row r="10130" spans="2:14" x14ac:dyDescent="0.25">
      <c r="B10130">
        <v>5239</v>
      </c>
      <c r="C10130" t="s">
        <v>8168</v>
      </c>
      <c r="D10130">
        <v>5.7262836419163968E-4</v>
      </c>
      <c r="E10130" s="4">
        <v>3.9745422545820502E-2</v>
      </c>
      <c r="F10130">
        <v>175.46483743096698</v>
      </c>
      <c r="G10130" s="14">
        <f t="shared" si="1270"/>
        <v>175.46483743096698</v>
      </c>
      <c r="H10130">
        <f t="shared" si="1271"/>
        <v>5239</v>
      </c>
      <c r="I10130" s="29" t="str">
        <f t="shared" si="1272"/>
        <v/>
      </c>
      <c r="J10130" t="str">
        <f t="shared" si="1273"/>
        <v/>
      </c>
      <c r="K10130" t="str">
        <f t="shared" si="1274"/>
        <v/>
      </c>
      <c r="L10130" t="str">
        <f t="shared" si="1275"/>
        <v/>
      </c>
      <c r="M10130" s="21" t="str">
        <f t="shared" si="1276"/>
        <v/>
      </c>
      <c r="N10130" t="str">
        <f t="shared" si="1277"/>
        <v>G47848</v>
      </c>
    </row>
    <row r="10131" spans="2:14" x14ac:dyDescent="0.25">
      <c r="B10131">
        <v>5237</v>
      </c>
      <c r="C10131" t="s">
        <v>7631</v>
      </c>
      <c r="D10131">
        <v>7.4470116478900132E-3</v>
      </c>
      <c r="E10131" s="4">
        <v>2.6505442336201699E-2</v>
      </c>
      <c r="F10131">
        <v>54.990184120179286</v>
      </c>
      <c r="G10131" s="14">
        <f t="shared" si="1270"/>
        <v>54.990184120179286</v>
      </c>
      <c r="H10131">
        <f t="shared" si="1271"/>
        <v>5237</v>
      </c>
      <c r="I10131" s="29">
        <f t="shared" si="1272"/>
        <v>95.235178492123325</v>
      </c>
      <c r="J10131">
        <f t="shared" si="1273"/>
        <v>7.4470116478900132E-3</v>
      </c>
      <c r="K10131">
        <f t="shared" si="1274"/>
        <v>2.6505442336201699E-2</v>
      </c>
      <c r="L10131">
        <f t="shared" si="1275"/>
        <v>1595</v>
      </c>
      <c r="M10131" s="21" t="str">
        <f t="shared" si="1276"/>
        <v>E</v>
      </c>
      <c r="N10131" t="str">
        <f t="shared" si="1277"/>
        <v>G43945</v>
      </c>
    </row>
    <row r="10132" spans="2:14" x14ac:dyDescent="0.25">
      <c r="B10132">
        <v>5236</v>
      </c>
      <c r="C10132" t="s">
        <v>8227</v>
      </c>
      <c r="D10132">
        <v>2.8265851795263561E-2</v>
      </c>
      <c r="E10132" s="4">
        <v>1.9422420067712644E-2</v>
      </c>
      <c r="F10132">
        <v>409.48464730252783</v>
      </c>
      <c r="G10132" s="14">
        <f t="shared" si="1270"/>
        <v>409.48464730252783</v>
      </c>
      <c r="H10132">
        <f t="shared" si="1271"/>
        <v>5236</v>
      </c>
      <c r="I10132" s="29" t="str">
        <f t="shared" si="1272"/>
        <v/>
      </c>
      <c r="J10132" t="str">
        <f t="shared" si="1273"/>
        <v/>
      </c>
      <c r="K10132" t="str">
        <f t="shared" si="1274"/>
        <v/>
      </c>
      <c r="L10132" t="str">
        <f t="shared" si="1275"/>
        <v/>
      </c>
      <c r="M10132" s="21" t="str">
        <f t="shared" si="1276"/>
        <v/>
      </c>
      <c r="N10132" t="str">
        <f t="shared" si="1277"/>
        <v>G47559</v>
      </c>
    </row>
    <row r="10133" spans="2:14" x14ac:dyDescent="0.25">
      <c r="B10133">
        <v>5236</v>
      </c>
      <c r="C10133" t="s">
        <v>7898</v>
      </c>
      <c r="D10133">
        <v>9.1673032849503445E-3</v>
      </c>
      <c r="E10133" s="4">
        <v>9.5914106350391999E-3</v>
      </c>
      <c r="F10133">
        <v>6.8225567822691406</v>
      </c>
      <c r="G10133" s="14">
        <f t="shared" si="1270"/>
        <v>6.8225567822691406</v>
      </c>
      <c r="H10133">
        <f t="shared" si="1271"/>
        <v>5236</v>
      </c>
      <c r="I10133" s="29">
        <f t="shared" si="1272"/>
        <v>767.45422091724072</v>
      </c>
      <c r="J10133">
        <f t="shared" si="1273"/>
        <v>9.1673032849503445E-3</v>
      </c>
      <c r="K10133">
        <f t="shared" si="1274"/>
        <v>9.5914106350391999E-3</v>
      </c>
      <c r="L10133">
        <f t="shared" si="1275"/>
        <v>7951</v>
      </c>
      <c r="M10133" s="21" t="str">
        <f t="shared" si="1276"/>
        <v>B</v>
      </c>
      <c r="N10133" t="str">
        <f t="shared" si="1277"/>
        <v>G52290</v>
      </c>
    </row>
    <row r="10134" spans="2:14" x14ac:dyDescent="0.25">
      <c r="B10134">
        <v>5233</v>
      </c>
      <c r="C10134" t="s">
        <v>7066</v>
      </c>
      <c r="D10134">
        <v>4.5862793808522838E-2</v>
      </c>
      <c r="E10134" s="4">
        <v>1.5929849818348898E-2</v>
      </c>
      <c r="F10134">
        <v>148.30056748964904</v>
      </c>
      <c r="G10134" s="14">
        <f t="shared" si="1270"/>
        <v>148.30056748964904</v>
      </c>
      <c r="H10134">
        <f t="shared" si="1271"/>
        <v>5233</v>
      </c>
      <c r="I10134" s="29" t="str">
        <f t="shared" si="1272"/>
        <v/>
      </c>
      <c r="J10134" t="str">
        <f t="shared" si="1273"/>
        <v/>
      </c>
      <c r="K10134" t="str">
        <f t="shared" si="1274"/>
        <v/>
      </c>
      <c r="L10134" t="str">
        <f t="shared" si="1275"/>
        <v/>
      </c>
      <c r="M10134" s="21" t="str">
        <f t="shared" si="1276"/>
        <v/>
      </c>
      <c r="N10134" t="str">
        <f t="shared" si="1277"/>
        <v>G47803</v>
      </c>
    </row>
    <row r="10135" spans="2:14" x14ac:dyDescent="0.25">
      <c r="B10135">
        <v>5233</v>
      </c>
      <c r="C10135" t="s">
        <v>8168</v>
      </c>
      <c r="D10135">
        <v>4.2040894324479267E-3</v>
      </c>
      <c r="E10135" s="4">
        <v>3.2458439469337498E-2</v>
      </c>
      <c r="F10135">
        <v>175.46483743096698</v>
      </c>
      <c r="G10135" s="14">
        <f t="shared" si="1270"/>
        <v>175.46483743096698</v>
      </c>
      <c r="H10135">
        <f t="shared" si="1271"/>
        <v>5233</v>
      </c>
      <c r="I10135" s="29" t="str">
        <f t="shared" si="1272"/>
        <v/>
      </c>
      <c r="J10135" t="str">
        <f t="shared" si="1273"/>
        <v/>
      </c>
      <c r="K10135" t="str">
        <f t="shared" si="1274"/>
        <v/>
      </c>
      <c r="L10135" t="str">
        <f t="shared" si="1275"/>
        <v/>
      </c>
      <c r="M10135" s="21" t="str">
        <f t="shared" si="1276"/>
        <v/>
      </c>
      <c r="N10135" t="str">
        <f t="shared" si="1277"/>
        <v>G47848</v>
      </c>
    </row>
    <row r="10136" spans="2:14" x14ac:dyDescent="0.25">
      <c r="B10136">
        <v>5230</v>
      </c>
      <c r="C10136" t="s">
        <v>7979</v>
      </c>
      <c r="D10136">
        <v>0</v>
      </c>
      <c r="E10136" s="4">
        <v>3.6147885024547598E-2</v>
      </c>
      <c r="F10136">
        <v>39.721546840392847</v>
      </c>
      <c r="G10136" s="14">
        <f t="shared" si="1270"/>
        <v>39.721546840392847</v>
      </c>
      <c r="H10136">
        <f t="shared" si="1271"/>
        <v>5230</v>
      </c>
      <c r="I10136" s="29">
        <f t="shared" si="1272"/>
        <v>131.66657434099753</v>
      </c>
      <c r="J10136">
        <f t="shared" si="1273"/>
        <v>0</v>
      </c>
      <c r="K10136">
        <f t="shared" si="1274"/>
        <v>3.6147885024547598E-2</v>
      </c>
      <c r="L10136">
        <f t="shared" si="1275"/>
        <v>2558</v>
      </c>
      <c r="M10136" s="21" t="str">
        <f t="shared" si="1276"/>
        <v>D</v>
      </c>
      <c r="N10136" t="str">
        <f t="shared" si="1277"/>
        <v>G43662</v>
      </c>
    </row>
    <row r="10137" spans="2:14" x14ac:dyDescent="0.25">
      <c r="B10137">
        <v>5230</v>
      </c>
      <c r="C10137" t="s">
        <v>7443</v>
      </c>
      <c r="D10137">
        <v>0.32734225621414914</v>
      </c>
      <c r="E10137" s="4">
        <v>2.4313231930136701E-2</v>
      </c>
      <c r="F10137">
        <v>28.16167617975912</v>
      </c>
      <c r="G10137" s="14">
        <f t="shared" si="1270"/>
        <v>28.16167617975912</v>
      </c>
      <c r="H10137">
        <f t="shared" si="1271"/>
        <v>5230</v>
      </c>
      <c r="I10137" s="29">
        <f t="shared" si="1272"/>
        <v>185.71337752115062</v>
      </c>
      <c r="J10137">
        <f t="shared" si="1273"/>
        <v>0.32734225621414914</v>
      </c>
      <c r="K10137">
        <f t="shared" si="1274"/>
        <v>2.4313231930136701E-2</v>
      </c>
      <c r="L10137">
        <f t="shared" si="1275"/>
        <v>3781</v>
      </c>
      <c r="M10137" s="21" t="str">
        <f t="shared" si="1276"/>
        <v>D</v>
      </c>
      <c r="N10137" t="str">
        <f t="shared" si="1277"/>
        <v>G47784</v>
      </c>
    </row>
    <row r="10138" spans="2:14" x14ac:dyDescent="0.25">
      <c r="B10138">
        <v>5228</v>
      </c>
      <c r="C10138" t="s">
        <v>7280</v>
      </c>
      <c r="D10138">
        <v>0</v>
      </c>
      <c r="E10138" s="4">
        <v>3.9152435958385502E-2</v>
      </c>
      <c r="F10138">
        <v>141.22202222925179</v>
      </c>
      <c r="G10138" s="14">
        <f t="shared" si="1270"/>
        <v>141.22202222925179</v>
      </c>
      <c r="H10138">
        <f t="shared" si="1271"/>
        <v>5228</v>
      </c>
      <c r="I10138" s="29" t="str">
        <f t="shared" si="1272"/>
        <v/>
      </c>
      <c r="J10138" t="str">
        <f t="shared" si="1273"/>
        <v/>
      </c>
      <c r="K10138" t="str">
        <f t="shared" si="1274"/>
        <v/>
      </c>
      <c r="L10138" t="str">
        <f t="shared" si="1275"/>
        <v/>
      </c>
      <c r="M10138" s="21" t="str">
        <f t="shared" si="1276"/>
        <v/>
      </c>
      <c r="N10138" t="str">
        <f t="shared" si="1277"/>
        <v>G34009</v>
      </c>
    </row>
    <row r="10139" spans="2:14" x14ac:dyDescent="0.25">
      <c r="B10139">
        <v>5228</v>
      </c>
      <c r="C10139" t="s">
        <v>7047</v>
      </c>
      <c r="D10139">
        <v>0.12547819433817903</v>
      </c>
      <c r="E10139" s="4">
        <v>4.5994445681572002E-2</v>
      </c>
      <c r="F10139">
        <v>47.43634021735695</v>
      </c>
      <c r="G10139" s="14">
        <f t="shared" si="1270"/>
        <v>47.43634021735695</v>
      </c>
      <c r="H10139">
        <f t="shared" si="1271"/>
        <v>5228</v>
      </c>
      <c r="I10139" s="29">
        <f t="shared" si="1272"/>
        <v>110.21086314932609</v>
      </c>
      <c r="J10139">
        <f t="shared" si="1273"/>
        <v>0.12547819433817903</v>
      </c>
      <c r="K10139">
        <f t="shared" si="1274"/>
        <v>4.5994445681572002E-2</v>
      </c>
      <c r="L10139">
        <f t="shared" si="1275"/>
        <v>2021</v>
      </c>
      <c r="M10139" s="21" t="str">
        <f t="shared" si="1276"/>
        <v>E</v>
      </c>
      <c r="N10139" t="str">
        <f t="shared" si="1277"/>
        <v>G47788</v>
      </c>
    </row>
    <row r="10140" spans="2:14" x14ac:dyDescent="0.25">
      <c r="B10140">
        <v>5227</v>
      </c>
      <c r="C10140" t="s">
        <v>8598</v>
      </c>
      <c r="D10140">
        <v>1.7792232638224603E-2</v>
      </c>
      <c r="E10140" s="4">
        <v>1.9058406352996798E-2</v>
      </c>
      <c r="F10140">
        <v>1031.9987063993945</v>
      </c>
      <c r="G10140" s="14">
        <f t="shared" si="1270"/>
        <v>1031.9987063993945</v>
      </c>
      <c r="H10140">
        <f t="shared" si="1271"/>
        <v>5227</v>
      </c>
      <c r="I10140" s="29" t="str">
        <f t="shared" si="1272"/>
        <v/>
      </c>
      <c r="J10140" t="str">
        <f t="shared" si="1273"/>
        <v/>
      </c>
      <c r="K10140" t="str">
        <f t="shared" si="1274"/>
        <v/>
      </c>
      <c r="L10140" t="str">
        <f t="shared" si="1275"/>
        <v/>
      </c>
      <c r="M10140" s="21" t="str">
        <f t="shared" si="1276"/>
        <v/>
      </c>
      <c r="N10140" t="str">
        <f t="shared" si="1277"/>
        <v>G47459</v>
      </c>
    </row>
    <row r="10141" spans="2:14" x14ac:dyDescent="0.25">
      <c r="B10141">
        <v>5227</v>
      </c>
      <c r="C10141" t="s">
        <v>8035</v>
      </c>
      <c r="D10141">
        <v>3.0705949875645684E-2</v>
      </c>
      <c r="E10141" s="4">
        <v>4.4286875054240199E-2</v>
      </c>
      <c r="F10141">
        <v>194.96394172396342</v>
      </c>
      <c r="G10141" s="14">
        <f t="shared" si="1270"/>
        <v>194.96394172396342</v>
      </c>
      <c r="H10141">
        <f t="shared" si="1271"/>
        <v>5227</v>
      </c>
      <c r="I10141" s="29" t="str">
        <f t="shared" si="1272"/>
        <v/>
      </c>
      <c r="J10141" t="str">
        <f t="shared" si="1273"/>
        <v/>
      </c>
      <c r="K10141" t="str">
        <f t="shared" si="1274"/>
        <v/>
      </c>
      <c r="L10141" t="str">
        <f t="shared" si="1275"/>
        <v/>
      </c>
      <c r="M10141" s="21" t="str">
        <f t="shared" si="1276"/>
        <v/>
      </c>
      <c r="N10141" t="str">
        <f t="shared" si="1277"/>
        <v>G47602</v>
      </c>
    </row>
    <row r="10142" spans="2:14" x14ac:dyDescent="0.25">
      <c r="B10142">
        <v>5226</v>
      </c>
      <c r="C10142" t="s">
        <v>8553</v>
      </c>
      <c r="D10142">
        <v>1.4303482587064677E-2</v>
      </c>
      <c r="E10142" s="4">
        <v>-5.1426776917651729E-4</v>
      </c>
      <c r="F10142">
        <v>253.74351703376692</v>
      </c>
      <c r="G10142" s="14">
        <f t="shared" si="1270"/>
        <v>253.74351703376692</v>
      </c>
      <c r="H10142">
        <f t="shared" si="1271"/>
        <v>5226</v>
      </c>
      <c r="I10142" s="29" t="str">
        <f t="shared" si="1272"/>
        <v/>
      </c>
      <c r="J10142" t="str">
        <f t="shared" si="1273"/>
        <v/>
      </c>
      <c r="K10142" t="str">
        <f t="shared" si="1274"/>
        <v/>
      </c>
      <c r="L10142" t="str">
        <f t="shared" si="1275"/>
        <v/>
      </c>
      <c r="M10142" s="21" t="str">
        <f t="shared" si="1276"/>
        <v/>
      </c>
      <c r="N10142" t="str">
        <f t="shared" si="1277"/>
        <v>G34160</v>
      </c>
    </row>
    <row r="10143" spans="2:14" x14ac:dyDescent="0.25">
      <c r="B10143">
        <v>5226</v>
      </c>
      <c r="C10143" t="s">
        <v>7668</v>
      </c>
      <c r="D10143">
        <v>0</v>
      </c>
      <c r="E10143" s="4">
        <v>9.0623233312119942E-3</v>
      </c>
      <c r="F10143">
        <v>90.80970626580843</v>
      </c>
      <c r="G10143" s="14">
        <f t="shared" si="1270"/>
        <v>90.80970626580843</v>
      </c>
      <c r="H10143">
        <f t="shared" si="1271"/>
        <v>5226</v>
      </c>
      <c r="I10143" s="29">
        <f t="shared" si="1272"/>
        <v>57.548914261466869</v>
      </c>
      <c r="J10143">
        <f t="shared" si="1273"/>
        <v>0</v>
      </c>
      <c r="K10143">
        <f t="shared" si="1274"/>
        <v>9.0623233312119942E-3</v>
      </c>
      <c r="L10143">
        <f t="shared" si="1275"/>
        <v>299</v>
      </c>
      <c r="M10143" s="21" t="str">
        <f t="shared" si="1276"/>
        <v>E</v>
      </c>
      <c r="N10143" t="str">
        <f t="shared" si="1277"/>
        <v>G46173</v>
      </c>
    </row>
    <row r="10144" spans="2:14" x14ac:dyDescent="0.25">
      <c r="B10144">
        <v>5225</v>
      </c>
      <c r="C10144" t="s">
        <v>9196</v>
      </c>
      <c r="D10144">
        <v>4.5933014354066987E-3</v>
      </c>
      <c r="E10144" s="4">
        <v>-8.1094495952129406E-2</v>
      </c>
      <c r="F10144">
        <v>1286.305409643802</v>
      </c>
      <c r="G10144" s="14">
        <f t="shared" si="1270"/>
        <v>1286.305409643802</v>
      </c>
      <c r="H10144">
        <f t="shared" si="1271"/>
        <v>5225</v>
      </c>
      <c r="I10144" s="29" t="str">
        <f t="shared" si="1272"/>
        <v/>
      </c>
      <c r="J10144" t="str">
        <f t="shared" si="1273"/>
        <v/>
      </c>
      <c r="K10144" t="str">
        <f t="shared" si="1274"/>
        <v/>
      </c>
      <c r="L10144" t="str">
        <f t="shared" si="1275"/>
        <v/>
      </c>
      <c r="M10144" s="21" t="str">
        <f t="shared" si="1276"/>
        <v/>
      </c>
      <c r="N10144" t="str">
        <f t="shared" si="1277"/>
        <v>G41401</v>
      </c>
    </row>
    <row r="10145" spans="2:14" x14ac:dyDescent="0.25">
      <c r="B10145">
        <v>5225</v>
      </c>
      <c r="C10145" t="s">
        <v>8487</v>
      </c>
      <c r="D10145">
        <v>0</v>
      </c>
      <c r="E10145" s="4">
        <v>6.9048839663578719E-3</v>
      </c>
      <c r="F10145">
        <v>5.549669355193358</v>
      </c>
      <c r="G10145" s="14">
        <f t="shared" si="1270"/>
        <v>5.549669355193358</v>
      </c>
      <c r="H10145">
        <f t="shared" si="1271"/>
        <v>5225</v>
      </c>
      <c r="I10145" s="29">
        <f t="shared" si="1272"/>
        <v>941.49753176024194</v>
      </c>
      <c r="J10145">
        <f t="shared" si="1273"/>
        <v>0</v>
      </c>
      <c r="K10145">
        <f t="shared" si="1274"/>
        <v>6.9048839663578719E-3</v>
      </c>
      <c r="L10145">
        <f t="shared" si="1275"/>
        <v>8415</v>
      </c>
      <c r="M10145" s="21" t="str">
        <f t="shared" si="1276"/>
        <v>B</v>
      </c>
      <c r="N10145" t="str">
        <f t="shared" si="1277"/>
        <v>G52298</v>
      </c>
    </row>
    <row r="10146" spans="2:14" x14ac:dyDescent="0.25">
      <c r="B10146">
        <v>5224</v>
      </c>
      <c r="C10146" t="s">
        <v>8739</v>
      </c>
      <c r="D10146">
        <v>3.5094435936702402E-3</v>
      </c>
      <c r="E10146" s="4">
        <v>9.1675725513293074E-3</v>
      </c>
      <c r="F10146">
        <v>142.19487911806397</v>
      </c>
      <c r="G10146" s="14">
        <f t="shared" si="1270"/>
        <v>142.19487911806397</v>
      </c>
      <c r="H10146">
        <f t="shared" si="1271"/>
        <v>5224</v>
      </c>
      <c r="I10146" s="29" t="str">
        <f t="shared" si="1272"/>
        <v/>
      </c>
      <c r="J10146" t="str">
        <f t="shared" si="1273"/>
        <v/>
      </c>
      <c r="K10146" t="str">
        <f t="shared" si="1274"/>
        <v/>
      </c>
      <c r="L10146" t="str">
        <f t="shared" si="1275"/>
        <v/>
      </c>
      <c r="M10146" s="21" t="str">
        <f t="shared" si="1276"/>
        <v/>
      </c>
      <c r="N10146" t="str">
        <f t="shared" si="1277"/>
        <v>G43920</v>
      </c>
    </row>
    <row r="10147" spans="2:14" x14ac:dyDescent="0.25">
      <c r="B10147">
        <v>5221</v>
      </c>
      <c r="C10147" t="s">
        <v>7625</v>
      </c>
      <c r="D10147">
        <v>0.1352231373300134</v>
      </c>
      <c r="E10147" s="4">
        <v>3.5548951476812397E-2</v>
      </c>
      <c r="F10147">
        <v>84.784517964418285</v>
      </c>
      <c r="G10147" s="14">
        <f t="shared" si="1270"/>
        <v>84.784517964418285</v>
      </c>
      <c r="H10147">
        <f t="shared" si="1271"/>
        <v>5221</v>
      </c>
      <c r="I10147" s="29">
        <f t="shared" si="1272"/>
        <v>61.579638893401615</v>
      </c>
      <c r="J10147">
        <f t="shared" si="1273"/>
        <v>0.1352231373300134</v>
      </c>
      <c r="K10147">
        <f t="shared" si="1274"/>
        <v>3.5548951476812397E-2</v>
      </c>
      <c r="L10147">
        <f t="shared" si="1275"/>
        <v>446</v>
      </c>
      <c r="M10147" s="21" t="str">
        <f t="shared" si="1276"/>
        <v>E</v>
      </c>
      <c r="N10147" t="str">
        <f t="shared" si="1277"/>
        <v>G41317</v>
      </c>
    </row>
    <row r="10148" spans="2:14" x14ac:dyDescent="0.25">
      <c r="B10148">
        <v>5220</v>
      </c>
      <c r="C10148" t="s">
        <v>8417</v>
      </c>
      <c r="D10148">
        <v>0.1103448275862069</v>
      </c>
      <c r="E10148" s="4">
        <v>3.8113854825496701E-2</v>
      </c>
      <c r="F10148">
        <v>91.81823675078607</v>
      </c>
      <c r="G10148" s="14">
        <f t="shared" si="1270"/>
        <v>91.81823675078607</v>
      </c>
      <c r="H10148">
        <f t="shared" si="1271"/>
        <v>5220</v>
      </c>
      <c r="I10148" s="29">
        <f t="shared" si="1272"/>
        <v>56.851451135662444</v>
      </c>
      <c r="J10148">
        <f t="shared" si="1273"/>
        <v>0.1103448275862069</v>
      </c>
      <c r="K10148">
        <f t="shared" si="1274"/>
        <v>3.8113854825496701E-2</v>
      </c>
      <c r="L10148">
        <f t="shared" si="1275"/>
        <v>265</v>
      </c>
      <c r="M10148" s="21" t="str">
        <f t="shared" si="1276"/>
        <v>E</v>
      </c>
      <c r="N10148" t="str">
        <f t="shared" si="1277"/>
        <v>G34126</v>
      </c>
    </row>
    <row r="10149" spans="2:14" x14ac:dyDescent="0.25">
      <c r="B10149">
        <v>5220</v>
      </c>
      <c r="C10149" t="s">
        <v>8301</v>
      </c>
      <c r="D10149">
        <v>9.3869731800766285E-2</v>
      </c>
      <c r="E10149" s="4">
        <v>0.124627888202667</v>
      </c>
      <c r="F10149">
        <v>21.30682304472268</v>
      </c>
      <c r="G10149" s="14">
        <f t="shared" si="1270"/>
        <v>21.30682304472268</v>
      </c>
      <c r="H10149">
        <f t="shared" si="1271"/>
        <v>5220</v>
      </c>
      <c r="I10149" s="29">
        <f t="shared" si="1272"/>
        <v>244.99194408492076</v>
      </c>
      <c r="J10149">
        <f t="shared" si="1273"/>
        <v>9.3869731800766285E-2</v>
      </c>
      <c r="K10149">
        <f t="shared" si="1274"/>
        <v>0.124627888202667</v>
      </c>
      <c r="L10149">
        <f t="shared" si="1275"/>
        <v>4757</v>
      </c>
      <c r="M10149" s="21" t="str">
        <f t="shared" si="1276"/>
        <v>C</v>
      </c>
      <c r="N10149" t="str">
        <f t="shared" si="1277"/>
        <v>G45889</v>
      </c>
    </row>
    <row r="10150" spans="2:14" x14ac:dyDescent="0.25">
      <c r="B10150">
        <v>5220</v>
      </c>
      <c r="C10150" t="s">
        <v>7063</v>
      </c>
      <c r="D10150">
        <v>3.3716475095785438E-2</v>
      </c>
      <c r="E10150" s="4">
        <v>9.0319635346531903E-3</v>
      </c>
      <c r="F10150">
        <v>169.68300250140027</v>
      </c>
      <c r="G10150" s="14">
        <f t="shared" si="1270"/>
        <v>169.68300250140027</v>
      </c>
      <c r="H10150">
        <f t="shared" si="1271"/>
        <v>5220</v>
      </c>
      <c r="I10150" s="29" t="str">
        <f t="shared" si="1272"/>
        <v/>
      </c>
      <c r="J10150" t="str">
        <f t="shared" si="1273"/>
        <v/>
      </c>
      <c r="K10150" t="str">
        <f t="shared" si="1274"/>
        <v/>
      </c>
      <c r="L10150" t="str">
        <f t="shared" si="1275"/>
        <v/>
      </c>
      <c r="M10150" s="21" t="str">
        <f t="shared" si="1276"/>
        <v/>
      </c>
      <c r="N10150" t="str">
        <f t="shared" si="1277"/>
        <v>G47801</v>
      </c>
    </row>
    <row r="10151" spans="2:14" x14ac:dyDescent="0.25">
      <c r="B10151">
        <v>5217</v>
      </c>
      <c r="C10151" t="s">
        <v>7783</v>
      </c>
      <c r="D10151">
        <v>1.5334483419589802E-3</v>
      </c>
      <c r="E10151" s="4">
        <v>2.0868277177214602E-2</v>
      </c>
      <c r="F10151">
        <v>12.737649617276777</v>
      </c>
      <c r="G10151" s="14">
        <f t="shared" si="1270"/>
        <v>12.737649617276777</v>
      </c>
      <c r="H10151">
        <f t="shared" si="1271"/>
        <v>5217</v>
      </c>
      <c r="I10151" s="29">
        <f t="shared" si="1272"/>
        <v>409.57320673383066</v>
      </c>
      <c r="J10151">
        <f t="shared" si="1273"/>
        <v>1.5334483419589802E-3</v>
      </c>
      <c r="K10151">
        <f t="shared" si="1274"/>
        <v>2.0868277177214602E-2</v>
      </c>
      <c r="L10151">
        <f t="shared" si="1275"/>
        <v>6500</v>
      </c>
      <c r="M10151" s="21" t="str">
        <f t="shared" si="1276"/>
        <v>B</v>
      </c>
      <c r="N10151" t="str">
        <f t="shared" si="1277"/>
        <v>G34066</v>
      </c>
    </row>
    <row r="10152" spans="2:14" x14ac:dyDescent="0.25">
      <c r="B10152">
        <v>5217</v>
      </c>
      <c r="C10152" t="s">
        <v>8832</v>
      </c>
      <c r="D10152">
        <v>9.0281771132834962E-2</v>
      </c>
      <c r="E10152" s="4">
        <v>1.42360627651215E-2</v>
      </c>
      <c r="F10152">
        <v>4.4967668883923455</v>
      </c>
      <c r="G10152" s="14">
        <f t="shared" si="1270"/>
        <v>4.4967668883923455</v>
      </c>
      <c r="H10152">
        <f t="shared" si="1271"/>
        <v>5217</v>
      </c>
      <c r="I10152" s="29">
        <f t="shared" si="1272"/>
        <v>1160.1668775552534</v>
      </c>
      <c r="J10152">
        <f t="shared" si="1273"/>
        <v>9.0281771132834962E-2</v>
      </c>
      <c r="K10152">
        <f t="shared" si="1274"/>
        <v>1.42360627651215E-2</v>
      </c>
      <c r="L10152">
        <f t="shared" si="1275"/>
        <v>8813</v>
      </c>
      <c r="M10152" s="21" t="str">
        <f t="shared" si="1276"/>
        <v>A</v>
      </c>
      <c r="N10152" t="str">
        <f t="shared" si="1277"/>
        <v>G34186</v>
      </c>
    </row>
    <row r="10153" spans="2:14" x14ac:dyDescent="0.25">
      <c r="B10153">
        <v>5217</v>
      </c>
      <c r="C10153" t="s">
        <v>8598</v>
      </c>
      <c r="D10153">
        <v>-1.9168104274487254E-3</v>
      </c>
      <c r="E10153" s="4">
        <v>1.23119195923209E-2</v>
      </c>
      <c r="F10153">
        <v>1031.9987063993945</v>
      </c>
      <c r="G10153" s="14">
        <f t="shared" si="1270"/>
        <v>1031.9987063993945</v>
      </c>
      <c r="H10153">
        <f t="shared" si="1271"/>
        <v>5217</v>
      </c>
      <c r="I10153" s="29" t="str">
        <f t="shared" si="1272"/>
        <v/>
      </c>
      <c r="J10153" t="str">
        <f t="shared" si="1273"/>
        <v/>
      </c>
      <c r="K10153" t="str">
        <f t="shared" si="1274"/>
        <v/>
      </c>
      <c r="L10153" t="str">
        <f t="shared" si="1275"/>
        <v/>
      </c>
      <c r="M10153" s="21" t="str">
        <f t="shared" si="1276"/>
        <v/>
      </c>
      <c r="N10153" t="str">
        <f t="shared" si="1277"/>
        <v>G47459</v>
      </c>
    </row>
    <row r="10154" spans="2:14" x14ac:dyDescent="0.25">
      <c r="B10154">
        <v>5217</v>
      </c>
      <c r="C10154" t="s">
        <v>8864</v>
      </c>
      <c r="D10154">
        <v>1.5526164462334674E-2</v>
      </c>
      <c r="E10154" s="4">
        <v>2.552583689490957E-2</v>
      </c>
      <c r="F10154">
        <v>5.9746241208172135</v>
      </c>
      <c r="G10154" s="14">
        <f t="shared" si="1270"/>
        <v>5.9746241208172135</v>
      </c>
      <c r="H10154">
        <f t="shared" si="1271"/>
        <v>5217</v>
      </c>
      <c r="I10154" s="29">
        <f t="shared" si="1272"/>
        <v>873.19300670690814</v>
      </c>
      <c r="J10154">
        <f t="shared" si="1273"/>
        <v>1.5526164462334674E-2</v>
      </c>
      <c r="K10154">
        <f t="shared" si="1274"/>
        <v>2.552583689490957E-2</v>
      </c>
      <c r="L10154">
        <f t="shared" si="1275"/>
        <v>8249</v>
      </c>
      <c r="M10154" s="21" t="str">
        <f t="shared" si="1276"/>
        <v>B</v>
      </c>
      <c r="N10154" t="str">
        <f t="shared" si="1277"/>
        <v>G52208</v>
      </c>
    </row>
    <row r="10155" spans="2:14" x14ac:dyDescent="0.25">
      <c r="B10155">
        <v>5216</v>
      </c>
      <c r="C10155" t="s">
        <v>8524</v>
      </c>
      <c r="D10155">
        <v>4.575664621676892E-2</v>
      </c>
      <c r="E10155" s="4">
        <v>4.4104140251874896E-2</v>
      </c>
      <c r="F10155">
        <v>221.95377783655553</v>
      </c>
      <c r="G10155" s="14">
        <f t="shared" si="1270"/>
        <v>221.95377783655553</v>
      </c>
      <c r="H10155">
        <f t="shared" si="1271"/>
        <v>5216</v>
      </c>
      <c r="I10155" s="29" t="str">
        <f t="shared" si="1272"/>
        <v/>
      </c>
      <c r="J10155" t="str">
        <f t="shared" si="1273"/>
        <v/>
      </c>
      <c r="K10155" t="str">
        <f t="shared" si="1274"/>
        <v/>
      </c>
      <c r="L10155" t="str">
        <f t="shared" si="1275"/>
        <v/>
      </c>
      <c r="M10155" s="21" t="str">
        <f t="shared" si="1276"/>
        <v/>
      </c>
      <c r="N10155" t="str">
        <f t="shared" si="1277"/>
        <v>G47861</v>
      </c>
    </row>
    <row r="10156" spans="2:14" x14ac:dyDescent="0.25">
      <c r="B10156">
        <v>5215</v>
      </c>
      <c r="C10156" t="s">
        <v>8404</v>
      </c>
      <c r="D10156">
        <v>1.3422818791946308E-2</v>
      </c>
      <c r="E10156" s="4">
        <v>2.0316321402788148E-2</v>
      </c>
      <c r="F10156">
        <v>33.704477611346192</v>
      </c>
      <c r="G10156" s="14">
        <f t="shared" si="1270"/>
        <v>33.704477611346192</v>
      </c>
      <c r="H10156">
        <f t="shared" si="1271"/>
        <v>5215</v>
      </c>
      <c r="I10156" s="29">
        <f t="shared" si="1272"/>
        <v>154.72721636974535</v>
      </c>
      <c r="J10156">
        <f t="shared" si="1273"/>
        <v>1.3422818791946308E-2</v>
      </c>
      <c r="K10156">
        <f t="shared" si="1274"/>
        <v>2.0316321402788148E-2</v>
      </c>
      <c r="L10156">
        <f t="shared" si="1275"/>
        <v>3112</v>
      </c>
      <c r="M10156" s="21" t="str">
        <f t="shared" si="1276"/>
        <v>D</v>
      </c>
      <c r="N10156" t="str">
        <f t="shared" si="1277"/>
        <v>G47638</v>
      </c>
    </row>
    <row r="10157" spans="2:14" x14ac:dyDescent="0.25">
      <c r="B10157">
        <v>5213</v>
      </c>
      <c r="C10157" t="s">
        <v>7808</v>
      </c>
      <c r="D10157">
        <v>0</v>
      </c>
      <c r="E10157" s="4">
        <v>-4.0630445582792163E-3</v>
      </c>
      <c r="F10157">
        <v>28.817767220986791</v>
      </c>
      <c r="G10157" s="14">
        <f t="shared" si="1270"/>
        <v>28.817767220986791</v>
      </c>
      <c r="H10157">
        <f t="shared" si="1271"/>
        <v>5213</v>
      </c>
      <c r="I10157" s="29">
        <f t="shared" si="1272"/>
        <v>180.8953469581636</v>
      </c>
      <c r="J10157">
        <f t="shared" si="1273"/>
        <v>0</v>
      </c>
      <c r="K10157">
        <f t="shared" si="1274"/>
        <v>-4.0630445582792163E-3</v>
      </c>
      <c r="L10157">
        <f t="shared" si="1275"/>
        <v>3692</v>
      </c>
      <c r="M10157" s="21" t="str">
        <f t="shared" si="1276"/>
        <v>D</v>
      </c>
      <c r="N10157" t="str">
        <f t="shared" si="1277"/>
        <v>G43540</v>
      </c>
    </row>
    <row r="10158" spans="2:14" x14ac:dyDescent="0.25">
      <c r="B10158">
        <v>5213</v>
      </c>
      <c r="C10158" t="s">
        <v>8960</v>
      </c>
      <c r="D10158">
        <v>0</v>
      </c>
      <c r="E10158" s="4">
        <v>-3.0215709120966503E-3</v>
      </c>
      <c r="F10158">
        <v>805.6845001197978</v>
      </c>
      <c r="G10158" s="14">
        <f t="shared" si="1270"/>
        <v>805.6845001197978</v>
      </c>
      <c r="H10158">
        <f t="shared" si="1271"/>
        <v>5213</v>
      </c>
      <c r="I10158" s="29" t="str">
        <f t="shared" si="1272"/>
        <v/>
      </c>
      <c r="J10158" t="str">
        <f t="shared" si="1273"/>
        <v/>
      </c>
      <c r="K10158" t="str">
        <f t="shared" si="1274"/>
        <v/>
      </c>
      <c r="L10158" t="str">
        <f t="shared" si="1275"/>
        <v/>
      </c>
      <c r="M10158" s="21" t="str">
        <f t="shared" si="1276"/>
        <v/>
      </c>
      <c r="N10158" t="str">
        <f t="shared" si="1277"/>
        <v>G46081</v>
      </c>
    </row>
    <row r="10159" spans="2:14" x14ac:dyDescent="0.25">
      <c r="B10159">
        <v>5211</v>
      </c>
      <c r="C10159" t="s">
        <v>8168</v>
      </c>
      <c r="D10159">
        <v>3.2623296872001536E-3</v>
      </c>
      <c r="E10159" s="4">
        <v>3.7185251712799098E-3</v>
      </c>
      <c r="F10159">
        <v>175.46483743096698</v>
      </c>
      <c r="G10159" s="14">
        <f t="shared" si="1270"/>
        <v>175.46483743096698</v>
      </c>
      <c r="H10159">
        <f t="shared" si="1271"/>
        <v>5211</v>
      </c>
      <c r="I10159" s="29" t="str">
        <f t="shared" si="1272"/>
        <v/>
      </c>
      <c r="J10159" t="str">
        <f t="shared" si="1273"/>
        <v/>
      </c>
      <c r="K10159" t="str">
        <f t="shared" si="1274"/>
        <v/>
      </c>
      <c r="L10159" t="str">
        <f t="shared" si="1275"/>
        <v/>
      </c>
      <c r="M10159" s="21" t="str">
        <f t="shared" si="1276"/>
        <v/>
      </c>
      <c r="N10159" t="str">
        <f t="shared" si="1277"/>
        <v>G47848</v>
      </c>
    </row>
    <row r="10160" spans="2:14" x14ac:dyDescent="0.25">
      <c r="B10160">
        <v>5210</v>
      </c>
      <c r="C10160" t="s">
        <v>7814</v>
      </c>
      <c r="D10160">
        <v>4.0882917466410748E-2</v>
      </c>
      <c r="E10160" s="4">
        <v>2.2690514102578201E-2</v>
      </c>
      <c r="F10160">
        <v>5.7761397526730995</v>
      </c>
      <c r="G10160" s="14">
        <f t="shared" si="1270"/>
        <v>5.7761397526730995</v>
      </c>
      <c r="H10160">
        <f t="shared" si="1271"/>
        <v>5210</v>
      </c>
      <c r="I10160" s="29">
        <f t="shared" si="1272"/>
        <v>901.98648631880837</v>
      </c>
      <c r="J10160">
        <f t="shared" si="1273"/>
        <v>4.0882917466410748E-2</v>
      </c>
      <c r="K10160">
        <f t="shared" si="1274"/>
        <v>2.2690514102578201E-2</v>
      </c>
      <c r="L10160">
        <f t="shared" si="1275"/>
        <v>8335</v>
      </c>
      <c r="M10160" s="21" t="str">
        <f t="shared" si="1276"/>
        <v>B</v>
      </c>
      <c r="N10160" t="str">
        <f t="shared" si="1277"/>
        <v>G47912</v>
      </c>
    </row>
    <row r="10161" spans="2:14" x14ac:dyDescent="0.25">
      <c r="B10161">
        <v>5209</v>
      </c>
      <c r="C10161" t="s">
        <v>7783</v>
      </c>
      <c r="D10161">
        <v>1.5358034171626032E-3</v>
      </c>
      <c r="E10161" s="4">
        <v>-3.9035612717270899E-3</v>
      </c>
      <c r="F10161">
        <v>12.737649617276777</v>
      </c>
      <c r="G10161" s="14">
        <f t="shared" si="1270"/>
        <v>12.737649617276777</v>
      </c>
      <c r="H10161">
        <f t="shared" si="1271"/>
        <v>5209</v>
      </c>
      <c r="I10161" s="29">
        <f t="shared" si="1272"/>
        <v>408.94514737905382</v>
      </c>
      <c r="J10161">
        <f t="shared" si="1273"/>
        <v>1.5358034171626032E-3</v>
      </c>
      <c r="K10161">
        <f t="shared" si="1274"/>
        <v>-3.9035612717270899E-3</v>
      </c>
      <c r="L10161">
        <f t="shared" si="1275"/>
        <v>6497</v>
      </c>
      <c r="M10161" s="21" t="str">
        <f t="shared" si="1276"/>
        <v>B</v>
      </c>
      <c r="N10161" t="str">
        <f t="shared" si="1277"/>
        <v>G34066</v>
      </c>
    </row>
    <row r="10162" spans="2:14" x14ac:dyDescent="0.25">
      <c r="B10162">
        <v>5207</v>
      </c>
      <c r="C10162" t="s">
        <v>7159</v>
      </c>
      <c r="D10162">
        <v>7.0289994238525069E-2</v>
      </c>
      <c r="E10162" s="4">
        <v>7.0707097649574294E-2</v>
      </c>
      <c r="F10162">
        <v>118.0796133459543</v>
      </c>
      <c r="G10162" s="14">
        <f t="shared" si="1270"/>
        <v>118.0796133459543</v>
      </c>
      <c r="H10162">
        <f t="shared" si="1271"/>
        <v>5207</v>
      </c>
      <c r="I10162" s="29" t="str">
        <f t="shared" si="1272"/>
        <v/>
      </c>
      <c r="J10162" t="str">
        <f t="shared" si="1273"/>
        <v/>
      </c>
      <c r="K10162" t="str">
        <f t="shared" si="1274"/>
        <v/>
      </c>
      <c r="L10162" t="str">
        <f t="shared" si="1275"/>
        <v/>
      </c>
      <c r="M10162" s="21" t="str">
        <f t="shared" si="1276"/>
        <v/>
      </c>
      <c r="N10162" t="str">
        <f t="shared" si="1277"/>
        <v>G43517</v>
      </c>
    </row>
    <row r="10163" spans="2:14" x14ac:dyDescent="0.25">
      <c r="B10163">
        <v>5205</v>
      </c>
      <c r="C10163" t="s">
        <v>7145</v>
      </c>
      <c r="D10163">
        <v>3.2020493115593977E-4</v>
      </c>
      <c r="E10163" s="4">
        <v>1.1118668752412015E-2</v>
      </c>
      <c r="F10163" t="e">
        <v>#N/A</v>
      </c>
      <c r="G10163" s="14" t="str">
        <f t="shared" si="1270"/>
        <v/>
      </c>
      <c r="H10163">
        <f t="shared" si="1271"/>
        <v>5205</v>
      </c>
      <c r="I10163" s="29" t="str">
        <f t="shared" si="1272"/>
        <v/>
      </c>
      <c r="J10163" t="str">
        <f t="shared" si="1273"/>
        <v/>
      </c>
      <c r="K10163" t="str">
        <f t="shared" si="1274"/>
        <v/>
      </c>
      <c r="L10163" t="str">
        <f t="shared" si="1275"/>
        <v/>
      </c>
      <c r="M10163" s="21" t="str">
        <f t="shared" si="1276"/>
        <v/>
      </c>
      <c r="N10163" t="str">
        <f t="shared" si="1277"/>
        <v>G52280</v>
      </c>
    </row>
    <row r="10164" spans="2:14" x14ac:dyDescent="0.25">
      <c r="B10164">
        <v>5201</v>
      </c>
      <c r="C10164" t="s">
        <v>7783</v>
      </c>
      <c r="D10164">
        <v>2.8840607575466256E-3</v>
      </c>
      <c r="E10164" s="4">
        <v>4.7000035643577603E-2</v>
      </c>
      <c r="F10164">
        <v>12.737649617276777</v>
      </c>
      <c r="G10164" s="14">
        <f t="shared" si="1270"/>
        <v>12.737649617276777</v>
      </c>
      <c r="H10164">
        <f t="shared" si="1271"/>
        <v>5201</v>
      </c>
      <c r="I10164" s="29">
        <f t="shared" si="1272"/>
        <v>408.31708802427704</v>
      </c>
      <c r="J10164">
        <f t="shared" si="1273"/>
        <v>2.8840607575466256E-3</v>
      </c>
      <c r="K10164">
        <f t="shared" si="1274"/>
        <v>4.7000035643577603E-2</v>
      </c>
      <c r="L10164">
        <f t="shared" si="1275"/>
        <v>6492</v>
      </c>
      <c r="M10164" s="21" t="str">
        <f t="shared" si="1276"/>
        <v>B</v>
      </c>
      <c r="N10164" t="str">
        <f t="shared" si="1277"/>
        <v>G34066</v>
      </c>
    </row>
    <row r="10165" spans="2:14" x14ac:dyDescent="0.25">
      <c r="B10165">
        <v>5201</v>
      </c>
      <c r="C10165" t="s">
        <v>9196</v>
      </c>
      <c r="D10165">
        <v>9.6135358584887518E-3</v>
      </c>
      <c r="E10165" s="4">
        <v>-1.0131003335118301E-2</v>
      </c>
      <c r="F10165">
        <v>1286.305409643802</v>
      </c>
      <c r="G10165" s="14">
        <f t="shared" si="1270"/>
        <v>1286.305409643802</v>
      </c>
      <c r="H10165">
        <f t="shared" si="1271"/>
        <v>5201</v>
      </c>
      <c r="I10165" s="29" t="str">
        <f t="shared" si="1272"/>
        <v/>
      </c>
      <c r="J10165" t="str">
        <f t="shared" si="1273"/>
        <v/>
      </c>
      <c r="K10165" t="str">
        <f t="shared" si="1274"/>
        <v/>
      </c>
      <c r="L10165" t="str">
        <f t="shared" si="1275"/>
        <v/>
      </c>
      <c r="M10165" s="21" t="str">
        <f t="shared" si="1276"/>
        <v/>
      </c>
      <c r="N10165" t="str">
        <f t="shared" si="1277"/>
        <v>G41401</v>
      </c>
    </row>
    <row r="10166" spans="2:14" x14ac:dyDescent="0.25">
      <c r="B10166">
        <v>5201</v>
      </c>
      <c r="C10166" t="s">
        <v>7121</v>
      </c>
      <c r="D10166">
        <v>1.4612574504902904E-2</v>
      </c>
      <c r="E10166" s="4">
        <v>-3.4751767234411099E-3</v>
      </c>
      <c r="F10166">
        <v>250.27125718104131</v>
      </c>
      <c r="G10166" s="14">
        <f t="shared" si="1270"/>
        <v>250.27125718104131</v>
      </c>
      <c r="H10166">
        <f t="shared" si="1271"/>
        <v>5201</v>
      </c>
      <c r="I10166" s="29" t="str">
        <f t="shared" si="1272"/>
        <v/>
      </c>
      <c r="J10166" t="str">
        <f t="shared" si="1273"/>
        <v/>
      </c>
      <c r="K10166" t="str">
        <f t="shared" si="1274"/>
        <v/>
      </c>
      <c r="L10166" t="str">
        <f t="shared" si="1275"/>
        <v/>
      </c>
      <c r="M10166" s="21" t="str">
        <f t="shared" si="1276"/>
        <v/>
      </c>
      <c r="N10166" t="str">
        <f t="shared" si="1277"/>
        <v>G45989</v>
      </c>
    </row>
    <row r="10167" spans="2:14" x14ac:dyDescent="0.25">
      <c r="B10167">
        <v>5201</v>
      </c>
      <c r="C10167" t="s">
        <v>7050</v>
      </c>
      <c r="D10167">
        <v>1.4420303787733128E-2</v>
      </c>
      <c r="E10167" s="4">
        <v>2.20007775351405E-2</v>
      </c>
      <c r="F10167">
        <v>18.598215975624047</v>
      </c>
      <c r="G10167" s="14">
        <f t="shared" si="1270"/>
        <v>18.598215975624047</v>
      </c>
      <c r="H10167">
        <f t="shared" si="1271"/>
        <v>5201</v>
      </c>
      <c r="I10167" s="29">
        <f t="shared" si="1272"/>
        <v>279.65047867046746</v>
      </c>
      <c r="J10167">
        <f t="shared" si="1273"/>
        <v>1.4420303787733128E-2</v>
      </c>
      <c r="K10167">
        <f t="shared" si="1274"/>
        <v>2.20007775351405E-2</v>
      </c>
      <c r="L10167">
        <f t="shared" si="1275"/>
        <v>5236</v>
      </c>
      <c r="M10167" s="21" t="str">
        <f t="shared" si="1276"/>
        <v>C</v>
      </c>
      <c r="N10167" t="str">
        <f t="shared" si="1277"/>
        <v>G47791</v>
      </c>
    </row>
    <row r="10168" spans="2:14" x14ac:dyDescent="0.25">
      <c r="B10168">
        <v>5201</v>
      </c>
      <c r="C10168" t="s">
        <v>9211</v>
      </c>
      <c r="D10168">
        <v>0</v>
      </c>
      <c r="E10168" s="4">
        <v>1.5037535289593496E-2</v>
      </c>
      <c r="F10168" t="e">
        <v>#N/A</v>
      </c>
      <c r="G10168" s="14" t="str">
        <f t="shared" si="1270"/>
        <v/>
      </c>
      <c r="H10168">
        <f t="shared" si="1271"/>
        <v>5201</v>
      </c>
      <c r="I10168" s="29" t="str">
        <f t="shared" si="1272"/>
        <v/>
      </c>
      <c r="J10168" t="str">
        <f t="shared" si="1273"/>
        <v/>
      </c>
      <c r="K10168" t="str">
        <f t="shared" si="1274"/>
        <v/>
      </c>
      <c r="L10168" t="str">
        <f t="shared" si="1275"/>
        <v/>
      </c>
      <c r="M10168" s="21" t="str">
        <f t="shared" si="1276"/>
        <v/>
      </c>
      <c r="N10168" t="str">
        <f t="shared" si="1277"/>
        <v>G52048</v>
      </c>
    </row>
    <row r="10169" spans="2:14" x14ac:dyDescent="0.25">
      <c r="B10169">
        <v>5200</v>
      </c>
      <c r="C10169" t="s">
        <v>8146</v>
      </c>
      <c r="D10169">
        <v>1.8846153846153846E-2</v>
      </c>
      <c r="E10169" s="4">
        <v>3.5934701561927802E-2</v>
      </c>
      <c r="F10169">
        <v>3.7544359461430674</v>
      </c>
      <c r="G10169" s="14">
        <f t="shared" si="1270"/>
        <v>3.7544359461430674</v>
      </c>
      <c r="H10169">
        <f t="shared" si="1271"/>
        <v>5200</v>
      </c>
      <c r="I10169" s="29">
        <f t="shared" si="1272"/>
        <v>1385.028290425879</v>
      </c>
      <c r="J10169">
        <f t="shared" si="1273"/>
        <v>1.8846153846153846E-2</v>
      </c>
      <c r="K10169">
        <f t="shared" si="1274"/>
        <v>3.5934701561927802E-2</v>
      </c>
      <c r="L10169">
        <f t="shared" si="1275"/>
        <v>9024</v>
      </c>
      <c r="M10169" s="21" t="str">
        <f t="shared" si="1276"/>
        <v>A</v>
      </c>
      <c r="N10169" t="str">
        <f t="shared" si="1277"/>
        <v>G45860</v>
      </c>
    </row>
    <row r="10170" spans="2:14" x14ac:dyDescent="0.25">
      <c r="B10170">
        <v>5200</v>
      </c>
      <c r="C10170" t="s">
        <v>7145</v>
      </c>
      <c r="D10170">
        <v>4.4230769230769228E-3</v>
      </c>
      <c r="E10170" s="4">
        <v>-8.3526957314461502E-4</v>
      </c>
      <c r="F10170" t="e">
        <v>#N/A</v>
      </c>
      <c r="G10170" s="14" t="str">
        <f t="shared" si="1270"/>
        <v/>
      </c>
      <c r="H10170">
        <f t="shared" si="1271"/>
        <v>5200</v>
      </c>
      <c r="I10170" s="29" t="str">
        <f t="shared" si="1272"/>
        <v/>
      </c>
      <c r="J10170" t="str">
        <f t="shared" si="1273"/>
        <v/>
      </c>
      <c r="K10170" t="str">
        <f t="shared" si="1274"/>
        <v/>
      </c>
      <c r="L10170" t="str">
        <f t="shared" si="1275"/>
        <v/>
      </c>
      <c r="M10170" s="21" t="str">
        <f t="shared" si="1276"/>
        <v/>
      </c>
      <c r="N10170" t="str">
        <f t="shared" si="1277"/>
        <v>G52280</v>
      </c>
    </row>
    <row r="10171" spans="2:14" x14ac:dyDescent="0.25">
      <c r="B10171">
        <v>5198</v>
      </c>
      <c r="C10171" t="s">
        <v>7631</v>
      </c>
      <c r="D10171">
        <v>1.7699115044247787E-2</v>
      </c>
      <c r="E10171" s="4">
        <v>6.3001282513141604E-2</v>
      </c>
      <c r="F10171">
        <v>54.990184120179286</v>
      </c>
      <c r="G10171" s="14">
        <f t="shared" si="1270"/>
        <v>54.990184120179286</v>
      </c>
      <c r="H10171">
        <f t="shared" si="1271"/>
        <v>5198</v>
      </c>
      <c r="I10171" s="29">
        <f t="shared" si="1272"/>
        <v>94.525961008603602</v>
      </c>
      <c r="J10171">
        <f t="shared" si="1273"/>
        <v>1.7699115044247787E-2</v>
      </c>
      <c r="K10171">
        <f t="shared" si="1274"/>
        <v>6.3001282513141604E-2</v>
      </c>
      <c r="L10171">
        <f t="shared" si="1275"/>
        <v>1569</v>
      </c>
      <c r="M10171" s="21" t="str">
        <f t="shared" si="1276"/>
        <v>E</v>
      </c>
      <c r="N10171" t="str">
        <f t="shared" si="1277"/>
        <v>G43945</v>
      </c>
    </row>
    <row r="10172" spans="2:14" x14ac:dyDescent="0.25">
      <c r="B10172">
        <v>5198</v>
      </c>
      <c r="C10172" t="s">
        <v>7352</v>
      </c>
      <c r="D10172">
        <v>0.21662177760677184</v>
      </c>
      <c r="E10172" s="4">
        <v>5.9156175702810301E-2</v>
      </c>
      <c r="F10172" t="e">
        <v>#N/A</v>
      </c>
      <c r="G10172" s="14" t="str">
        <f t="shared" si="1270"/>
        <v/>
      </c>
      <c r="H10172">
        <f t="shared" si="1271"/>
        <v>5198</v>
      </c>
      <c r="I10172" s="29" t="str">
        <f t="shared" si="1272"/>
        <v/>
      </c>
      <c r="J10172" t="str">
        <f t="shared" si="1273"/>
        <v/>
      </c>
      <c r="K10172" t="str">
        <f t="shared" si="1274"/>
        <v/>
      </c>
      <c r="L10172" t="str">
        <f t="shared" si="1275"/>
        <v/>
      </c>
      <c r="M10172" s="21" t="str">
        <f t="shared" si="1276"/>
        <v/>
      </c>
      <c r="N10172" t="str">
        <f t="shared" si="1277"/>
        <v>G49291</v>
      </c>
    </row>
    <row r="10173" spans="2:14" x14ac:dyDescent="0.25">
      <c r="B10173">
        <v>5197</v>
      </c>
      <c r="C10173" t="s">
        <v>7000</v>
      </c>
      <c r="D10173">
        <v>4.5410813931114104E-2</v>
      </c>
      <c r="E10173" s="4">
        <v>5.6959642097353901E-3</v>
      </c>
      <c r="F10173">
        <v>445.8155019087842</v>
      </c>
      <c r="G10173" s="14">
        <f t="shared" si="1270"/>
        <v>445.8155019087842</v>
      </c>
      <c r="H10173">
        <f t="shared" si="1271"/>
        <v>5197</v>
      </c>
      <c r="I10173" s="29" t="str">
        <f t="shared" si="1272"/>
        <v/>
      </c>
      <c r="J10173" t="str">
        <f t="shared" si="1273"/>
        <v/>
      </c>
      <c r="K10173" t="str">
        <f t="shared" si="1274"/>
        <v/>
      </c>
      <c r="L10173" t="str">
        <f t="shared" si="1275"/>
        <v/>
      </c>
      <c r="M10173" s="21" t="str">
        <f t="shared" si="1276"/>
        <v/>
      </c>
      <c r="N10173" t="str">
        <f t="shared" si="1277"/>
        <v>G33972</v>
      </c>
    </row>
    <row r="10174" spans="2:14" x14ac:dyDescent="0.25">
      <c r="B10174">
        <v>5197</v>
      </c>
      <c r="C10174" t="s">
        <v>7457</v>
      </c>
      <c r="D10174">
        <v>6.8446081530553343E-3</v>
      </c>
      <c r="E10174" s="4">
        <v>5.2332361361810124E-2</v>
      </c>
      <c r="F10174">
        <v>36.565942582827979</v>
      </c>
      <c r="G10174" s="14">
        <f t="shared" si="1270"/>
        <v>36.565942582827979</v>
      </c>
      <c r="H10174">
        <f t="shared" si="1271"/>
        <v>5197</v>
      </c>
      <c r="I10174" s="29">
        <f t="shared" si="1272"/>
        <v>142.1267888343894</v>
      </c>
      <c r="J10174">
        <f t="shared" si="1273"/>
        <v>6.8446081530553343E-3</v>
      </c>
      <c r="K10174">
        <f t="shared" si="1274"/>
        <v>5.2332361361810124E-2</v>
      </c>
      <c r="L10174">
        <f t="shared" si="1275"/>
        <v>2826</v>
      </c>
      <c r="M10174" s="21" t="str">
        <f t="shared" si="1276"/>
        <v>D</v>
      </c>
      <c r="N10174" t="str">
        <f t="shared" si="1277"/>
        <v>G43830</v>
      </c>
    </row>
    <row r="10175" spans="2:14" x14ac:dyDescent="0.25">
      <c r="B10175">
        <v>5196</v>
      </c>
      <c r="C10175" t="s">
        <v>7620</v>
      </c>
      <c r="D10175">
        <v>3.6374133949191687E-2</v>
      </c>
      <c r="E10175" s="4">
        <v>-1.383898593485355E-2</v>
      </c>
      <c r="F10175">
        <v>56.499342180516855</v>
      </c>
      <c r="G10175" s="14">
        <f t="shared" si="1270"/>
        <v>56.499342180516855</v>
      </c>
      <c r="H10175">
        <f t="shared" si="1271"/>
        <v>5196</v>
      </c>
      <c r="I10175" s="29">
        <f t="shared" si="1272"/>
        <v>91.965672509931991</v>
      </c>
      <c r="J10175">
        <f t="shared" si="1273"/>
        <v>3.6374133949191687E-2</v>
      </c>
      <c r="K10175">
        <f t="shared" si="1274"/>
        <v>-1.383898593485355E-2</v>
      </c>
      <c r="L10175">
        <f t="shared" si="1275"/>
        <v>1488</v>
      </c>
      <c r="M10175" s="21" t="str">
        <f t="shared" si="1276"/>
        <v>E</v>
      </c>
      <c r="N10175" t="str">
        <f t="shared" si="1277"/>
        <v>G47858</v>
      </c>
    </row>
    <row r="10176" spans="2:14" x14ac:dyDescent="0.25">
      <c r="B10176">
        <v>5194</v>
      </c>
      <c r="C10176" t="s">
        <v>8168</v>
      </c>
      <c r="D10176">
        <v>0</v>
      </c>
      <c r="E10176" s="4">
        <v>1.1843422738214334E-2</v>
      </c>
      <c r="F10176">
        <v>175.46483743096698</v>
      </c>
      <c r="G10176" s="14">
        <f t="shared" si="1270"/>
        <v>175.46483743096698</v>
      </c>
      <c r="H10176">
        <f t="shared" si="1271"/>
        <v>5194</v>
      </c>
      <c r="I10176" s="29" t="str">
        <f t="shared" si="1272"/>
        <v/>
      </c>
      <c r="J10176" t="str">
        <f t="shared" si="1273"/>
        <v/>
      </c>
      <c r="K10176" t="str">
        <f t="shared" si="1274"/>
        <v/>
      </c>
      <c r="L10176" t="str">
        <f t="shared" si="1275"/>
        <v/>
      </c>
      <c r="M10176" s="21" t="str">
        <f t="shared" si="1276"/>
        <v/>
      </c>
      <c r="N10176" t="str">
        <f t="shared" si="1277"/>
        <v>G47848</v>
      </c>
    </row>
    <row r="10177" spans="2:14" x14ac:dyDescent="0.25">
      <c r="B10177">
        <v>5193</v>
      </c>
      <c r="C10177" t="s">
        <v>8012</v>
      </c>
      <c r="D10177">
        <v>0.12555362988638552</v>
      </c>
      <c r="E10177" s="4">
        <v>7.37899076193571E-3</v>
      </c>
      <c r="F10177">
        <v>172.79522579539471</v>
      </c>
      <c r="G10177" s="14">
        <f t="shared" si="1270"/>
        <v>172.79522579539471</v>
      </c>
      <c r="H10177">
        <f t="shared" si="1271"/>
        <v>5193</v>
      </c>
      <c r="I10177" s="29" t="str">
        <f t="shared" si="1272"/>
        <v/>
      </c>
      <c r="J10177" t="str">
        <f t="shared" si="1273"/>
        <v/>
      </c>
      <c r="K10177" t="str">
        <f t="shared" si="1274"/>
        <v/>
      </c>
      <c r="L10177" t="str">
        <f t="shared" si="1275"/>
        <v/>
      </c>
      <c r="M10177" s="21" t="str">
        <f t="shared" si="1276"/>
        <v/>
      </c>
      <c r="N10177" t="str">
        <f t="shared" si="1277"/>
        <v>G43875</v>
      </c>
    </row>
    <row r="10178" spans="2:14" x14ac:dyDescent="0.25">
      <c r="B10178">
        <v>5192</v>
      </c>
      <c r="C10178" t="s">
        <v>8146</v>
      </c>
      <c r="D10178">
        <v>-1.5408320493066256E-3</v>
      </c>
      <c r="E10178" s="4">
        <v>1.5927305445075E-2</v>
      </c>
      <c r="F10178">
        <v>3.7544359461430674</v>
      </c>
      <c r="G10178" s="14">
        <f t="shared" si="1270"/>
        <v>3.7544359461430674</v>
      </c>
      <c r="H10178">
        <f t="shared" si="1271"/>
        <v>5192</v>
      </c>
      <c r="I10178" s="29">
        <f t="shared" si="1272"/>
        <v>1382.8974776713776</v>
      </c>
      <c r="J10178">
        <f t="shared" si="1273"/>
        <v>-1.5408320493066256E-3</v>
      </c>
      <c r="K10178">
        <f t="shared" si="1274"/>
        <v>1.5927305445075E-2</v>
      </c>
      <c r="L10178">
        <f t="shared" si="1275"/>
        <v>9022</v>
      </c>
      <c r="M10178" s="21" t="str">
        <f t="shared" si="1276"/>
        <v>A</v>
      </c>
      <c r="N10178" t="str">
        <f t="shared" si="1277"/>
        <v>G45860</v>
      </c>
    </row>
    <row r="10179" spans="2:14" x14ac:dyDescent="0.25">
      <c r="B10179">
        <v>5191</v>
      </c>
      <c r="C10179" t="s">
        <v>9113</v>
      </c>
      <c r="D10179">
        <v>1.0980543247929108E-2</v>
      </c>
      <c r="E10179" s="4">
        <v>5.1711702719330774E-2</v>
      </c>
      <c r="F10179">
        <v>126.38914205516846</v>
      </c>
      <c r="G10179" s="14">
        <f t="shared" si="1270"/>
        <v>126.38914205516846</v>
      </c>
      <c r="H10179">
        <f t="shared" si="1271"/>
        <v>5191</v>
      </c>
      <c r="I10179" s="29" t="str">
        <f t="shared" si="1272"/>
        <v/>
      </c>
      <c r="J10179" t="str">
        <f t="shared" si="1273"/>
        <v/>
      </c>
      <c r="K10179" t="str">
        <f t="shared" si="1274"/>
        <v/>
      </c>
      <c r="L10179" t="str">
        <f t="shared" si="1275"/>
        <v/>
      </c>
      <c r="M10179" s="21" t="str">
        <f t="shared" si="1276"/>
        <v/>
      </c>
      <c r="N10179" t="str">
        <f t="shared" si="1277"/>
        <v>G43788</v>
      </c>
    </row>
    <row r="10180" spans="2:14" x14ac:dyDescent="0.25">
      <c r="B10180">
        <v>5191</v>
      </c>
      <c r="C10180" t="s">
        <v>8508</v>
      </c>
      <c r="D10180">
        <v>3.8528221922558274E-2</v>
      </c>
      <c r="E10180" s="4">
        <v>-4.7688996419310596E-3</v>
      </c>
      <c r="F10180">
        <v>120.24225259304107</v>
      </c>
      <c r="G10180" s="14">
        <f t="shared" si="1270"/>
        <v>120.24225259304107</v>
      </c>
      <c r="H10180">
        <f t="shared" si="1271"/>
        <v>5191</v>
      </c>
      <c r="I10180" s="29" t="str">
        <f t="shared" si="1272"/>
        <v/>
      </c>
      <c r="J10180" t="str">
        <f t="shared" si="1273"/>
        <v/>
      </c>
      <c r="K10180" t="str">
        <f t="shared" si="1274"/>
        <v/>
      </c>
      <c r="L10180" t="str">
        <f t="shared" si="1275"/>
        <v/>
      </c>
      <c r="M10180" s="21" t="str">
        <f t="shared" si="1276"/>
        <v/>
      </c>
      <c r="N10180" t="str">
        <f t="shared" si="1277"/>
        <v>G47741</v>
      </c>
    </row>
    <row r="10181" spans="2:14" x14ac:dyDescent="0.25">
      <c r="B10181">
        <v>5189</v>
      </c>
      <c r="C10181" t="s">
        <v>8781</v>
      </c>
      <c r="D10181">
        <v>1.7151666987858933E-2</v>
      </c>
      <c r="E10181" s="4">
        <v>5.1093129441142054E-2</v>
      </c>
      <c r="F10181">
        <v>11.604996704784963</v>
      </c>
      <c r="G10181" s="14">
        <f t="shared" si="1270"/>
        <v>11.604996704784963</v>
      </c>
      <c r="H10181">
        <f t="shared" si="1271"/>
        <v>5189</v>
      </c>
      <c r="I10181" s="29">
        <f t="shared" si="1272"/>
        <v>447.13498262868751</v>
      </c>
      <c r="J10181">
        <f t="shared" si="1273"/>
        <v>1.7151666987858933E-2</v>
      </c>
      <c r="K10181">
        <f t="shared" si="1274"/>
        <v>5.1093129441142054E-2</v>
      </c>
      <c r="L10181">
        <f t="shared" si="1275"/>
        <v>6847</v>
      </c>
      <c r="M10181" s="21" t="str">
        <f t="shared" si="1276"/>
        <v>B</v>
      </c>
      <c r="N10181" t="str">
        <f t="shared" si="1277"/>
        <v>G43760</v>
      </c>
    </row>
    <row r="10182" spans="2:14" x14ac:dyDescent="0.25">
      <c r="B10182">
        <v>5189</v>
      </c>
      <c r="C10182" t="s">
        <v>7898</v>
      </c>
      <c r="D10182">
        <v>8.4794758142223928E-3</v>
      </c>
      <c r="E10182" s="4">
        <v>1.2726205711563432E-2</v>
      </c>
      <c r="F10182">
        <v>6.8225567822691415</v>
      </c>
      <c r="G10182" s="14">
        <f t="shared" si="1270"/>
        <v>6.8225567822691415</v>
      </c>
      <c r="H10182">
        <f t="shared" si="1271"/>
        <v>5189</v>
      </c>
      <c r="I10182" s="29">
        <f t="shared" si="1272"/>
        <v>760.56530793345325</v>
      </c>
      <c r="J10182">
        <f t="shared" si="1273"/>
        <v>8.4794758142223928E-3</v>
      </c>
      <c r="K10182">
        <f t="shared" si="1274"/>
        <v>1.2726205711563432E-2</v>
      </c>
      <c r="L10182">
        <f t="shared" si="1275"/>
        <v>7919</v>
      </c>
      <c r="M10182" s="21" t="str">
        <f t="shared" si="1276"/>
        <v>B</v>
      </c>
      <c r="N10182" t="str">
        <f t="shared" si="1277"/>
        <v>G52290</v>
      </c>
    </row>
    <row r="10183" spans="2:14" x14ac:dyDescent="0.25">
      <c r="B10183">
        <v>5186</v>
      </c>
      <c r="C10183" t="s">
        <v>7783</v>
      </c>
      <c r="D10183">
        <v>2.1275228178429102E-2</v>
      </c>
      <c r="E10183" s="4">
        <v>1.6884616576135148E-2</v>
      </c>
      <c r="F10183">
        <v>12.737649617276778</v>
      </c>
      <c r="G10183" s="14">
        <f t="shared" si="1270"/>
        <v>12.737649617276778</v>
      </c>
      <c r="H10183">
        <f t="shared" si="1271"/>
        <v>5186</v>
      </c>
      <c r="I10183" s="29">
        <f t="shared" si="1272"/>
        <v>407.13947673407046</v>
      </c>
      <c r="J10183">
        <f t="shared" si="1273"/>
        <v>2.1275228178429102E-2</v>
      </c>
      <c r="K10183">
        <f t="shared" si="1274"/>
        <v>1.6884616576135148E-2</v>
      </c>
      <c r="L10183">
        <f t="shared" si="1275"/>
        <v>6479</v>
      </c>
      <c r="M10183" s="21" t="str">
        <f t="shared" si="1276"/>
        <v>B</v>
      </c>
      <c r="N10183" t="str">
        <f t="shared" si="1277"/>
        <v>G34066</v>
      </c>
    </row>
    <row r="10184" spans="2:14" x14ac:dyDescent="0.25">
      <c r="B10184">
        <v>5186</v>
      </c>
      <c r="C10184" t="s">
        <v>8861</v>
      </c>
      <c r="D10184">
        <v>0</v>
      </c>
      <c r="E10184" s="4">
        <v>5.0667816955995348E-3</v>
      </c>
      <c r="F10184">
        <v>13.006306462474155</v>
      </c>
      <c r="G10184" s="14">
        <f t="shared" ref="G10184:G10247" si="1278">IFERROR(F10184,"")</f>
        <v>13.006306462474155</v>
      </c>
      <c r="H10184">
        <f t="shared" ref="H10184:H10247" si="1279">B10184</f>
        <v>5186</v>
      </c>
      <c r="I10184" s="29">
        <f t="shared" ref="I10184:I10247" si="1280">IF(IFERROR(H10184/G10184,0)&gt;$Q$11,H10184/G10184,"")</f>
        <v>398.72964818741332</v>
      </c>
      <c r="J10184">
        <f t="shared" ref="J10184:J10247" si="1281">IF(L10184="","",D10184)</f>
        <v>0</v>
      </c>
      <c r="K10184">
        <f t="shared" ref="K10184:K10247" si="1282">IF(J10184="","",E10184)</f>
        <v>5.0667816955995348E-3</v>
      </c>
      <c r="L10184">
        <f t="shared" ref="L10184:L10247" si="1283">IFERROR(_xlfn.RANK.AVG(I10184,$I$6:$I$20000,1),"")</f>
        <v>6401</v>
      </c>
      <c r="M10184" s="21" t="str">
        <f t="shared" ref="M10184:M10247" si="1284">IF(L10184="","",IF(L10184&lt;$P$6,$Q$6,IF(L10184&lt;$P$7,$Q$7,IF(L10184&lt;$P$8,$Q$8,IF(L10184&lt;$P$9,$Q$9,$Q$10)))))</f>
        <v>C</v>
      </c>
      <c r="N10184" t="str">
        <f t="shared" ref="N10184:N10247" si="1285">C10184</f>
        <v>G47688</v>
      </c>
    </row>
    <row r="10185" spans="2:14" x14ac:dyDescent="0.25">
      <c r="B10185">
        <v>5185</v>
      </c>
      <c r="C10185" t="s">
        <v>8556</v>
      </c>
      <c r="D10185">
        <v>4.6865959498553517E-2</v>
      </c>
      <c r="E10185" s="4">
        <v>1.4723683707416099E-2</v>
      </c>
      <c r="F10185">
        <v>20.44178859044969</v>
      </c>
      <c r="G10185" s="14">
        <f t="shared" si="1278"/>
        <v>20.44178859044969</v>
      </c>
      <c r="H10185">
        <f t="shared" si="1279"/>
        <v>5185</v>
      </c>
      <c r="I10185" s="29">
        <f t="shared" si="1280"/>
        <v>253.64708068756804</v>
      </c>
      <c r="J10185">
        <f t="shared" si="1281"/>
        <v>4.6865959498553517E-2</v>
      </c>
      <c r="K10185">
        <f t="shared" si="1282"/>
        <v>1.4723683707416099E-2</v>
      </c>
      <c r="L10185">
        <f t="shared" si="1283"/>
        <v>4906</v>
      </c>
      <c r="M10185" s="21" t="str">
        <f t="shared" si="1284"/>
        <v>C</v>
      </c>
      <c r="N10185" t="str">
        <f t="shared" si="1285"/>
        <v>G34164</v>
      </c>
    </row>
    <row r="10186" spans="2:14" x14ac:dyDescent="0.25">
      <c r="B10186">
        <v>5185</v>
      </c>
      <c r="C10186" t="s">
        <v>8109</v>
      </c>
      <c r="D10186">
        <v>0.12864030858244938</v>
      </c>
      <c r="E10186" s="4">
        <v>3.7138666957616799E-2</v>
      </c>
      <c r="F10186">
        <v>925.98876531129588</v>
      </c>
      <c r="G10186" s="14">
        <f t="shared" si="1278"/>
        <v>925.98876531129588</v>
      </c>
      <c r="H10186">
        <f t="shared" si="1279"/>
        <v>5185</v>
      </c>
      <c r="I10186" s="29" t="str">
        <f t="shared" si="1280"/>
        <v/>
      </c>
      <c r="J10186" t="str">
        <f t="shared" si="1281"/>
        <v/>
      </c>
      <c r="K10186" t="str">
        <f t="shared" si="1282"/>
        <v/>
      </c>
      <c r="L10186" t="str">
        <f t="shared" si="1283"/>
        <v/>
      </c>
      <c r="M10186" s="21" t="str">
        <f t="shared" si="1284"/>
        <v/>
      </c>
      <c r="N10186" t="str">
        <f t="shared" si="1285"/>
        <v>G47950</v>
      </c>
    </row>
    <row r="10187" spans="2:14" x14ac:dyDescent="0.25">
      <c r="B10187">
        <v>5184</v>
      </c>
      <c r="C10187" t="s">
        <v>7898</v>
      </c>
      <c r="D10187">
        <v>-9.6450617283950612E-4</v>
      </c>
      <c r="E10187" s="4">
        <v>1.3321674428880201E-2</v>
      </c>
      <c r="F10187">
        <v>6.8225567822691406</v>
      </c>
      <c r="G10187" s="14">
        <f t="shared" si="1278"/>
        <v>6.8225567822691406</v>
      </c>
      <c r="H10187">
        <f t="shared" si="1279"/>
        <v>5184</v>
      </c>
      <c r="I10187" s="29">
        <f t="shared" si="1280"/>
        <v>759.83244485007174</v>
      </c>
      <c r="J10187">
        <f t="shared" si="1281"/>
        <v>-9.6450617283950612E-4</v>
      </c>
      <c r="K10187">
        <f t="shared" si="1282"/>
        <v>1.3321674428880201E-2</v>
      </c>
      <c r="L10187">
        <f t="shared" si="1283"/>
        <v>7915</v>
      </c>
      <c r="M10187" s="21" t="str">
        <f t="shared" si="1284"/>
        <v>B</v>
      </c>
      <c r="N10187" t="str">
        <f t="shared" si="1285"/>
        <v>G52290</v>
      </c>
    </row>
    <row r="10188" spans="2:14" x14ac:dyDescent="0.25">
      <c r="B10188">
        <v>5182</v>
      </c>
      <c r="C10188" t="s">
        <v>8452</v>
      </c>
      <c r="D10188">
        <v>4.1489772288691627E-2</v>
      </c>
      <c r="E10188" s="4">
        <v>3.8524795323610299E-2</v>
      </c>
      <c r="F10188">
        <v>8.7731539673499821</v>
      </c>
      <c r="G10188" s="14">
        <f t="shared" si="1278"/>
        <v>8.7731539673499821</v>
      </c>
      <c r="H10188">
        <f t="shared" si="1279"/>
        <v>5182</v>
      </c>
      <c r="I10188" s="29">
        <f t="shared" si="1280"/>
        <v>590.66557127405281</v>
      </c>
      <c r="J10188">
        <f t="shared" si="1281"/>
        <v>4.1489772288691627E-2</v>
      </c>
      <c r="K10188">
        <f t="shared" si="1282"/>
        <v>3.8524795323610299E-2</v>
      </c>
      <c r="L10188">
        <f t="shared" si="1283"/>
        <v>7438</v>
      </c>
      <c r="M10188" s="21" t="str">
        <f t="shared" si="1284"/>
        <v>B</v>
      </c>
      <c r="N10188" t="str">
        <f t="shared" si="1285"/>
        <v>G52212</v>
      </c>
    </row>
    <row r="10189" spans="2:14" x14ac:dyDescent="0.25">
      <c r="B10189">
        <v>5180</v>
      </c>
      <c r="C10189" t="s">
        <v>7704</v>
      </c>
      <c r="D10189">
        <v>3.0888030888030888E-3</v>
      </c>
      <c r="E10189" s="4">
        <v>-8.5343886166811007E-3</v>
      </c>
      <c r="F10189">
        <v>119.88733394126467</v>
      </c>
      <c r="G10189" s="14">
        <f t="shared" si="1278"/>
        <v>119.88733394126467</v>
      </c>
      <c r="H10189">
        <f t="shared" si="1279"/>
        <v>5180</v>
      </c>
      <c r="I10189" s="29" t="str">
        <f t="shared" si="1280"/>
        <v/>
      </c>
      <c r="J10189" t="str">
        <f t="shared" si="1281"/>
        <v/>
      </c>
      <c r="K10189" t="str">
        <f t="shared" si="1282"/>
        <v/>
      </c>
      <c r="L10189" t="str">
        <f t="shared" si="1283"/>
        <v/>
      </c>
      <c r="M10189" s="21" t="str">
        <f t="shared" si="1284"/>
        <v/>
      </c>
      <c r="N10189" t="str">
        <f t="shared" si="1285"/>
        <v>G43800</v>
      </c>
    </row>
    <row r="10190" spans="2:14" x14ac:dyDescent="0.25">
      <c r="B10190">
        <v>5179</v>
      </c>
      <c r="C10190" t="s">
        <v>7170</v>
      </c>
      <c r="D10190">
        <v>2.7225333075883377E-2</v>
      </c>
      <c r="E10190" s="4">
        <v>4.74062729626894E-2</v>
      </c>
      <c r="F10190">
        <v>270.30276843527446</v>
      </c>
      <c r="G10190" s="14">
        <f t="shared" si="1278"/>
        <v>270.30276843527446</v>
      </c>
      <c r="H10190">
        <f t="shared" si="1279"/>
        <v>5179</v>
      </c>
      <c r="I10190" s="29" t="str">
        <f t="shared" si="1280"/>
        <v/>
      </c>
      <c r="J10190" t="str">
        <f t="shared" si="1281"/>
        <v/>
      </c>
      <c r="K10190" t="str">
        <f t="shared" si="1282"/>
        <v/>
      </c>
      <c r="L10190" t="str">
        <f t="shared" si="1283"/>
        <v/>
      </c>
      <c r="M10190" s="21" t="str">
        <f t="shared" si="1284"/>
        <v/>
      </c>
      <c r="N10190" t="str">
        <f t="shared" si="1285"/>
        <v>G52238</v>
      </c>
    </row>
    <row r="10191" spans="2:14" x14ac:dyDescent="0.25">
      <c r="B10191">
        <v>5177</v>
      </c>
      <c r="C10191" t="s">
        <v>8185</v>
      </c>
      <c r="D10191">
        <v>-3.1871740390187367E-3</v>
      </c>
      <c r="E10191" s="4">
        <v>1.6370776575058699E-2</v>
      </c>
      <c r="F10191">
        <v>1.9865244903982702</v>
      </c>
      <c r="G10191" s="14">
        <f t="shared" si="1278"/>
        <v>1.9865244903982702</v>
      </c>
      <c r="H10191">
        <f t="shared" si="1279"/>
        <v>5177</v>
      </c>
      <c r="I10191" s="29">
        <f t="shared" si="1280"/>
        <v>2606.0589864472722</v>
      </c>
      <c r="J10191">
        <f t="shared" si="1281"/>
        <v>-3.1871740390187367E-3</v>
      </c>
      <c r="K10191">
        <f t="shared" si="1282"/>
        <v>1.6370776575058699E-2</v>
      </c>
      <c r="L10191">
        <f t="shared" si="1283"/>
        <v>9776</v>
      </c>
      <c r="M10191" s="21" t="str">
        <f t="shared" si="1284"/>
        <v>A</v>
      </c>
      <c r="N10191" t="str">
        <f t="shared" si="1285"/>
        <v>G47957</v>
      </c>
    </row>
    <row r="10192" spans="2:14" x14ac:dyDescent="0.25">
      <c r="B10192">
        <v>5177</v>
      </c>
      <c r="C10192" t="s">
        <v>7145</v>
      </c>
      <c r="D10192">
        <v>0.10759126907475372</v>
      </c>
      <c r="E10192" s="4">
        <v>-1.78658030927181E-2</v>
      </c>
      <c r="F10192" t="e">
        <v>#N/A</v>
      </c>
      <c r="G10192" s="14" t="str">
        <f t="shared" si="1278"/>
        <v/>
      </c>
      <c r="H10192">
        <f t="shared" si="1279"/>
        <v>5177</v>
      </c>
      <c r="I10192" s="29" t="str">
        <f t="shared" si="1280"/>
        <v/>
      </c>
      <c r="J10192" t="str">
        <f t="shared" si="1281"/>
        <v/>
      </c>
      <c r="K10192" t="str">
        <f t="shared" si="1282"/>
        <v/>
      </c>
      <c r="L10192" t="str">
        <f t="shared" si="1283"/>
        <v/>
      </c>
      <c r="M10192" s="21" t="str">
        <f t="shared" si="1284"/>
        <v/>
      </c>
      <c r="N10192" t="str">
        <f t="shared" si="1285"/>
        <v>G52280</v>
      </c>
    </row>
    <row r="10193" spans="2:14" x14ac:dyDescent="0.25">
      <c r="B10193">
        <v>5175</v>
      </c>
      <c r="C10193" t="s">
        <v>7214</v>
      </c>
      <c r="D10193">
        <v>2.1256038647342997E-2</v>
      </c>
      <c r="E10193" s="4">
        <v>2.02993545681238E-2</v>
      </c>
      <c r="F10193">
        <v>635.26513415847467</v>
      </c>
      <c r="G10193" s="14">
        <f t="shared" si="1278"/>
        <v>635.26513415847467</v>
      </c>
      <c r="H10193">
        <f t="shared" si="1279"/>
        <v>5175</v>
      </c>
      <c r="I10193" s="29" t="str">
        <f t="shared" si="1280"/>
        <v/>
      </c>
      <c r="J10193" t="str">
        <f t="shared" si="1281"/>
        <v/>
      </c>
      <c r="K10193" t="str">
        <f t="shared" si="1282"/>
        <v/>
      </c>
      <c r="L10193" t="str">
        <f t="shared" si="1283"/>
        <v/>
      </c>
      <c r="M10193" s="21" t="str">
        <f t="shared" si="1284"/>
        <v/>
      </c>
      <c r="N10193" t="str">
        <f t="shared" si="1285"/>
        <v>G45988</v>
      </c>
    </row>
    <row r="10194" spans="2:14" x14ac:dyDescent="0.25">
      <c r="B10194">
        <v>5175</v>
      </c>
      <c r="C10194" t="s">
        <v>8404</v>
      </c>
      <c r="D10194">
        <v>1.9967793880837359E-3</v>
      </c>
      <c r="E10194" s="4">
        <v>1.0227945478012181E-2</v>
      </c>
      <c r="F10194">
        <v>33.704477611346192</v>
      </c>
      <c r="G10194" s="14">
        <f t="shared" si="1278"/>
        <v>33.704477611346192</v>
      </c>
      <c r="H10194">
        <f t="shared" si="1279"/>
        <v>5175</v>
      </c>
      <c r="I10194" s="29">
        <f t="shared" si="1280"/>
        <v>153.54043043402342</v>
      </c>
      <c r="J10194">
        <f t="shared" si="1281"/>
        <v>1.9967793880837359E-3</v>
      </c>
      <c r="K10194">
        <f t="shared" si="1282"/>
        <v>1.0227945478012181E-2</v>
      </c>
      <c r="L10194">
        <f t="shared" si="1283"/>
        <v>3087</v>
      </c>
      <c r="M10194" s="21" t="str">
        <f t="shared" si="1284"/>
        <v>D</v>
      </c>
      <c r="N10194" t="str">
        <f t="shared" si="1285"/>
        <v>G47638</v>
      </c>
    </row>
    <row r="10195" spans="2:14" x14ac:dyDescent="0.25">
      <c r="B10195">
        <v>5174</v>
      </c>
      <c r="C10195" t="s">
        <v>7008</v>
      </c>
      <c r="D10195">
        <v>1.9327406262079627E-2</v>
      </c>
      <c r="E10195" s="4">
        <v>3.2221574801951599E-3</v>
      </c>
      <c r="F10195">
        <v>226.95438486490787</v>
      </c>
      <c r="G10195" s="14">
        <f t="shared" si="1278"/>
        <v>226.95438486490787</v>
      </c>
      <c r="H10195">
        <f t="shared" si="1279"/>
        <v>5174</v>
      </c>
      <c r="I10195" s="29" t="str">
        <f t="shared" si="1280"/>
        <v/>
      </c>
      <c r="J10195" t="str">
        <f t="shared" si="1281"/>
        <v/>
      </c>
      <c r="K10195" t="str">
        <f t="shared" si="1282"/>
        <v/>
      </c>
      <c r="L10195" t="str">
        <f t="shared" si="1283"/>
        <v/>
      </c>
      <c r="M10195" s="21" t="str">
        <f t="shared" si="1284"/>
        <v/>
      </c>
      <c r="N10195" t="str">
        <f t="shared" si="1285"/>
        <v>G33955</v>
      </c>
    </row>
    <row r="10196" spans="2:14" x14ac:dyDescent="0.25">
      <c r="B10196">
        <v>5174</v>
      </c>
      <c r="C10196" t="s">
        <v>8130</v>
      </c>
      <c r="D10196">
        <v>2.9377657518361036E-2</v>
      </c>
      <c r="E10196" s="4">
        <v>-1.45125305280089E-2</v>
      </c>
      <c r="F10196">
        <v>33.024272788872935</v>
      </c>
      <c r="G10196" s="14">
        <f t="shared" si="1278"/>
        <v>33.024272788872935</v>
      </c>
      <c r="H10196">
        <f t="shared" si="1279"/>
        <v>5174</v>
      </c>
      <c r="I10196" s="29">
        <f t="shared" si="1280"/>
        <v>156.67263994207639</v>
      </c>
      <c r="J10196">
        <f t="shared" si="1281"/>
        <v>2.9377657518361036E-2</v>
      </c>
      <c r="K10196">
        <f t="shared" si="1282"/>
        <v>-1.45125305280089E-2</v>
      </c>
      <c r="L10196">
        <f t="shared" si="1283"/>
        <v>3162</v>
      </c>
      <c r="M10196" s="21" t="str">
        <f t="shared" si="1284"/>
        <v>D</v>
      </c>
      <c r="N10196" t="str">
        <f t="shared" si="1285"/>
        <v>G43775</v>
      </c>
    </row>
    <row r="10197" spans="2:14" x14ac:dyDescent="0.25">
      <c r="B10197">
        <v>5173</v>
      </c>
      <c r="C10197" t="s">
        <v>8808</v>
      </c>
      <c r="D10197">
        <v>2.484051807461821E-2</v>
      </c>
      <c r="E10197" s="4">
        <v>6.4255157485604494E-3</v>
      </c>
      <c r="F10197">
        <v>29.469875717042861</v>
      </c>
      <c r="G10197" s="14">
        <f t="shared" si="1278"/>
        <v>29.469875717042861</v>
      </c>
      <c r="H10197">
        <f t="shared" si="1279"/>
        <v>5173</v>
      </c>
      <c r="I10197" s="29">
        <f t="shared" si="1280"/>
        <v>175.535182084544</v>
      </c>
      <c r="J10197">
        <f t="shared" si="1281"/>
        <v>2.484051807461821E-2</v>
      </c>
      <c r="K10197">
        <f t="shared" si="1282"/>
        <v>6.4255157485604494E-3</v>
      </c>
      <c r="L10197">
        <f t="shared" si="1283"/>
        <v>3584</v>
      </c>
      <c r="M10197" s="21" t="str">
        <f t="shared" si="1284"/>
        <v>D</v>
      </c>
      <c r="N10197" t="str">
        <f t="shared" si="1285"/>
        <v>G45804</v>
      </c>
    </row>
    <row r="10198" spans="2:14" x14ac:dyDescent="0.25">
      <c r="B10198">
        <v>5173</v>
      </c>
      <c r="C10198" t="s">
        <v>8302</v>
      </c>
      <c r="D10198">
        <v>1.8093949352406727E-2</v>
      </c>
      <c r="E10198" s="4">
        <v>2.6345960795881584E-4</v>
      </c>
      <c r="F10198">
        <v>583.44916520999254</v>
      </c>
      <c r="G10198" s="14">
        <f t="shared" si="1278"/>
        <v>583.44916520999254</v>
      </c>
      <c r="H10198">
        <f t="shared" si="1279"/>
        <v>5173</v>
      </c>
      <c r="I10198" s="29" t="str">
        <f t="shared" si="1280"/>
        <v/>
      </c>
      <c r="J10198" t="str">
        <f t="shared" si="1281"/>
        <v/>
      </c>
      <c r="K10198" t="str">
        <f t="shared" si="1282"/>
        <v/>
      </c>
      <c r="L10198" t="str">
        <f t="shared" si="1283"/>
        <v/>
      </c>
      <c r="M10198" s="21" t="str">
        <f t="shared" si="1284"/>
        <v/>
      </c>
      <c r="N10198" t="str">
        <f t="shared" si="1285"/>
        <v>G45903</v>
      </c>
    </row>
    <row r="10199" spans="2:14" x14ac:dyDescent="0.25">
      <c r="B10199">
        <v>5172</v>
      </c>
      <c r="C10199" t="s">
        <v>8026</v>
      </c>
      <c r="D10199">
        <v>1.1600928074245939E-3</v>
      </c>
      <c r="E10199" s="4">
        <v>1.6062321607023502E-2</v>
      </c>
      <c r="F10199">
        <v>27.644951854483377</v>
      </c>
      <c r="G10199" s="14">
        <f t="shared" si="1278"/>
        <v>27.644951854483377</v>
      </c>
      <c r="H10199">
        <f t="shared" si="1279"/>
        <v>5172</v>
      </c>
      <c r="I10199" s="29">
        <f t="shared" si="1280"/>
        <v>187.08659820513378</v>
      </c>
      <c r="J10199">
        <f t="shared" si="1281"/>
        <v>1.1600928074245939E-3</v>
      </c>
      <c r="K10199">
        <f t="shared" si="1282"/>
        <v>1.6062321607023502E-2</v>
      </c>
      <c r="L10199">
        <f t="shared" si="1283"/>
        <v>3812</v>
      </c>
      <c r="M10199" s="21" t="str">
        <f t="shared" si="1284"/>
        <v>D</v>
      </c>
      <c r="N10199" t="str">
        <f t="shared" si="1285"/>
        <v>G41290</v>
      </c>
    </row>
    <row r="10200" spans="2:14" x14ac:dyDescent="0.25">
      <c r="B10200">
        <v>5170</v>
      </c>
      <c r="C10200" t="s">
        <v>7189</v>
      </c>
      <c r="D10200">
        <v>0</v>
      </c>
      <c r="E10200" s="4">
        <v>0.104876197874546</v>
      </c>
      <c r="F10200">
        <v>504.31676302838486</v>
      </c>
      <c r="G10200" s="14">
        <f t="shared" si="1278"/>
        <v>504.31676302838486</v>
      </c>
      <c r="H10200">
        <f t="shared" si="1279"/>
        <v>5170</v>
      </c>
      <c r="I10200" s="29" t="str">
        <f t="shared" si="1280"/>
        <v/>
      </c>
      <c r="J10200" t="str">
        <f t="shared" si="1281"/>
        <v/>
      </c>
      <c r="K10200" t="str">
        <f t="shared" si="1282"/>
        <v/>
      </c>
      <c r="L10200" t="str">
        <f t="shared" si="1283"/>
        <v/>
      </c>
      <c r="M10200" s="21" t="str">
        <f t="shared" si="1284"/>
        <v/>
      </c>
      <c r="N10200" t="str">
        <f t="shared" si="1285"/>
        <v>G34000</v>
      </c>
    </row>
    <row r="10201" spans="2:14" x14ac:dyDescent="0.25">
      <c r="B10201">
        <v>5169</v>
      </c>
      <c r="C10201" t="s">
        <v>7137</v>
      </c>
      <c r="D10201">
        <v>1.7411491584445733E-2</v>
      </c>
      <c r="E10201" s="4">
        <v>1.24387005344033E-2</v>
      </c>
      <c r="F10201">
        <v>9.2390710267219216</v>
      </c>
      <c r="G10201" s="14">
        <f t="shared" si="1278"/>
        <v>9.2390710267219216</v>
      </c>
      <c r="H10201">
        <f t="shared" si="1279"/>
        <v>5169</v>
      </c>
      <c r="I10201" s="29">
        <f t="shared" si="1280"/>
        <v>559.47183272537222</v>
      </c>
      <c r="J10201">
        <f t="shared" si="1281"/>
        <v>1.7411491584445733E-2</v>
      </c>
      <c r="K10201">
        <f t="shared" si="1282"/>
        <v>1.24387005344033E-2</v>
      </c>
      <c r="L10201">
        <f t="shared" si="1283"/>
        <v>7335</v>
      </c>
      <c r="M10201" s="21" t="str">
        <f t="shared" si="1284"/>
        <v>B</v>
      </c>
      <c r="N10201" t="str">
        <f t="shared" si="1285"/>
        <v>G43716</v>
      </c>
    </row>
    <row r="10202" spans="2:14" x14ac:dyDescent="0.25">
      <c r="B10202">
        <v>5169</v>
      </c>
      <c r="C10202" t="s">
        <v>8739</v>
      </c>
      <c r="D10202">
        <v>1.1801122073902109E-2</v>
      </c>
      <c r="E10202" s="4">
        <v>1.6203613951802299E-2</v>
      </c>
      <c r="F10202">
        <v>142.19487911806397</v>
      </c>
      <c r="G10202" s="14">
        <f t="shared" si="1278"/>
        <v>142.19487911806397</v>
      </c>
      <c r="H10202">
        <f t="shared" si="1279"/>
        <v>5169</v>
      </c>
      <c r="I10202" s="29" t="str">
        <f t="shared" si="1280"/>
        <v/>
      </c>
      <c r="J10202" t="str">
        <f t="shared" si="1281"/>
        <v/>
      </c>
      <c r="K10202" t="str">
        <f t="shared" si="1282"/>
        <v/>
      </c>
      <c r="L10202" t="str">
        <f t="shared" si="1283"/>
        <v/>
      </c>
      <c r="M10202" s="21" t="str">
        <f t="shared" si="1284"/>
        <v/>
      </c>
      <c r="N10202" t="str">
        <f t="shared" si="1285"/>
        <v>G43920</v>
      </c>
    </row>
    <row r="10203" spans="2:14" x14ac:dyDescent="0.25">
      <c r="B10203">
        <v>5168</v>
      </c>
      <c r="C10203" t="s">
        <v>7439</v>
      </c>
      <c r="D10203">
        <v>4.0247678018575851E-2</v>
      </c>
      <c r="E10203" s="4">
        <v>3.04485261440277E-2</v>
      </c>
      <c r="F10203">
        <v>131.85255883761852</v>
      </c>
      <c r="G10203" s="14">
        <f t="shared" si="1278"/>
        <v>131.85255883761852</v>
      </c>
      <c r="H10203">
        <f t="shared" si="1279"/>
        <v>5168</v>
      </c>
      <c r="I10203" s="29" t="str">
        <f t="shared" si="1280"/>
        <v/>
      </c>
      <c r="J10203" t="str">
        <f t="shared" si="1281"/>
        <v/>
      </c>
      <c r="K10203" t="str">
        <f t="shared" si="1282"/>
        <v/>
      </c>
      <c r="L10203" t="str">
        <f t="shared" si="1283"/>
        <v/>
      </c>
      <c r="M10203" s="21" t="str">
        <f t="shared" si="1284"/>
        <v/>
      </c>
      <c r="N10203" t="str">
        <f t="shared" si="1285"/>
        <v>G47783</v>
      </c>
    </row>
    <row r="10204" spans="2:14" x14ac:dyDescent="0.25">
      <c r="B10204">
        <v>5167</v>
      </c>
      <c r="C10204" t="s">
        <v>8782</v>
      </c>
      <c r="D10204">
        <v>6.2705631894716465E-2</v>
      </c>
      <c r="E10204" s="4">
        <v>6.9884872063994399E-3</v>
      </c>
      <c r="F10204">
        <v>102.6386293435317</v>
      </c>
      <c r="G10204" s="14">
        <f t="shared" si="1278"/>
        <v>102.6386293435317</v>
      </c>
      <c r="H10204">
        <f t="shared" si="1279"/>
        <v>5167</v>
      </c>
      <c r="I10204" s="29">
        <f t="shared" si="1280"/>
        <v>50.341669925326464</v>
      </c>
      <c r="J10204">
        <f t="shared" si="1281"/>
        <v>6.2705631894716465E-2</v>
      </c>
      <c r="K10204">
        <f t="shared" si="1282"/>
        <v>6.9884872063994399E-3</v>
      </c>
      <c r="L10204">
        <f t="shared" si="1283"/>
        <v>18</v>
      </c>
      <c r="M10204" s="21" t="str">
        <f t="shared" si="1284"/>
        <v>E</v>
      </c>
      <c r="N10204" t="str">
        <f t="shared" si="1285"/>
        <v>G43761</v>
      </c>
    </row>
    <row r="10205" spans="2:14" x14ac:dyDescent="0.25">
      <c r="B10205">
        <v>5166</v>
      </c>
      <c r="C10205" t="s">
        <v>8633</v>
      </c>
      <c r="D10205">
        <v>3.2907471931862176E-3</v>
      </c>
      <c r="E10205" s="4">
        <v>5.2108306437730803E-2</v>
      </c>
      <c r="F10205">
        <v>10.724491722612214</v>
      </c>
      <c r="G10205" s="14">
        <f t="shared" si="1278"/>
        <v>10.724491722612214</v>
      </c>
      <c r="H10205">
        <f t="shared" si="1279"/>
        <v>5166</v>
      </c>
      <c r="I10205" s="29">
        <f t="shared" si="1280"/>
        <v>481.70115037784683</v>
      </c>
      <c r="J10205">
        <f t="shared" si="1281"/>
        <v>3.2907471931862176E-3</v>
      </c>
      <c r="K10205">
        <f t="shared" si="1282"/>
        <v>5.2108306437730803E-2</v>
      </c>
      <c r="L10205">
        <f t="shared" si="1283"/>
        <v>7026</v>
      </c>
      <c r="M10205" s="21" t="str">
        <f t="shared" si="1284"/>
        <v>B</v>
      </c>
      <c r="N10205" t="str">
        <f t="shared" si="1285"/>
        <v>G47483</v>
      </c>
    </row>
    <row r="10206" spans="2:14" x14ac:dyDescent="0.25">
      <c r="B10206">
        <v>5166</v>
      </c>
      <c r="C10206" t="s">
        <v>7079</v>
      </c>
      <c r="D10206">
        <v>1.1769260549748355E-2</v>
      </c>
      <c r="E10206" s="4">
        <v>5.7844380848109722E-2</v>
      </c>
      <c r="F10206">
        <v>34.292822743456867</v>
      </c>
      <c r="G10206" s="14">
        <f t="shared" si="1278"/>
        <v>34.292822743456867</v>
      </c>
      <c r="H10206">
        <f t="shared" si="1279"/>
        <v>5166</v>
      </c>
      <c r="I10206" s="29">
        <f t="shared" si="1280"/>
        <v>150.64376702514761</v>
      </c>
      <c r="J10206">
        <f t="shared" si="1281"/>
        <v>1.1769260549748355E-2</v>
      </c>
      <c r="K10206">
        <f t="shared" si="1282"/>
        <v>5.7844380848109722E-2</v>
      </c>
      <c r="L10206">
        <f t="shared" si="1283"/>
        <v>3013</v>
      </c>
      <c r="M10206" s="21" t="str">
        <f t="shared" si="1284"/>
        <v>D</v>
      </c>
      <c r="N10206" t="str">
        <f t="shared" si="1285"/>
        <v>G47567</v>
      </c>
    </row>
    <row r="10207" spans="2:14" x14ac:dyDescent="0.25">
      <c r="B10207">
        <v>5166</v>
      </c>
      <c r="C10207" t="s">
        <v>7898</v>
      </c>
      <c r="D10207">
        <v>-1.3550135501355014E-2</v>
      </c>
      <c r="E10207" s="4">
        <v>4.3351911008358002E-2</v>
      </c>
      <c r="F10207">
        <v>6.8225567822691406</v>
      </c>
      <c r="G10207" s="14">
        <f t="shared" si="1278"/>
        <v>6.8225567822691406</v>
      </c>
      <c r="H10207">
        <f t="shared" si="1279"/>
        <v>5166</v>
      </c>
      <c r="I10207" s="29">
        <f t="shared" si="1280"/>
        <v>757.19413774989789</v>
      </c>
      <c r="J10207">
        <f t="shared" si="1281"/>
        <v>-1.3550135501355014E-2</v>
      </c>
      <c r="K10207">
        <f t="shared" si="1282"/>
        <v>4.3351911008358002E-2</v>
      </c>
      <c r="L10207">
        <f t="shared" si="1283"/>
        <v>7907</v>
      </c>
      <c r="M10207" s="21" t="str">
        <f t="shared" si="1284"/>
        <v>B</v>
      </c>
      <c r="N10207" t="str">
        <f t="shared" si="1285"/>
        <v>G52290</v>
      </c>
    </row>
    <row r="10208" spans="2:14" x14ac:dyDescent="0.25">
      <c r="B10208">
        <v>5164</v>
      </c>
      <c r="C10208" t="s">
        <v>7704</v>
      </c>
      <c r="D10208">
        <v>1.4426800929512006E-2</v>
      </c>
      <c r="E10208" s="4">
        <v>6.8838983774185153E-2</v>
      </c>
      <c r="F10208">
        <v>119.88733394126467</v>
      </c>
      <c r="G10208" s="14">
        <f t="shared" si="1278"/>
        <v>119.88733394126467</v>
      </c>
      <c r="H10208">
        <f t="shared" si="1279"/>
        <v>5164</v>
      </c>
      <c r="I10208" s="29" t="str">
        <f t="shared" si="1280"/>
        <v/>
      </c>
      <c r="J10208" t="str">
        <f t="shared" si="1281"/>
        <v/>
      </c>
      <c r="K10208" t="str">
        <f t="shared" si="1282"/>
        <v/>
      </c>
      <c r="L10208" t="str">
        <f t="shared" si="1283"/>
        <v/>
      </c>
      <c r="M10208" s="21" t="str">
        <f t="shared" si="1284"/>
        <v/>
      </c>
      <c r="N10208" t="str">
        <f t="shared" si="1285"/>
        <v>G43800</v>
      </c>
    </row>
    <row r="10209" spans="2:14" x14ac:dyDescent="0.25">
      <c r="B10209">
        <v>5161</v>
      </c>
      <c r="C10209" t="s">
        <v>9124</v>
      </c>
      <c r="D10209">
        <v>2.5188916876574307E-3</v>
      </c>
      <c r="E10209" s="4">
        <v>2.3704059422016099E-2</v>
      </c>
      <c r="F10209">
        <v>60.564744734630104</v>
      </c>
      <c r="G10209" s="14">
        <f t="shared" si="1278"/>
        <v>60.564744734630104</v>
      </c>
      <c r="H10209">
        <f t="shared" si="1279"/>
        <v>5161</v>
      </c>
      <c r="I10209" s="29">
        <f t="shared" si="1280"/>
        <v>85.214591799460024</v>
      </c>
      <c r="J10209">
        <f t="shared" si="1281"/>
        <v>2.5188916876574307E-3</v>
      </c>
      <c r="K10209">
        <f t="shared" si="1282"/>
        <v>2.3704059422016099E-2</v>
      </c>
      <c r="L10209">
        <f t="shared" si="1283"/>
        <v>1271</v>
      </c>
      <c r="M10209" s="21" t="str">
        <f t="shared" si="1284"/>
        <v>E</v>
      </c>
      <c r="N10209" t="str">
        <f t="shared" si="1285"/>
        <v>G41298</v>
      </c>
    </row>
    <row r="10210" spans="2:14" x14ac:dyDescent="0.25">
      <c r="B10210">
        <v>5161</v>
      </c>
      <c r="C10210" t="s">
        <v>7804</v>
      </c>
      <c r="D10210">
        <v>2.0538655299360591E-2</v>
      </c>
      <c r="E10210" s="4">
        <v>3.6317077775796264E-2</v>
      </c>
      <c r="F10210">
        <v>68.785849546039316</v>
      </c>
      <c r="G10210" s="14">
        <f t="shared" si="1278"/>
        <v>68.785849546039316</v>
      </c>
      <c r="H10210">
        <f t="shared" si="1279"/>
        <v>5161</v>
      </c>
      <c r="I10210" s="29">
        <f t="shared" si="1280"/>
        <v>75.029966687344199</v>
      </c>
      <c r="J10210">
        <f t="shared" si="1281"/>
        <v>2.0538655299360591E-2</v>
      </c>
      <c r="K10210">
        <f t="shared" si="1282"/>
        <v>3.6317077775796264E-2</v>
      </c>
      <c r="L10210">
        <f t="shared" si="1283"/>
        <v>924</v>
      </c>
      <c r="M10210" s="21" t="str">
        <f t="shared" si="1284"/>
        <v>E</v>
      </c>
      <c r="N10210" t="str">
        <f t="shared" si="1285"/>
        <v>G43535</v>
      </c>
    </row>
    <row r="10211" spans="2:14" x14ac:dyDescent="0.25">
      <c r="B10211">
        <v>5160</v>
      </c>
      <c r="C10211" t="s">
        <v>7011</v>
      </c>
      <c r="D10211">
        <v>0.14263565891472868</v>
      </c>
      <c r="E10211" s="4">
        <v>6.7420359700918198E-3</v>
      </c>
      <c r="F10211">
        <v>326.55787693380211</v>
      </c>
      <c r="G10211" s="14">
        <f t="shared" si="1278"/>
        <v>326.55787693380211</v>
      </c>
      <c r="H10211">
        <f t="shared" si="1279"/>
        <v>5160</v>
      </c>
      <c r="I10211" s="29" t="str">
        <f t="shared" si="1280"/>
        <v/>
      </c>
      <c r="J10211" t="str">
        <f t="shared" si="1281"/>
        <v/>
      </c>
      <c r="K10211" t="str">
        <f t="shared" si="1282"/>
        <v/>
      </c>
      <c r="L10211" t="str">
        <f t="shared" si="1283"/>
        <v/>
      </c>
      <c r="M10211" s="21" t="str">
        <f t="shared" si="1284"/>
        <v/>
      </c>
      <c r="N10211" t="str">
        <f t="shared" si="1285"/>
        <v>G33957</v>
      </c>
    </row>
    <row r="10212" spans="2:14" x14ac:dyDescent="0.25">
      <c r="B10212">
        <v>5160</v>
      </c>
      <c r="C10212" t="s">
        <v>8026</v>
      </c>
      <c r="D10212">
        <v>6.1046511627906976E-3</v>
      </c>
      <c r="E10212" s="4">
        <v>8.4811891429126453E-3</v>
      </c>
      <c r="F10212">
        <v>27.644951854483377</v>
      </c>
      <c r="G10212" s="14">
        <f t="shared" si="1278"/>
        <v>27.644951854483377</v>
      </c>
      <c r="H10212">
        <f t="shared" si="1279"/>
        <v>5160</v>
      </c>
      <c r="I10212" s="29">
        <f t="shared" si="1280"/>
        <v>186.65252257124718</v>
      </c>
      <c r="J10212">
        <f t="shared" si="1281"/>
        <v>6.1046511627906976E-3</v>
      </c>
      <c r="K10212">
        <f t="shared" si="1282"/>
        <v>8.4811891429126453E-3</v>
      </c>
      <c r="L10212">
        <f t="shared" si="1283"/>
        <v>3805</v>
      </c>
      <c r="M10212" s="21" t="str">
        <f t="shared" si="1284"/>
        <v>D</v>
      </c>
      <c r="N10212" t="str">
        <f t="shared" si="1285"/>
        <v>G41290</v>
      </c>
    </row>
    <row r="10213" spans="2:14" x14ac:dyDescent="0.25">
      <c r="B10213">
        <v>5155</v>
      </c>
      <c r="C10213" t="s">
        <v>8108</v>
      </c>
      <c r="D10213">
        <v>4.1707080504364696E-3</v>
      </c>
      <c r="E10213" s="4">
        <v>3.2824987545609502E-2</v>
      </c>
      <c r="F10213">
        <v>33.836266047088245</v>
      </c>
      <c r="G10213" s="14">
        <f t="shared" si="1278"/>
        <v>33.836266047088245</v>
      </c>
      <c r="H10213">
        <f t="shared" si="1279"/>
        <v>5155</v>
      </c>
      <c r="I10213" s="29">
        <f t="shared" si="1280"/>
        <v>152.35132602474644</v>
      </c>
      <c r="J10213">
        <f t="shared" si="1281"/>
        <v>4.1707080504364696E-3</v>
      </c>
      <c r="K10213">
        <f t="shared" si="1282"/>
        <v>3.2824987545609502E-2</v>
      </c>
      <c r="L10213">
        <f t="shared" si="1283"/>
        <v>3058</v>
      </c>
      <c r="M10213" s="21" t="str">
        <f t="shared" si="1284"/>
        <v>D</v>
      </c>
      <c r="N10213" t="str">
        <f t="shared" si="1285"/>
        <v>G41405</v>
      </c>
    </row>
    <row r="10214" spans="2:14" x14ac:dyDescent="0.25">
      <c r="B10214">
        <v>5155</v>
      </c>
      <c r="C10214" t="s">
        <v>7392</v>
      </c>
      <c r="D10214">
        <v>1.7216294859359844E-2</v>
      </c>
      <c r="E10214" s="4">
        <v>3.4514129161834724E-2</v>
      </c>
      <c r="F10214">
        <v>687.48968070633703</v>
      </c>
      <c r="G10214" s="14">
        <f t="shared" si="1278"/>
        <v>687.48968070633703</v>
      </c>
      <c r="H10214">
        <f t="shared" si="1279"/>
        <v>5155</v>
      </c>
      <c r="I10214" s="29" t="str">
        <f t="shared" si="1280"/>
        <v/>
      </c>
      <c r="J10214" t="str">
        <f t="shared" si="1281"/>
        <v/>
      </c>
      <c r="K10214" t="str">
        <f t="shared" si="1282"/>
        <v/>
      </c>
      <c r="L10214" t="str">
        <f t="shared" si="1283"/>
        <v/>
      </c>
      <c r="M10214" s="21" t="str">
        <f t="shared" si="1284"/>
        <v/>
      </c>
      <c r="N10214" t="str">
        <f t="shared" si="1285"/>
        <v>G45929</v>
      </c>
    </row>
    <row r="10215" spans="2:14" x14ac:dyDescent="0.25">
      <c r="B10215">
        <v>5155</v>
      </c>
      <c r="C10215" t="s">
        <v>9220</v>
      </c>
      <c r="D10215">
        <v>1.7846750727449078E-2</v>
      </c>
      <c r="E10215" s="4">
        <v>2.2096999610463769E-2</v>
      </c>
      <c r="F10215">
        <v>68.72029809491309</v>
      </c>
      <c r="G10215" s="14">
        <f t="shared" si="1278"/>
        <v>68.72029809491309</v>
      </c>
      <c r="H10215">
        <f t="shared" si="1279"/>
        <v>5155</v>
      </c>
      <c r="I10215" s="29">
        <f t="shared" si="1280"/>
        <v>75.014226406296544</v>
      </c>
      <c r="J10215">
        <f t="shared" si="1281"/>
        <v>1.7846750727449078E-2</v>
      </c>
      <c r="K10215">
        <f t="shared" si="1282"/>
        <v>2.2096999610463769E-2</v>
      </c>
      <c r="L10215">
        <f t="shared" si="1283"/>
        <v>923</v>
      </c>
      <c r="M10215" s="21" t="str">
        <f t="shared" si="1284"/>
        <v>E</v>
      </c>
      <c r="N10215" t="str">
        <f t="shared" si="1285"/>
        <v>G46126</v>
      </c>
    </row>
    <row r="10216" spans="2:14" x14ac:dyDescent="0.25">
      <c r="B10216">
        <v>5153</v>
      </c>
      <c r="C10216" t="s">
        <v>8208</v>
      </c>
      <c r="D10216">
        <v>5.8218513487288959E-2</v>
      </c>
      <c r="E10216" s="4">
        <v>-1.84239353984594E-2</v>
      </c>
      <c r="F10216">
        <v>16.718663013244399</v>
      </c>
      <c r="G10216" s="14">
        <f t="shared" si="1278"/>
        <v>16.718663013244399</v>
      </c>
      <c r="H10216">
        <f t="shared" si="1279"/>
        <v>5153</v>
      </c>
      <c r="I10216" s="29">
        <f t="shared" si="1280"/>
        <v>308.21842607377351</v>
      </c>
      <c r="J10216">
        <f t="shared" si="1281"/>
        <v>5.8218513487288959E-2</v>
      </c>
      <c r="K10216">
        <f t="shared" si="1282"/>
        <v>-1.84239353984594E-2</v>
      </c>
      <c r="L10216">
        <f t="shared" si="1283"/>
        <v>5596</v>
      </c>
      <c r="M10216" s="21" t="str">
        <f t="shared" si="1284"/>
        <v>C</v>
      </c>
      <c r="N10216" t="str">
        <f t="shared" si="1285"/>
        <v>G47539</v>
      </c>
    </row>
    <row r="10217" spans="2:14" x14ac:dyDescent="0.25">
      <c r="B10217">
        <v>5151</v>
      </c>
      <c r="C10217" t="s">
        <v>9196</v>
      </c>
      <c r="D10217">
        <v>3.8827412152980002E-2</v>
      </c>
      <c r="E10217" s="4">
        <v>1.22574521228671E-2</v>
      </c>
      <c r="F10217">
        <v>1286.305409643802</v>
      </c>
      <c r="G10217" s="14">
        <f t="shared" si="1278"/>
        <v>1286.305409643802</v>
      </c>
      <c r="H10217">
        <f t="shared" si="1279"/>
        <v>5151</v>
      </c>
      <c r="I10217" s="29" t="str">
        <f t="shared" si="1280"/>
        <v/>
      </c>
      <c r="J10217" t="str">
        <f t="shared" si="1281"/>
        <v/>
      </c>
      <c r="K10217" t="str">
        <f t="shared" si="1282"/>
        <v/>
      </c>
      <c r="L10217" t="str">
        <f t="shared" si="1283"/>
        <v/>
      </c>
      <c r="M10217" s="21" t="str">
        <f t="shared" si="1284"/>
        <v/>
      </c>
      <c r="N10217" t="str">
        <f t="shared" si="1285"/>
        <v>G41401</v>
      </c>
    </row>
    <row r="10218" spans="2:14" x14ac:dyDescent="0.25">
      <c r="B10218">
        <v>5150</v>
      </c>
      <c r="C10218" t="s">
        <v>8199</v>
      </c>
      <c r="D10218">
        <v>5.495145631067961E-2</v>
      </c>
      <c r="E10218" s="4">
        <v>4.1193742305040401E-2</v>
      </c>
      <c r="F10218">
        <v>24.739760852760618</v>
      </c>
      <c r="G10218" s="14">
        <f t="shared" si="1278"/>
        <v>24.739760852760618</v>
      </c>
      <c r="H10218">
        <f t="shared" si="1279"/>
        <v>5150</v>
      </c>
      <c r="I10218" s="29">
        <f t="shared" si="1280"/>
        <v>208.16692734624112</v>
      </c>
      <c r="J10218">
        <f t="shared" si="1281"/>
        <v>5.495145631067961E-2</v>
      </c>
      <c r="K10218">
        <f t="shared" si="1282"/>
        <v>4.1193742305040401E-2</v>
      </c>
      <c r="L10218">
        <f t="shared" si="1283"/>
        <v>4179</v>
      </c>
      <c r="M10218" s="21" t="str">
        <f t="shared" si="1284"/>
        <v>D</v>
      </c>
      <c r="N10218" t="str">
        <f t="shared" si="1285"/>
        <v>G47530</v>
      </c>
    </row>
    <row r="10219" spans="2:14" x14ac:dyDescent="0.25">
      <c r="B10219">
        <v>5149</v>
      </c>
      <c r="C10219" t="s">
        <v>8453</v>
      </c>
      <c r="D10219">
        <v>5.146630413672558E-2</v>
      </c>
      <c r="E10219" s="4">
        <v>1.441470719873905E-2</v>
      </c>
      <c r="F10219">
        <v>57.028431803960402</v>
      </c>
      <c r="G10219" s="14">
        <f t="shared" si="1278"/>
        <v>57.028431803960402</v>
      </c>
      <c r="H10219">
        <f t="shared" si="1279"/>
        <v>5149</v>
      </c>
      <c r="I10219" s="29">
        <f t="shared" si="1280"/>
        <v>90.288297207611834</v>
      </c>
      <c r="J10219">
        <f t="shared" si="1281"/>
        <v>5.146630413672558E-2</v>
      </c>
      <c r="K10219">
        <f t="shared" si="1282"/>
        <v>1.441470719873905E-2</v>
      </c>
      <c r="L10219">
        <f t="shared" si="1283"/>
        <v>1429</v>
      </c>
      <c r="M10219" s="21" t="str">
        <f t="shared" si="1284"/>
        <v>E</v>
      </c>
      <c r="N10219" t="str">
        <f t="shared" si="1285"/>
        <v>G45876</v>
      </c>
    </row>
    <row r="10220" spans="2:14" x14ac:dyDescent="0.25">
      <c r="B10220">
        <v>5149</v>
      </c>
      <c r="C10220" t="s">
        <v>8633</v>
      </c>
      <c r="D10220">
        <v>5.0495241794523207E-3</v>
      </c>
      <c r="E10220" s="4">
        <v>4.0165629237890202E-2</v>
      </c>
      <c r="F10220">
        <v>10.724491722612214</v>
      </c>
      <c r="G10220" s="14">
        <f t="shared" si="1278"/>
        <v>10.724491722612214</v>
      </c>
      <c r="H10220">
        <f t="shared" si="1279"/>
        <v>5149</v>
      </c>
      <c r="I10220" s="29">
        <f t="shared" si="1280"/>
        <v>480.11599366928641</v>
      </c>
      <c r="J10220">
        <f t="shared" si="1281"/>
        <v>5.0495241794523207E-3</v>
      </c>
      <c r="K10220">
        <f t="shared" si="1282"/>
        <v>4.0165629237890202E-2</v>
      </c>
      <c r="L10220">
        <f t="shared" si="1283"/>
        <v>7018</v>
      </c>
      <c r="M10220" s="21" t="str">
        <f t="shared" si="1284"/>
        <v>B</v>
      </c>
      <c r="N10220" t="str">
        <f t="shared" si="1285"/>
        <v>G47483</v>
      </c>
    </row>
    <row r="10221" spans="2:14" x14ac:dyDescent="0.25">
      <c r="B10221">
        <v>5149</v>
      </c>
      <c r="C10221" t="s">
        <v>7405</v>
      </c>
      <c r="D10221">
        <v>0</v>
      </c>
      <c r="E10221" s="4">
        <v>1.9835142418742201E-2</v>
      </c>
      <c r="F10221">
        <v>163.86853223932033</v>
      </c>
      <c r="G10221" s="14">
        <f t="shared" si="1278"/>
        <v>163.86853223932033</v>
      </c>
      <c r="H10221">
        <f t="shared" si="1279"/>
        <v>5149</v>
      </c>
      <c r="I10221" s="29" t="str">
        <f t="shared" si="1280"/>
        <v/>
      </c>
      <c r="J10221" t="str">
        <f t="shared" si="1281"/>
        <v/>
      </c>
      <c r="K10221" t="str">
        <f t="shared" si="1282"/>
        <v/>
      </c>
      <c r="L10221" t="str">
        <f t="shared" si="1283"/>
        <v/>
      </c>
      <c r="M10221" s="21" t="str">
        <f t="shared" si="1284"/>
        <v/>
      </c>
      <c r="N10221" t="str">
        <f t="shared" si="1285"/>
        <v>G47749</v>
      </c>
    </row>
    <row r="10222" spans="2:14" x14ac:dyDescent="0.25">
      <c r="B10222">
        <v>5149</v>
      </c>
      <c r="C10222" t="s">
        <v>7164</v>
      </c>
      <c r="D10222">
        <v>3.5346669256166245E-2</v>
      </c>
      <c r="E10222" s="4">
        <v>2.0254750736057751E-2</v>
      </c>
      <c r="F10222">
        <v>132.58392666584112</v>
      </c>
      <c r="G10222" s="14">
        <f t="shared" si="1278"/>
        <v>132.58392666584112</v>
      </c>
      <c r="H10222">
        <f t="shared" si="1279"/>
        <v>5149</v>
      </c>
      <c r="I10222" s="29" t="str">
        <f t="shared" si="1280"/>
        <v/>
      </c>
      <c r="J10222" t="str">
        <f t="shared" si="1281"/>
        <v/>
      </c>
      <c r="K10222" t="str">
        <f t="shared" si="1282"/>
        <v/>
      </c>
      <c r="L10222" t="str">
        <f t="shared" si="1283"/>
        <v/>
      </c>
      <c r="M10222" s="21" t="str">
        <f t="shared" si="1284"/>
        <v/>
      </c>
      <c r="N10222" t="str">
        <f t="shared" si="1285"/>
        <v>G52239</v>
      </c>
    </row>
    <row r="10223" spans="2:14" x14ac:dyDescent="0.25">
      <c r="B10223">
        <v>5148</v>
      </c>
      <c r="C10223" t="s">
        <v>9124</v>
      </c>
      <c r="D10223">
        <v>7.187257187257187E-3</v>
      </c>
      <c r="E10223" s="4">
        <v>3.1882854644209126E-2</v>
      </c>
      <c r="F10223">
        <v>60.564744734630104</v>
      </c>
      <c r="G10223" s="14">
        <f t="shared" si="1278"/>
        <v>60.564744734630104</v>
      </c>
      <c r="H10223">
        <f t="shared" si="1279"/>
        <v>5148</v>
      </c>
      <c r="I10223" s="29">
        <f t="shared" si="1280"/>
        <v>84.999945472509239</v>
      </c>
      <c r="J10223">
        <f t="shared" si="1281"/>
        <v>7.187257187257187E-3</v>
      </c>
      <c r="K10223">
        <f t="shared" si="1282"/>
        <v>3.1882854644209126E-2</v>
      </c>
      <c r="L10223">
        <f t="shared" si="1283"/>
        <v>1262</v>
      </c>
      <c r="M10223" s="21" t="str">
        <f t="shared" si="1284"/>
        <v>E</v>
      </c>
      <c r="N10223" t="str">
        <f t="shared" si="1285"/>
        <v>G41298</v>
      </c>
    </row>
    <row r="10224" spans="2:14" x14ac:dyDescent="0.25">
      <c r="B10224">
        <v>5148</v>
      </c>
      <c r="C10224" t="s">
        <v>9037</v>
      </c>
      <c r="D10224">
        <v>4.0015540015540016E-2</v>
      </c>
      <c r="E10224" s="4">
        <v>7.9589495435357007E-3</v>
      </c>
      <c r="F10224">
        <v>270.96682033388026</v>
      </c>
      <c r="G10224" s="14">
        <f t="shared" si="1278"/>
        <v>270.96682033388026</v>
      </c>
      <c r="H10224">
        <f t="shared" si="1279"/>
        <v>5148</v>
      </c>
      <c r="I10224" s="29" t="str">
        <f t="shared" si="1280"/>
        <v/>
      </c>
      <c r="J10224" t="str">
        <f t="shared" si="1281"/>
        <v/>
      </c>
      <c r="K10224" t="str">
        <f t="shared" si="1282"/>
        <v/>
      </c>
      <c r="L10224" t="str">
        <f t="shared" si="1283"/>
        <v/>
      </c>
      <c r="M10224" s="21" t="str">
        <f t="shared" si="1284"/>
        <v/>
      </c>
      <c r="N10224" t="str">
        <f t="shared" si="1285"/>
        <v>G46149</v>
      </c>
    </row>
    <row r="10225" spans="2:14" x14ac:dyDescent="0.25">
      <c r="B10225">
        <v>5146</v>
      </c>
      <c r="C10225" t="s">
        <v>8033</v>
      </c>
      <c r="D10225">
        <v>4.2751651768363777E-2</v>
      </c>
      <c r="E10225" s="4">
        <v>3.5174001008272199E-2</v>
      </c>
      <c r="F10225">
        <v>67.653796288949167</v>
      </c>
      <c r="G10225" s="14">
        <f t="shared" si="1278"/>
        <v>67.653796288949167</v>
      </c>
      <c r="H10225">
        <f t="shared" si="1279"/>
        <v>5146</v>
      </c>
      <c r="I10225" s="29">
        <f t="shared" si="1280"/>
        <v>76.063728604695726</v>
      </c>
      <c r="J10225">
        <f t="shared" si="1281"/>
        <v>4.2751651768363777E-2</v>
      </c>
      <c r="K10225">
        <f t="shared" si="1282"/>
        <v>3.5174001008272199E-2</v>
      </c>
      <c r="L10225">
        <f t="shared" si="1283"/>
        <v>947</v>
      </c>
      <c r="M10225" s="21" t="str">
        <f t="shared" si="1284"/>
        <v>E</v>
      </c>
      <c r="N10225" t="str">
        <f t="shared" si="1285"/>
        <v>G41291</v>
      </c>
    </row>
    <row r="10226" spans="2:14" x14ac:dyDescent="0.25">
      <c r="B10226">
        <v>5146</v>
      </c>
      <c r="C10226" t="s">
        <v>9010</v>
      </c>
      <c r="D10226">
        <v>3.1092110376991838E-3</v>
      </c>
      <c r="E10226" s="4">
        <v>6.1202426441013796E-3</v>
      </c>
      <c r="F10226">
        <v>15.206508646771747</v>
      </c>
      <c r="G10226" s="14">
        <f t="shared" si="1278"/>
        <v>15.206508646771747</v>
      </c>
      <c r="H10226">
        <f t="shared" si="1279"/>
        <v>5146</v>
      </c>
      <c r="I10226" s="29">
        <f t="shared" si="1280"/>
        <v>338.40772524023561</v>
      </c>
      <c r="J10226">
        <f t="shared" si="1281"/>
        <v>3.1092110376991838E-3</v>
      </c>
      <c r="K10226">
        <f t="shared" si="1282"/>
        <v>6.1202426441013796E-3</v>
      </c>
      <c r="L10226">
        <f t="shared" si="1283"/>
        <v>5878</v>
      </c>
      <c r="M10226" s="21" t="str">
        <f t="shared" si="1284"/>
        <v>C</v>
      </c>
      <c r="N10226" t="str">
        <f t="shared" si="1285"/>
        <v>G41358</v>
      </c>
    </row>
    <row r="10227" spans="2:14" x14ac:dyDescent="0.25">
      <c r="B10227">
        <v>5144</v>
      </c>
      <c r="C10227" t="s">
        <v>8404</v>
      </c>
      <c r="D10227">
        <v>1.1955676516329705E-2</v>
      </c>
      <c r="E10227" s="4">
        <v>-1.1035779607481908E-4</v>
      </c>
      <c r="F10227">
        <v>33.704477611346192</v>
      </c>
      <c r="G10227" s="14">
        <f t="shared" si="1278"/>
        <v>33.704477611346192</v>
      </c>
      <c r="H10227">
        <f t="shared" si="1279"/>
        <v>5144</v>
      </c>
      <c r="I10227" s="29">
        <f t="shared" si="1280"/>
        <v>152.62067133383894</v>
      </c>
      <c r="J10227">
        <f t="shared" si="1281"/>
        <v>1.1955676516329705E-2</v>
      </c>
      <c r="K10227">
        <f t="shared" si="1282"/>
        <v>-1.1035779607481908E-4</v>
      </c>
      <c r="L10227">
        <f t="shared" si="1283"/>
        <v>3065</v>
      </c>
      <c r="M10227" s="21" t="str">
        <f t="shared" si="1284"/>
        <v>D</v>
      </c>
      <c r="N10227" t="str">
        <f t="shared" si="1285"/>
        <v>G47638</v>
      </c>
    </row>
    <row r="10228" spans="2:14" x14ac:dyDescent="0.25">
      <c r="B10228">
        <v>5142</v>
      </c>
      <c r="C10228" t="s">
        <v>8540</v>
      </c>
      <c r="D10228">
        <v>9.723842862699339E-3</v>
      </c>
      <c r="E10228" s="4">
        <v>1.7387116327881799E-2</v>
      </c>
      <c r="F10228">
        <v>2.2772152591928432</v>
      </c>
      <c r="G10228" s="14">
        <f t="shared" si="1278"/>
        <v>2.2772152591928432</v>
      </c>
      <c r="H10228">
        <f t="shared" si="1279"/>
        <v>5142</v>
      </c>
      <c r="I10228" s="29">
        <f t="shared" si="1280"/>
        <v>2258.0210541108781</v>
      </c>
      <c r="J10228">
        <f t="shared" si="1281"/>
        <v>9.723842862699339E-3</v>
      </c>
      <c r="K10228">
        <f t="shared" si="1282"/>
        <v>1.7387116327881799E-2</v>
      </c>
      <c r="L10228">
        <f t="shared" si="1283"/>
        <v>9575</v>
      </c>
      <c r="M10228" s="21" t="str">
        <f t="shared" si="1284"/>
        <v>A</v>
      </c>
      <c r="N10228" t="str">
        <f t="shared" si="1285"/>
        <v>G34143</v>
      </c>
    </row>
    <row r="10229" spans="2:14" x14ac:dyDescent="0.25">
      <c r="B10229">
        <v>5142</v>
      </c>
      <c r="C10229" t="s">
        <v>7494</v>
      </c>
      <c r="D10229">
        <v>2.0614546868922598E-2</v>
      </c>
      <c r="E10229" s="4">
        <v>-4.8108291812241103E-3</v>
      </c>
      <c r="F10229">
        <v>157.78557616989286</v>
      </c>
      <c r="G10229" s="14">
        <f t="shared" si="1278"/>
        <v>157.78557616989286</v>
      </c>
      <c r="H10229">
        <f t="shared" si="1279"/>
        <v>5142</v>
      </c>
      <c r="I10229" s="29" t="str">
        <f t="shared" si="1280"/>
        <v/>
      </c>
      <c r="J10229" t="str">
        <f t="shared" si="1281"/>
        <v/>
      </c>
      <c r="K10229" t="str">
        <f t="shared" si="1282"/>
        <v/>
      </c>
      <c r="L10229" t="str">
        <f t="shared" si="1283"/>
        <v/>
      </c>
      <c r="M10229" s="21" t="str">
        <f t="shared" si="1284"/>
        <v/>
      </c>
      <c r="N10229" t="str">
        <f t="shared" si="1285"/>
        <v>G46297</v>
      </c>
    </row>
    <row r="10230" spans="2:14" x14ac:dyDescent="0.25">
      <c r="B10230">
        <v>5141</v>
      </c>
      <c r="C10230" t="s">
        <v>7191</v>
      </c>
      <c r="D10230">
        <v>7.1970433767749465E-3</v>
      </c>
      <c r="E10230" s="4">
        <v>1.76734570413828E-2</v>
      </c>
      <c r="F10230">
        <v>380.26722423759543</v>
      </c>
      <c r="G10230" s="14">
        <f t="shared" si="1278"/>
        <v>380.26722423759543</v>
      </c>
      <c r="H10230">
        <f t="shared" si="1279"/>
        <v>5141</v>
      </c>
      <c r="I10230" s="29" t="str">
        <f t="shared" si="1280"/>
        <v/>
      </c>
      <c r="J10230" t="str">
        <f t="shared" si="1281"/>
        <v/>
      </c>
      <c r="K10230" t="str">
        <f t="shared" si="1282"/>
        <v/>
      </c>
      <c r="L10230" t="str">
        <f t="shared" si="1283"/>
        <v/>
      </c>
      <c r="M10230" s="21" t="str">
        <f t="shared" si="1284"/>
        <v/>
      </c>
      <c r="N10230" t="str">
        <f t="shared" si="1285"/>
        <v>G34003</v>
      </c>
    </row>
    <row r="10231" spans="2:14" x14ac:dyDescent="0.25">
      <c r="B10231">
        <v>5140</v>
      </c>
      <c r="C10231" t="s">
        <v>7898</v>
      </c>
      <c r="D10231">
        <v>-8.5603112840466934E-3</v>
      </c>
      <c r="E10231" s="4">
        <v>1.01436479017138E-2</v>
      </c>
      <c r="F10231">
        <v>6.8225567822691406</v>
      </c>
      <c r="G10231" s="14">
        <f t="shared" si="1278"/>
        <v>6.8225567822691406</v>
      </c>
      <c r="H10231">
        <f t="shared" si="1279"/>
        <v>5140</v>
      </c>
      <c r="I10231" s="29">
        <f t="shared" si="1280"/>
        <v>753.38324971631346</v>
      </c>
      <c r="J10231">
        <f t="shared" si="1281"/>
        <v>-8.5603112840466934E-3</v>
      </c>
      <c r="K10231">
        <f t="shared" si="1282"/>
        <v>1.01436479017138E-2</v>
      </c>
      <c r="L10231">
        <f t="shared" si="1283"/>
        <v>7895</v>
      </c>
      <c r="M10231" s="21" t="str">
        <f t="shared" si="1284"/>
        <v>B</v>
      </c>
      <c r="N10231" t="str">
        <f t="shared" si="1285"/>
        <v>G52290</v>
      </c>
    </row>
    <row r="10232" spans="2:14" x14ac:dyDescent="0.25">
      <c r="B10232">
        <v>5135</v>
      </c>
      <c r="C10232" t="s">
        <v>7285</v>
      </c>
      <c r="D10232">
        <v>6.1927945472249273E-2</v>
      </c>
      <c r="E10232" s="4">
        <v>2.8581980615854301E-2</v>
      </c>
      <c r="F10232">
        <v>68.541046902203192</v>
      </c>
      <c r="G10232" s="14">
        <f t="shared" si="1278"/>
        <v>68.541046902203192</v>
      </c>
      <c r="H10232">
        <f t="shared" si="1279"/>
        <v>5135</v>
      </c>
      <c r="I10232" s="29">
        <f t="shared" si="1280"/>
        <v>74.918610556485973</v>
      </c>
      <c r="J10232">
        <f t="shared" si="1281"/>
        <v>6.1927945472249273E-2</v>
      </c>
      <c r="K10232">
        <f t="shared" si="1282"/>
        <v>2.8581980615854301E-2</v>
      </c>
      <c r="L10232">
        <f t="shared" si="1283"/>
        <v>916</v>
      </c>
      <c r="M10232" s="21" t="str">
        <f t="shared" si="1284"/>
        <v>E</v>
      </c>
      <c r="N10232" t="str">
        <f t="shared" si="1285"/>
        <v>G34014</v>
      </c>
    </row>
    <row r="10233" spans="2:14" x14ac:dyDescent="0.25">
      <c r="B10233">
        <v>5134</v>
      </c>
      <c r="C10233" t="s">
        <v>8598</v>
      </c>
      <c r="D10233">
        <v>1.1492014024152708E-2</v>
      </c>
      <c r="E10233" s="4">
        <v>-3.5122260451316998E-3</v>
      </c>
      <c r="F10233">
        <v>1031.9987063993945</v>
      </c>
      <c r="G10233" s="14">
        <f t="shared" si="1278"/>
        <v>1031.9987063993945</v>
      </c>
      <c r="H10233">
        <f t="shared" si="1279"/>
        <v>5134</v>
      </c>
      <c r="I10233" s="29" t="str">
        <f t="shared" si="1280"/>
        <v/>
      </c>
      <c r="J10233" t="str">
        <f t="shared" si="1281"/>
        <v/>
      </c>
      <c r="K10233" t="str">
        <f t="shared" si="1282"/>
        <v/>
      </c>
      <c r="L10233" t="str">
        <f t="shared" si="1283"/>
        <v/>
      </c>
      <c r="M10233" s="21" t="str">
        <f t="shared" si="1284"/>
        <v/>
      </c>
      <c r="N10233" t="str">
        <f t="shared" si="1285"/>
        <v>G47459</v>
      </c>
    </row>
    <row r="10234" spans="2:14" x14ac:dyDescent="0.25">
      <c r="B10234">
        <v>5130</v>
      </c>
      <c r="C10234" t="s">
        <v>9010</v>
      </c>
      <c r="D10234">
        <v>2.8460038986354776E-2</v>
      </c>
      <c r="E10234" s="4">
        <v>4.5400294475257397E-3</v>
      </c>
      <c r="F10234">
        <v>15.206508646771747</v>
      </c>
      <c r="G10234" s="14">
        <f t="shared" si="1278"/>
        <v>15.206508646771747</v>
      </c>
      <c r="H10234">
        <f t="shared" si="1279"/>
        <v>5130</v>
      </c>
      <c r="I10234" s="29">
        <f t="shared" si="1280"/>
        <v>337.35554420567598</v>
      </c>
      <c r="J10234">
        <f t="shared" si="1281"/>
        <v>2.8460038986354776E-2</v>
      </c>
      <c r="K10234">
        <f t="shared" si="1282"/>
        <v>4.5400294475257397E-3</v>
      </c>
      <c r="L10234">
        <f t="shared" si="1283"/>
        <v>5865</v>
      </c>
      <c r="M10234" s="21" t="str">
        <f t="shared" si="1284"/>
        <v>C</v>
      </c>
      <c r="N10234" t="str">
        <f t="shared" si="1285"/>
        <v>G41358</v>
      </c>
    </row>
    <row r="10235" spans="2:14" x14ac:dyDescent="0.25">
      <c r="B10235">
        <v>5129</v>
      </c>
      <c r="C10235" t="s">
        <v>9243</v>
      </c>
      <c r="D10235">
        <v>1.501267303567947E-2</v>
      </c>
      <c r="E10235" s="4">
        <v>4.4374343007802998E-2</v>
      </c>
      <c r="F10235">
        <v>142.27070385414211</v>
      </c>
      <c r="G10235" s="14">
        <f t="shared" si="1278"/>
        <v>142.27070385414211</v>
      </c>
      <c r="H10235">
        <f t="shared" si="1279"/>
        <v>5129</v>
      </c>
      <c r="I10235" s="29" t="str">
        <f t="shared" si="1280"/>
        <v/>
      </c>
      <c r="J10235" t="str">
        <f t="shared" si="1281"/>
        <v/>
      </c>
      <c r="K10235" t="str">
        <f t="shared" si="1282"/>
        <v/>
      </c>
      <c r="L10235" t="str">
        <f t="shared" si="1283"/>
        <v/>
      </c>
      <c r="M10235" s="21" t="str">
        <f t="shared" si="1284"/>
        <v/>
      </c>
      <c r="N10235" t="str">
        <f t="shared" si="1285"/>
        <v>G43709</v>
      </c>
    </row>
    <row r="10236" spans="2:14" x14ac:dyDescent="0.25">
      <c r="B10236">
        <v>5128</v>
      </c>
      <c r="C10236" t="s">
        <v>8198</v>
      </c>
      <c r="D10236">
        <v>1.5795631825273011E-2</v>
      </c>
      <c r="E10236" s="4">
        <v>1.1308346875011947E-2</v>
      </c>
      <c r="F10236">
        <v>470.78962116273379</v>
      </c>
      <c r="G10236" s="14">
        <f t="shared" si="1278"/>
        <v>470.78962116273379</v>
      </c>
      <c r="H10236">
        <f t="shared" si="1279"/>
        <v>5128</v>
      </c>
      <c r="I10236" s="29" t="str">
        <f t="shared" si="1280"/>
        <v/>
      </c>
      <c r="J10236" t="str">
        <f t="shared" si="1281"/>
        <v/>
      </c>
      <c r="K10236" t="str">
        <f t="shared" si="1282"/>
        <v/>
      </c>
      <c r="L10236" t="str">
        <f t="shared" si="1283"/>
        <v/>
      </c>
      <c r="M10236" s="21" t="str">
        <f t="shared" si="1284"/>
        <v/>
      </c>
      <c r="N10236" t="str">
        <f t="shared" si="1285"/>
        <v>G47533</v>
      </c>
    </row>
    <row r="10237" spans="2:14" x14ac:dyDescent="0.25">
      <c r="B10237">
        <v>5126</v>
      </c>
      <c r="C10237" t="s">
        <v>7766</v>
      </c>
      <c r="D10237">
        <v>0.11861100273117441</v>
      </c>
      <c r="E10237" s="4">
        <v>2.5863422080874401E-2</v>
      </c>
      <c r="F10237">
        <v>102.45170923760932</v>
      </c>
      <c r="G10237" s="14">
        <f t="shared" si="1278"/>
        <v>102.45170923760932</v>
      </c>
      <c r="H10237">
        <f t="shared" si="1279"/>
        <v>5126</v>
      </c>
      <c r="I10237" s="29">
        <f t="shared" si="1280"/>
        <v>50.033328268946832</v>
      </c>
      <c r="J10237">
        <f t="shared" si="1281"/>
        <v>0.11861100273117441</v>
      </c>
      <c r="K10237">
        <f t="shared" si="1282"/>
        <v>2.5863422080874401E-2</v>
      </c>
      <c r="L10237">
        <f t="shared" si="1283"/>
        <v>3</v>
      </c>
      <c r="M10237" s="21" t="str">
        <f t="shared" si="1284"/>
        <v>E</v>
      </c>
      <c r="N10237" t="str">
        <f t="shared" si="1285"/>
        <v>G34061</v>
      </c>
    </row>
    <row r="10238" spans="2:14" x14ac:dyDescent="0.25">
      <c r="B10238">
        <v>5126</v>
      </c>
      <c r="C10238" t="s">
        <v>8106</v>
      </c>
      <c r="D10238">
        <v>5.0721810378462741E-3</v>
      </c>
      <c r="E10238" s="4">
        <v>4.3327725143171673E-3</v>
      </c>
      <c r="F10238">
        <v>30.597419191390472</v>
      </c>
      <c r="G10238" s="14">
        <f t="shared" si="1278"/>
        <v>30.597419191390472</v>
      </c>
      <c r="H10238">
        <f t="shared" si="1279"/>
        <v>5126</v>
      </c>
      <c r="I10238" s="29">
        <f t="shared" si="1280"/>
        <v>167.53046941430793</v>
      </c>
      <c r="J10238">
        <f t="shared" si="1281"/>
        <v>5.0721810378462741E-3</v>
      </c>
      <c r="K10238">
        <f t="shared" si="1282"/>
        <v>4.3327725143171673E-3</v>
      </c>
      <c r="L10238">
        <f t="shared" si="1283"/>
        <v>3428</v>
      </c>
      <c r="M10238" s="21" t="str">
        <f t="shared" si="1284"/>
        <v>D</v>
      </c>
      <c r="N10238" t="str">
        <f t="shared" si="1285"/>
        <v>G43862</v>
      </c>
    </row>
    <row r="10239" spans="2:14" x14ac:dyDescent="0.25">
      <c r="B10239">
        <v>5125</v>
      </c>
      <c r="C10239" t="s">
        <v>7418</v>
      </c>
      <c r="D10239">
        <v>0</v>
      </c>
      <c r="E10239" s="4">
        <v>2.3178264576320939E-3</v>
      </c>
      <c r="F10239">
        <v>53.263812033357368</v>
      </c>
      <c r="G10239" s="14">
        <f t="shared" si="1278"/>
        <v>53.263812033357368</v>
      </c>
      <c r="H10239">
        <f t="shared" si="1279"/>
        <v>5125</v>
      </c>
      <c r="I10239" s="29">
        <f t="shared" si="1280"/>
        <v>96.219174038658394</v>
      </c>
      <c r="J10239">
        <f t="shared" si="1281"/>
        <v>0</v>
      </c>
      <c r="K10239">
        <f t="shared" si="1282"/>
        <v>2.3178264576320939E-3</v>
      </c>
      <c r="L10239">
        <f t="shared" si="1283"/>
        <v>1630</v>
      </c>
      <c r="M10239" s="21" t="str">
        <f t="shared" si="1284"/>
        <v>E</v>
      </c>
      <c r="N10239" t="str">
        <f t="shared" si="1285"/>
        <v>G47761</v>
      </c>
    </row>
    <row r="10240" spans="2:14" x14ac:dyDescent="0.25">
      <c r="B10240">
        <v>5125</v>
      </c>
      <c r="C10240" t="s">
        <v>8353</v>
      </c>
      <c r="D10240">
        <v>3.3170731707317075E-2</v>
      </c>
      <c r="E10240" s="4">
        <v>1.29803409799933E-2</v>
      </c>
      <c r="F10240">
        <v>2.7973478902168067</v>
      </c>
      <c r="G10240" s="14">
        <f t="shared" si="1278"/>
        <v>2.7973478902168067</v>
      </c>
      <c r="H10240">
        <f t="shared" si="1279"/>
        <v>5125</v>
      </c>
      <c r="I10240" s="29">
        <f t="shared" si="1280"/>
        <v>1832.0924679850207</v>
      </c>
      <c r="J10240">
        <f t="shared" si="1281"/>
        <v>3.3170731707317075E-2</v>
      </c>
      <c r="K10240">
        <f t="shared" si="1282"/>
        <v>1.29803409799933E-2</v>
      </c>
      <c r="L10240">
        <f t="shared" si="1283"/>
        <v>9347</v>
      </c>
      <c r="M10240" s="21" t="str">
        <f t="shared" si="1284"/>
        <v>A</v>
      </c>
      <c r="N10240" t="str">
        <f t="shared" si="1285"/>
        <v>G52174</v>
      </c>
    </row>
    <row r="10241" spans="2:14" x14ac:dyDescent="0.25">
      <c r="B10241">
        <v>5124</v>
      </c>
      <c r="C10241" t="s">
        <v>8510</v>
      </c>
      <c r="D10241">
        <v>0.17661982825917252</v>
      </c>
      <c r="E10241" s="4">
        <v>7.8870374709367804E-3</v>
      </c>
      <c r="F10241">
        <v>1234.2060161988634</v>
      </c>
      <c r="G10241" s="14">
        <f t="shared" si="1278"/>
        <v>1234.2060161988634</v>
      </c>
      <c r="H10241">
        <f t="shared" si="1279"/>
        <v>5124</v>
      </c>
      <c r="I10241" s="29" t="str">
        <f t="shared" si="1280"/>
        <v/>
      </c>
      <c r="J10241" t="str">
        <f t="shared" si="1281"/>
        <v/>
      </c>
      <c r="K10241" t="str">
        <f t="shared" si="1282"/>
        <v/>
      </c>
      <c r="L10241" t="str">
        <f t="shared" si="1283"/>
        <v/>
      </c>
      <c r="M10241" s="21" t="str">
        <f t="shared" si="1284"/>
        <v/>
      </c>
      <c r="N10241" t="str">
        <f t="shared" si="1285"/>
        <v>G47743</v>
      </c>
    </row>
    <row r="10242" spans="2:14" x14ac:dyDescent="0.25">
      <c r="B10242">
        <v>5123</v>
      </c>
      <c r="C10242" t="s">
        <v>8633</v>
      </c>
      <c r="D10242">
        <v>2.869412453640445E-2</v>
      </c>
      <c r="E10242" s="4">
        <v>2.92242132127285E-2</v>
      </c>
      <c r="F10242">
        <v>10.724491722612214</v>
      </c>
      <c r="G10242" s="14">
        <f t="shared" si="1278"/>
        <v>10.724491722612214</v>
      </c>
      <c r="H10242">
        <f t="shared" si="1279"/>
        <v>5123</v>
      </c>
      <c r="I10242" s="29">
        <f t="shared" si="1280"/>
        <v>477.69163635031157</v>
      </c>
      <c r="J10242">
        <f t="shared" si="1281"/>
        <v>2.869412453640445E-2</v>
      </c>
      <c r="K10242">
        <f t="shared" si="1282"/>
        <v>2.92242132127285E-2</v>
      </c>
      <c r="L10242">
        <f t="shared" si="1283"/>
        <v>7008</v>
      </c>
      <c r="M10242" s="21" t="str">
        <f t="shared" si="1284"/>
        <v>B</v>
      </c>
      <c r="N10242" t="str">
        <f t="shared" si="1285"/>
        <v>G47483</v>
      </c>
    </row>
    <row r="10243" spans="2:14" x14ac:dyDescent="0.25">
      <c r="B10243">
        <v>5122</v>
      </c>
      <c r="C10243" t="s">
        <v>8431</v>
      </c>
      <c r="D10243">
        <v>0</v>
      </c>
      <c r="E10243" s="4">
        <v>1.4446955649570251E-2</v>
      </c>
      <c r="F10243">
        <v>82.789914602151555</v>
      </c>
      <c r="G10243" s="14">
        <f t="shared" si="1278"/>
        <v>82.789914602151555</v>
      </c>
      <c r="H10243">
        <f t="shared" si="1279"/>
        <v>5122</v>
      </c>
      <c r="I10243" s="29">
        <f t="shared" si="1280"/>
        <v>61.867439103106513</v>
      </c>
      <c r="J10243">
        <f t="shared" si="1281"/>
        <v>0</v>
      </c>
      <c r="K10243">
        <f t="shared" si="1282"/>
        <v>1.4446955649570251E-2</v>
      </c>
      <c r="L10243">
        <f t="shared" si="1283"/>
        <v>457</v>
      </c>
      <c r="M10243" s="21" t="str">
        <f t="shared" si="1284"/>
        <v>E</v>
      </c>
      <c r="N10243" t="str">
        <f t="shared" si="1285"/>
        <v>G47680</v>
      </c>
    </row>
    <row r="10244" spans="2:14" x14ac:dyDescent="0.25">
      <c r="B10244">
        <v>5120</v>
      </c>
      <c r="C10244" t="s">
        <v>8868</v>
      </c>
      <c r="D10244">
        <v>1.7382812500000001E-2</v>
      </c>
      <c r="E10244" s="4">
        <v>7.4647514149546552E-3</v>
      </c>
      <c r="F10244">
        <v>32.440243809199849</v>
      </c>
      <c r="G10244" s="14">
        <f t="shared" si="1278"/>
        <v>32.440243809199849</v>
      </c>
      <c r="H10244">
        <f t="shared" si="1279"/>
        <v>5120</v>
      </c>
      <c r="I10244" s="29">
        <f t="shared" si="1280"/>
        <v>157.82865351178404</v>
      </c>
      <c r="J10244">
        <f t="shared" si="1281"/>
        <v>1.7382812500000001E-2</v>
      </c>
      <c r="K10244">
        <f t="shared" si="1282"/>
        <v>7.4647514149546552E-3</v>
      </c>
      <c r="L10244">
        <f t="shared" si="1283"/>
        <v>3188</v>
      </c>
      <c r="M10244" s="21" t="str">
        <f t="shared" si="1284"/>
        <v>D</v>
      </c>
      <c r="N10244" t="str">
        <f t="shared" si="1285"/>
        <v>G47692</v>
      </c>
    </row>
    <row r="10245" spans="2:14" x14ac:dyDescent="0.25">
      <c r="B10245">
        <v>5119</v>
      </c>
      <c r="C10245" t="s">
        <v>8841</v>
      </c>
      <c r="D10245">
        <v>1.9535065442469234E-3</v>
      </c>
      <c r="E10245" s="4">
        <v>2.8571011498570401E-2</v>
      </c>
      <c r="F10245">
        <v>292.95296614144098</v>
      </c>
      <c r="G10245" s="14">
        <f t="shared" si="1278"/>
        <v>292.95296614144098</v>
      </c>
      <c r="H10245">
        <f t="shared" si="1279"/>
        <v>5119</v>
      </c>
      <c r="I10245" s="29" t="str">
        <f t="shared" si="1280"/>
        <v/>
      </c>
      <c r="J10245" t="str">
        <f t="shared" si="1281"/>
        <v/>
      </c>
      <c r="K10245" t="str">
        <f t="shared" si="1282"/>
        <v/>
      </c>
      <c r="L10245" t="str">
        <f t="shared" si="1283"/>
        <v/>
      </c>
      <c r="M10245" s="21" t="str">
        <f t="shared" si="1284"/>
        <v/>
      </c>
      <c r="N10245" t="str">
        <f t="shared" si="1285"/>
        <v>G34195</v>
      </c>
    </row>
    <row r="10246" spans="2:14" x14ac:dyDescent="0.25">
      <c r="B10246">
        <v>5119</v>
      </c>
      <c r="C10246" t="s">
        <v>6975</v>
      </c>
      <c r="D10246">
        <v>1.0744285993358079E-3</v>
      </c>
      <c r="E10246" s="4">
        <v>3.4175031352788231E-2</v>
      </c>
      <c r="F10246">
        <v>8.4997346185635756</v>
      </c>
      <c r="G10246" s="14">
        <f t="shared" si="1278"/>
        <v>8.4997346185635756</v>
      </c>
      <c r="H10246">
        <f t="shared" si="1279"/>
        <v>5119</v>
      </c>
      <c r="I10246" s="29">
        <f t="shared" si="1280"/>
        <v>602.25409730087461</v>
      </c>
      <c r="J10246">
        <f t="shared" si="1281"/>
        <v>1.0744285993358079E-3</v>
      </c>
      <c r="K10246">
        <f t="shared" si="1282"/>
        <v>3.4175031352788231E-2</v>
      </c>
      <c r="L10246">
        <f t="shared" si="1283"/>
        <v>7486</v>
      </c>
      <c r="M10246" s="21" t="str">
        <f t="shared" si="1284"/>
        <v>B</v>
      </c>
      <c r="N10246" t="str">
        <f t="shared" si="1285"/>
        <v>G44026</v>
      </c>
    </row>
    <row r="10247" spans="2:14" x14ac:dyDescent="0.25">
      <c r="B10247">
        <v>5118</v>
      </c>
      <c r="C10247" t="s">
        <v>7593</v>
      </c>
      <c r="D10247">
        <v>4.9628761234857363E-2</v>
      </c>
      <c r="E10247" s="4">
        <v>-2.6122109964489899E-2</v>
      </c>
      <c r="F10247">
        <v>49.49746621235299</v>
      </c>
      <c r="G10247" s="14">
        <f t="shared" si="1278"/>
        <v>49.49746621235299</v>
      </c>
      <c r="H10247">
        <f t="shared" si="1279"/>
        <v>5118</v>
      </c>
      <c r="I10247" s="29">
        <f t="shared" si="1280"/>
        <v>103.3992321554979</v>
      </c>
      <c r="J10247">
        <f t="shared" si="1281"/>
        <v>4.9628761234857363E-2</v>
      </c>
      <c r="K10247">
        <f t="shared" si="1282"/>
        <v>-2.6122109964489899E-2</v>
      </c>
      <c r="L10247">
        <f t="shared" si="1283"/>
        <v>1838</v>
      </c>
      <c r="M10247" s="21" t="str">
        <f t="shared" si="1284"/>
        <v>E</v>
      </c>
      <c r="N10247" t="str">
        <f t="shared" si="1285"/>
        <v>G43935</v>
      </c>
    </row>
    <row r="10248" spans="2:14" x14ac:dyDescent="0.25">
      <c r="B10248">
        <v>5117</v>
      </c>
      <c r="C10248" t="s">
        <v>8841</v>
      </c>
      <c r="D10248">
        <v>1.2311901504787962E-2</v>
      </c>
      <c r="E10248" s="4">
        <v>3.5911854356527301E-2</v>
      </c>
      <c r="F10248">
        <v>292.95296614144098</v>
      </c>
      <c r="G10248" s="14">
        <f t="shared" ref="G10248:G10311" si="1286">IFERROR(F10248,"")</f>
        <v>292.95296614144098</v>
      </c>
      <c r="H10248">
        <f t="shared" ref="H10248:H10311" si="1287">B10248</f>
        <v>5117</v>
      </c>
      <c r="I10248" s="29" t="str">
        <f t="shared" ref="I10248:I10311" si="1288">IF(IFERROR(H10248/G10248,0)&gt;$Q$11,H10248/G10248,"")</f>
        <v/>
      </c>
      <c r="J10248" t="str">
        <f t="shared" ref="J10248:J10311" si="1289">IF(L10248="","",D10248)</f>
        <v/>
      </c>
      <c r="K10248" t="str">
        <f t="shared" ref="K10248:K10311" si="1290">IF(J10248="","",E10248)</f>
        <v/>
      </c>
      <c r="L10248" t="str">
        <f t="shared" ref="L10248:L10311" si="1291">IFERROR(_xlfn.RANK.AVG(I10248,$I$6:$I$20000,1),"")</f>
        <v/>
      </c>
      <c r="M10248" s="21" t="str">
        <f t="shared" ref="M10248:M10311" si="1292">IF(L10248="","",IF(L10248&lt;$P$6,$Q$6,IF(L10248&lt;$P$7,$Q$7,IF(L10248&lt;$P$8,$Q$8,IF(L10248&lt;$P$9,$Q$9,$Q$10)))))</f>
        <v/>
      </c>
      <c r="N10248" t="str">
        <f t="shared" ref="N10248:N10311" si="1293">C10248</f>
        <v>G34195</v>
      </c>
    </row>
    <row r="10249" spans="2:14" x14ac:dyDescent="0.25">
      <c r="B10249">
        <v>5117</v>
      </c>
      <c r="C10249" t="s">
        <v>7938</v>
      </c>
      <c r="D10249">
        <v>2.4428376001563418E-2</v>
      </c>
      <c r="E10249" s="4">
        <v>2.2853555157780599E-2</v>
      </c>
      <c r="F10249">
        <v>172.95631441491287</v>
      </c>
      <c r="G10249" s="14">
        <f t="shared" si="1286"/>
        <v>172.95631441491287</v>
      </c>
      <c r="H10249">
        <f t="shared" si="1287"/>
        <v>5117</v>
      </c>
      <c r="I10249" s="29" t="str">
        <f t="shared" si="1288"/>
        <v/>
      </c>
      <c r="J10249" t="str">
        <f t="shared" si="1289"/>
        <v/>
      </c>
      <c r="K10249" t="str">
        <f t="shared" si="1290"/>
        <v/>
      </c>
      <c r="L10249" t="str">
        <f t="shared" si="1291"/>
        <v/>
      </c>
      <c r="M10249" s="21" t="str">
        <f t="shared" si="1292"/>
        <v/>
      </c>
      <c r="N10249" t="str">
        <f t="shared" si="1293"/>
        <v>G41320</v>
      </c>
    </row>
    <row r="10250" spans="2:14" x14ac:dyDescent="0.25">
      <c r="B10250">
        <v>5114</v>
      </c>
      <c r="C10250" t="s">
        <v>8520</v>
      </c>
      <c r="D10250">
        <v>4.6147829487680876E-2</v>
      </c>
      <c r="E10250" s="4">
        <v>8.1102056428790092E-3</v>
      </c>
      <c r="F10250">
        <v>44.661262978972211</v>
      </c>
      <c r="G10250" s="14">
        <f t="shared" si="1286"/>
        <v>44.661262978972211</v>
      </c>
      <c r="H10250">
        <f t="shared" si="1287"/>
        <v>5114</v>
      </c>
      <c r="I10250" s="29">
        <f t="shared" si="1288"/>
        <v>114.50639007696259</v>
      </c>
      <c r="J10250">
        <f t="shared" si="1289"/>
        <v>4.6147829487680876E-2</v>
      </c>
      <c r="K10250">
        <f t="shared" si="1290"/>
        <v>8.1102056428790092E-3</v>
      </c>
      <c r="L10250">
        <f t="shared" si="1291"/>
        <v>2131</v>
      </c>
      <c r="M10250" s="21" t="str">
        <f t="shared" si="1292"/>
        <v>E</v>
      </c>
      <c r="N10250" t="str">
        <f t="shared" si="1293"/>
        <v>G47842</v>
      </c>
    </row>
    <row r="10251" spans="2:14" x14ac:dyDescent="0.25">
      <c r="B10251">
        <v>5113</v>
      </c>
      <c r="C10251" t="s">
        <v>7935</v>
      </c>
      <c r="D10251">
        <v>0.19499315470369646</v>
      </c>
      <c r="E10251" s="4">
        <v>-4.2887490242719699E-2</v>
      </c>
      <c r="F10251">
        <v>490.85419728785831</v>
      </c>
      <c r="G10251" s="14">
        <f t="shared" si="1286"/>
        <v>490.85419728785831</v>
      </c>
      <c r="H10251">
        <f t="shared" si="1287"/>
        <v>5113</v>
      </c>
      <c r="I10251" s="29" t="str">
        <f t="shared" si="1288"/>
        <v/>
      </c>
      <c r="J10251" t="str">
        <f t="shared" si="1289"/>
        <v/>
      </c>
      <c r="K10251" t="str">
        <f t="shared" si="1290"/>
        <v/>
      </c>
      <c r="L10251" t="str">
        <f t="shared" si="1291"/>
        <v/>
      </c>
      <c r="M10251" s="21" t="str">
        <f t="shared" si="1292"/>
        <v/>
      </c>
      <c r="N10251" t="str">
        <f t="shared" si="1293"/>
        <v>G41318</v>
      </c>
    </row>
    <row r="10252" spans="2:14" x14ac:dyDescent="0.25">
      <c r="B10252">
        <v>5113</v>
      </c>
      <c r="C10252" t="s">
        <v>7030</v>
      </c>
      <c r="D10252">
        <v>7.7254058282808527E-2</v>
      </c>
      <c r="E10252" s="4">
        <v>5.0443513318896302E-3</v>
      </c>
      <c r="F10252">
        <v>16.520970100650469</v>
      </c>
      <c r="G10252" s="14">
        <f t="shared" si="1286"/>
        <v>16.520970100650469</v>
      </c>
      <c r="H10252">
        <f t="shared" si="1287"/>
        <v>5113</v>
      </c>
      <c r="I10252" s="29">
        <f t="shared" si="1288"/>
        <v>309.48545810870326</v>
      </c>
      <c r="J10252">
        <f t="shared" si="1289"/>
        <v>7.7254058282808527E-2</v>
      </c>
      <c r="K10252">
        <f t="shared" si="1290"/>
        <v>5.0443513318896302E-3</v>
      </c>
      <c r="L10252">
        <f t="shared" si="1291"/>
        <v>5611</v>
      </c>
      <c r="M10252" s="21" t="str">
        <f t="shared" si="1292"/>
        <v>C</v>
      </c>
      <c r="N10252" t="str">
        <f t="shared" si="1293"/>
        <v>G52178</v>
      </c>
    </row>
    <row r="10253" spans="2:14" x14ac:dyDescent="0.25">
      <c r="B10253">
        <v>5112</v>
      </c>
      <c r="C10253" t="s">
        <v>8108</v>
      </c>
      <c r="D10253">
        <v>5.7413928012519565E-2</v>
      </c>
      <c r="E10253" s="4">
        <v>3.2757343724369996E-2</v>
      </c>
      <c r="F10253">
        <v>33.836266047088245</v>
      </c>
      <c r="G10253" s="14">
        <f t="shared" si="1286"/>
        <v>33.836266047088245</v>
      </c>
      <c r="H10253">
        <f t="shared" si="1287"/>
        <v>5112</v>
      </c>
      <c r="I10253" s="29">
        <f t="shared" si="1288"/>
        <v>151.08050022085428</v>
      </c>
      <c r="J10253">
        <f t="shared" si="1289"/>
        <v>5.7413928012519565E-2</v>
      </c>
      <c r="K10253">
        <f t="shared" si="1290"/>
        <v>3.2757343724369996E-2</v>
      </c>
      <c r="L10253">
        <f t="shared" si="1291"/>
        <v>3027</v>
      </c>
      <c r="M10253" s="21" t="str">
        <f t="shared" si="1292"/>
        <v>D</v>
      </c>
      <c r="N10253" t="str">
        <f t="shared" si="1293"/>
        <v>G41405</v>
      </c>
    </row>
    <row r="10254" spans="2:14" x14ac:dyDescent="0.25">
      <c r="B10254">
        <v>5109</v>
      </c>
      <c r="C10254" t="s">
        <v>8841</v>
      </c>
      <c r="D10254">
        <v>-7.8293208064200432E-4</v>
      </c>
      <c r="E10254" s="4">
        <v>9.0472027659416199E-2</v>
      </c>
      <c r="F10254">
        <v>292.95296614144098</v>
      </c>
      <c r="G10254" s="14">
        <f t="shared" si="1286"/>
        <v>292.95296614144098</v>
      </c>
      <c r="H10254">
        <f t="shared" si="1287"/>
        <v>5109</v>
      </c>
      <c r="I10254" s="29" t="str">
        <f t="shared" si="1288"/>
        <v/>
      </c>
      <c r="J10254" t="str">
        <f t="shared" si="1289"/>
        <v/>
      </c>
      <c r="K10254" t="str">
        <f t="shared" si="1290"/>
        <v/>
      </c>
      <c r="L10254" t="str">
        <f t="shared" si="1291"/>
        <v/>
      </c>
      <c r="M10254" s="21" t="str">
        <f t="shared" si="1292"/>
        <v/>
      </c>
      <c r="N10254" t="str">
        <f t="shared" si="1293"/>
        <v>G34195</v>
      </c>
    </row>
    <row r="10255" spans="2:14" x14ac:dyDescent="0.25">
      <c r="B10255">
        <v>5109</v>
      </c>
      <c r="C10255" t="s">
        <v>7364</v>
      </c>
      <c r="D10255">
        <v>6.4591896652965355E-3</v>
      </c>
      <c r="E10255" s="4">
        <v>5.1434062421321897E-2</v>
      </c>
      <c r="F10255">
        <v>17.783901283745845</v>
      </c>
      <c r="G10255" s="14">
        <f t="shared" si="1286"/>
        <v>17.783901283745845</v>
      </c>
      <c r="H10255">
        <f t="shared" si="1287"/>
        <v>5109</v>
      </c>
      <c r="I10255" s="29">
        <f t="shared" si="1288"/>
        <v>287.28229641431551</v>
      </c>
      <c r="J10255">
        <f t="shared" si="1289"/>
        <v>6.4591896652965355E-3</v>
      </c>
      <c r="K10255">
        <f t="shared" si="1290"/>
        <v>5.1434062421321897E-2</v>
      </c>
      <c r="L10255">
        <f t="shared" si="1291"/>
        <v>5371</v>
      </c>
      <c r="M10255" s="21" t="str">
        <f t="shared" si="1292"/>
        <v>C</v>
      </c>
      <c r="N10255" t="str">
        <f t="shared" si="1293"/>
        <v>G43767</v>
      </c>
    </row>
    <row r="10256" spans="2:14" x14ac:dyDescent="0.25">
      <c r="B10256">
        <v>5108</v>
      </c>
      <c r="C10256" t="s">
        <v>8739</v>
      </c>
      <c r="D10256">
        <v>1.1158966327329678E-2</v>
      </c>
      <c r="E10256" s="4">
        <v>-2.7633748948574101E-2</v>
      </c>
      <c r="F10256">
        <v>142.19487911806397</v>
      </c>
      <c r="G10256" s="14">
        <f t="shared" si="1286"/>
        <v>142.19487911806397</v>
      </c>
      <c r="H10256">
        <f t="shared" si="1287"/>
        <v>5108</v>
      </c>
      <c r="I10256" s="29" t="str">
        <f t="shared" si="1288"/>
        <v/>
      </c>
      <c r="J10256" t="str">
        <f t="shared" si="1289"/>
        <v/>
      </c>
      <c r="K10256" t="str">
        <f t="shared" si="1290"/>
        <v/>
      </c>
      <c r="L10256" t="str">
        <f t="shared" si="1291"/>
        <v/>
      </c>
      <c r="M10256" s="21" t="str">
        <f t="shared" si="1292"/>
        <v/>
      </c>
      <c r="N10256" t="str">
        <f t="shared" si="1293"/>
        <v>G43920</v>
      </c>
    </row>
    <row r="10257" spans="2:14" x14ac:dyDescent="0.25">
      <c r="B10257">
        <v>5108</v>
      </c>
      <c r="C10257" t="s">
        <v>6975</v>
      </c>
      <c r="D10257">
        <v>5.6969459671104151E-2</v>
      </c>
      <c r="E10257" s="4">
        <v>1.29130305722356E-2</v>
      </c>
      <c r="F10257">
        <v>8.4997346185635756</v>
      </c>
      <c r="G10257" s="14">
        <f t="shared" si="1286"/>
        <v>8.4997346185635756</v>
      </c>
      <c r="H10257">
        <f t="shared" si="1287"/>
        <v>5108</v>
      </c>
      <c r="I10257" s="29">
        <f t="shared" si="1288"/>
        <v>600.95993924846016</v>
      </c>
      <c r="J10257">
        <f t="shared" si="1289"/>
        <v>5.6969459671104151E-2</v>
      </c>
      <c r="K10257">
        <f t="shared" si="1290"/>
        <v>1.29130305722356E-2</v>
      </c>
      <c r="L10257">
        <f t="shared" si="1291"/>
        <v>7481</v>
      </c>
      <c r="M10257" s="21" t="str">
        <f t="shared" si="1292"/>
        <v>B</v>
      </c>
      <c r="N10257" t="str">
        <f t="shared" si="1293"/>
        <v>G44026</v>
      </c>
    </row>
    <row r="10258" spans="2:14" x14ac:dyDescent="0.25">
      <c r="B10258">
        <v>5107</v>
      </c>
      <c r="C10258" t="s">
        <v>9114</v>
      </c>
      <c r="D10258">
        <v>9.790483649892304E-4</v>
      </c>
      <c r="E10258" s="4">
        <v>2.4077172856777927E-2</v>
      </c>
      <c r="F10258">
        <v>48.563280221189338</v>
      </c>
      <c r="G10258" s="14">
        <f t="shared" si="1286"/>
        <v>48.563280221189338</v>
      </c>
      <c r="H10258">
        <f t="shared" si="1287"/>
        <v>5107</v>
      </c>
      <c r="I10258" s="29">
        <f t="shared" si="1288"/>
        <v>105.16175959983222</v>
      </c>
      <c r="J10258">
        <f t="shared" si="1289"/>
        <v>9.790483649892304E-4</v>
      </c>
      <c r="K10258">
        <f t="shared" si="1290"/>
        <v>2.4077172856777927E-2</v>
      </c>
      <c r="L10258">
        <f t="shared" si="1291"/>
        <v>1888</v>
      </c>
      <c r="M10258" s="21" t="str">
        <f t="shared" si="1292"/>
        <v>E</v>
      </c>
      <c r="N10258" t="str">
        <f t="shared" si="1293"/>
        <v>G43785</v>
      </c>
    </row>
    <row r="10259" spans="2:14" x14ac:dyDescent="0.25">
      <c r="B10259">
        <v>5107</v>
      </c>
      <c r="C10259" t="s">
        <v>6962</v>
      </c>
      <c r="D10259">
        <v>7.7736440180144903E-2</v>
      </c>
      <c r="E10259" s="4">
        <v>2.4443966685794299E-4</v>
      </c>
      <c r="F10259" t="e">
        <v>#N/A</v>
      </c>
      <c r="G10259" s="14" t="str">
        <f t="shared" si="1286"/>
        <v/>
      </c>
      <c r="H10259">
        <f t="shared" si="1287"/>
        <v>5107</v>
      </c>
      <c r="I10259" s="29" t="str">
        <f t="shared" si="1288"/>
        <v/>
      </c>
      <c r="J10259" t="str">
        <f t="shared" si="1289"/>
        <v/>
      </c>
      <c r="K10259" t="str">
        <f t="shared" si="1290"/>
        <v/>
      </c>
      <c r="L10259" t="str">
        <f t="shared" si="1291"/>
        <v/>
      </c>
      <c r="M10259" s="21" t="str">
        <f t="shared" si="1292"/>
        <v/>
      </c>
      <c r="N10259" t="str">
        <f t="shared" si="1293"/>
        <v>G52186</v>
      </c>
    </row>
    <row r="10260" spans="2:14" x14ac:dyDescent="0.25">
      <c r="B10260">
        <v>5106</v>
      </c>
      <c r="C10260" t="s">
        <v>8646</v>
      </c>
      <c r="D10260">
        <v>3.3098315707011362E-2</v>
      </c>
      <c r="E10260" s="4">
        <v>-2.4282963946461698E-2</v>
      </c>
      <c r="F10260">
        <v>9.275381742107772</v>
      </c>
      <c r="G10260" s="14">
        <f t="shared" si="1286"/>
        <v>9.275381742107772</v>
      </c>
      <c r="H10260">
        <f t="shared" si="1287"/>
        <v>5106</v>
      </c>
      <c r="I10260" s="29">
        <f t="shared" si="1288"/>
        <v>550.4894722359636</v>
      </c>
      <c r="J10260">
        <f t="shared" si="1289"/>
        <v>3.3098315707011362E-2</v>
      </c>
      <c r="K10260">
        <f t="shared" si="1290"/>
        <v>-2.4282963946461698E-2</v>
      </c>
      <c r="L10260">
        <f t="shared" si="1291"/>
        <v>7299</v>
      </c>
      <c r="M10260" s="21" t="str">
        <f t="shared" si="1292"/>
        <v>B</v>
      </c>
      <c r="N10260" t="str">
        <f t="shared" si="1293"/>
        <v>G43888</v>
      </c>
    </row>
    <row r="10261" spans="2:14" x14ac:dyDescent="0.25">
      <c r="B10261">
        <v>5106</v>
      </c>
      <c r="C10261" t="s">
        <v>7631</v>
      </c>
      <c r="D10261">
        <v>3.6819428123775949E-2</v>
      </c>
      <c r="E10261" s="4">
        <v>1.19015462696552E-2</v>
      </c>
      <c r="F10261">
        <v>54.990184120179286</v>
      </c>
      <c r="G10261" s="14">
        <f t="shared" si="1286"/>
        <v>54.990184120179286</v>
      </c>
      <c r="H10261">
        <f t="shared" si="1287"/>
        <v>5106</v>
      </c>
      <c r="I10261" s="29">
        <f t="shared" si="1288"/>
        <v>92.852935150044246</v>
      </c>
      <c r="J10261">
        <f t="shared" si="1289"/>
        <v>3.6819428123775949E-2</v>
      </c>
      <c r="K10261">
        <f t="shared" si="1290"/>
        <v>1.19015462696552E-2</v>
      </c>
      <c r="L10261">
        <f t="shared" si="1291"/>
        <v>1519</v>
      </c>
      <c r="M10261" s="21" t="str">
        <f t="shared" si="1292"/>
        <v>E</v>
      </c>
      <c r="N10261" t="str">
        <f t="shared" si="1293"/>
        <v>G43945</v>
      </c>
    </row>
    <row r="10262" spans="2:14" x14ac:dyDescent="0.25">
      <c r="B10262">
        <v>5106</v>
      </c>
      <c r="C10262" t="s">
        <v>8297</v>
      </c>
      <c r="D10262">
        <v>6.1300430865648257E-2</v>
      </c>
      <c r="E10262" s="4">
        <v>3.6382008343934999E-2</v>
      </c>
      <c r="F10262">
        <v>116.86346080498795</v>
      </c>
      <c r="G10262" s="14">
        <f t="shared" si="1286"/>
        <v>116.86346080498795</v>
      </c>
      <c r="H10262">
        <f t="shared" si="1287"/>
        <v>5106</v>
      </c>
      <c r="I10262" s="29" t="str">
        <f t="shared" si="1288"/>
        <v/>
      </c>
      <c r="J10262" t="str">
        <f t="shared" si="1289"/>
        <v/>
      </c>
      <c r="K10262" t="str">
        <f t="shared" si="1290"/>
        <v/>
      </c>
      <c r="L10262" t="str">
        <f t="shared" si="1291"/>
        <v/>
      </c>
      <c r="M10262" s="21" t="str">
        <f t="shared" si="1292"/>
        <v/>
      </c>
      <c r="N10262" t="str">
        <f t="shared" si="1293"/>
        <v>G45898</v>
      </c>
    </row>
    <row r="10263" spans="2:14" x14ac:dyDescent="0.25">
      <c r="B10263">
        <v>5104</v>
      </c>
      <c r="C10263" t="s">
        <v>7191</v>
      </c>
      <c r="D10263">
        <v>2.3119122257053291E-2</v>
      </c>
      <c r="E10263" s="4">
        <v>2.9417971149086949E-2</v>
      </c>
      <c r="F10263">
        <v>380.26722423759543</v>
      </c>
      <c r="G10263" s="14">
        <f t="shared" si="1286"/>
        <v>380.26722423759543</v>
      </c>
      <c r="H10263">
        <f t="shared" si="1287"/>
        <v>5104</v>
      </c>
      <c r="I10263" s="29" t="str">
        <f t="shared" si="1288"/>
        <v/>
      </c>
      <c r="J10263" t="str">
        <f t="shared" si="1289"/>
        <v/>
      </c>
      <c r="K10263" t="str">
        <f t="shared" si="1290"/>
        <v/>
      </c>
      <c r="L10263" t="str">
        <f t="shared" si="1291"/>
        <v/>
      </c>
      <c r="M10263" s="21" t="str">
        <f t="shared" si="1292"/>
        <v/>
      </c>
      <c r="N10263" t="str">
        <f t="shared" si="1293"/>
        <v>G34003</v>
      </c>
    </row>
    <row r="10264" spans="2:14" x14ac:dyDescent="0.25">
      <c r="B10264">
        <v>5104</v>
      </c>
      <c r="C10264" t="s">
        <v>7364</v>
      </c>
      <c r="D10264">
        <v>-9.7962382445141057E-4</v>
      </c>
      <c r="E10264" s="4">
        <v>2.6278737932443601E-2</v>
      </c>
      <c r="F10264">
        <v>17.783901283745845</v>
      </c>
      <c r="G10264" s="14">
        <f t="shared" si="1286"/>
        <v>17.783901283745845</v>
      </c>
      <c r="H10264">
        <f t="shared" si="1287"/>
        <v>5104</v>
      </c>
      <c r="I10264" s="29">
        <f t="shared" si="1288"/>
        <v>287.00114325673644</v>
      </c>
      <c r="J10264">
        <f t="shared" si="1289"/>
        <v>-9.7962382445141057E-4</v>
      </c>
      <c r="K10264">
        <f t="shared" si="1290"/>
        <v>2.6278737932443601E-2</v>
      </c>
      <c r="L10264">
        <f t="shared" si="1291"/>
        <v>5366</v>
      </c>
      <c r="M10264" s="21" t="str">
        <f t="shared" si="1292"/>
        <v>C</v>
      </c>
      <c r="N10264" t="str">
        <f t="shared" si="1293"/>
        <v>G43767</v>
      </c>
    </row>
    <row r="10265" spans="2:14" x14ac:dyDescent="0.25">
      <c r="B10265">
        <v>5104</v>
      </c>
      <c r="C10265" t="s">
        <v>8503</v>
      </c>
      <c r="D10265">
        <v>0.10668103448275862</v>
      </c>
      <c r="E10265" s="4">
        <v>-8.4910928271711011E-3</v>
      </c>
      <c r="F10265">
        <v>21.327384274137859</v>
      </c>
      <c r="G10265" s="14">
        <f t="shared" si="1286"/>
        <v>21.327384274137859</v>
      </c>
      <c r="H10265">
        <f t="shared" si="1287"/>
        <v>5104</v>
      </c>
      <c r="I10265" s="29">
        <f t="shared" si="1288"/>
        <v>239.31673637958701</v>
      </c>
      <c r="J10265">
        <f t="shared" si="1289"/>
        <v>0.10668103448275862</v>
      </c>
      <c r="K10265">
        <f t="shared" si="1290"/>
        <v>-8.4910928271711011E-3</v>
      </c>
      <c r="L10265">
        <f t="shared" si="1291"/>
        <v>4648</v>
      </c>
      <c r="M10265" s="21" t="str">
        <f t="shared" si="1292"/>
        <v>C</v>
      </c>
      <c r="N10265" t="str">
        <f t="shared" si="1293"/>
        <v>G47736</v>
      </c>
    </row>
    <row r="10266" spans="2:14" x14ac:dyDescent="0.25">
      <c r="B10266">
        <v>5104</v>
      </c>
      <c r="C10266" t="s">
        <v>9044</v>
      </c>
      <c r="D10266">
        <v>6.3871473354231975E-2</v>
      </c>
      <c r="E10266" s="4">
        <v>5.7823844254016902E-3</v>
      </c>
      <c r="F10266">
        <v>9.1327660612682529</v>
      </c>
      <c r="G10266" s="14">
        <f t="shared" si="1286"/>
        <v>9.1327660612682529</v>
      </c>
      <c r="H10266">
        <f t="shared" si="1287"/>
        <v>5104</v>
      </c>
      <c r="I10266" s="29">
        <f t="shared" si="1288"/>
        <v>558.86682805178691</v>
      </c>
      <c r="J10266">
        <f t="shared" si="1289"/>
        <v>6.3871473354231975E-2</v>
      </c>
      <c r="K10266">
        <f t="shared" si="1290"/>
        <v>5.7823844254016902E-3</v>
      </c>
      <c r="L10266">
        <f t="shared" si="1291"/>
        <v>7330</v>
      </c>
      <c r="M10266" s="21" t="str">
        <f t="shared" si="1292"/>
        <v>B</v>
      </c>
      <c r="N10266" t="str">
        <f t="shared" si="1293"/>
        <v>G49145</v>
      </c>
    </row>
    <row r="10267" spans="2:14" x14ac:dyDescent="0.25">
      <c r="B10267">
        <v>5103</v>
      </c>
      <c r="C10267" t="s">
        <v>8225</v>
      </c>
      <c r="D10267">
        <v>5.0558495002939449E-2</v>
      </c>
      <c r="E10267" s="4">
        <v>9.9796131253242493E-3</v>
      </c>
      <c r="F10267">
        <v>3.3300647751036028</v>
      </c>
      <c r="G10267" s="14">
        <f t="shared" si="1286"/>
        <v>3.3300647751036028</v>
      </c>
      <c r="H10267">
        <f t="shared" si="1287"/>
        <v>5103</v>
      </c>
      <c r="I10267" s="29">
        <f t="shared" si="1288"/>
        <v>1532.4026241625402</v>
      </c>
      <c r="J10267">
        <f t="shared" si="1289"/>
        <v>5.0558495002939449E-2</v>
      </c>
      <c r="K10267">
        <f t="shared" si="1290"/>
        <v>9.9796131253242493E-3</v>
      </c>
      <c r="L10267">
        <f t="shared" si="1291"/>
        <v>9134</v>
      </c>
      <c r="M10267" s="21" t="str">
        <f t="shared" si="1292"/>
        <v>A</v>
      </c>
      <c r="N10267" t="str">
        <f t="shared" si="1293"/>
        <v>G47556</v>
      </c>
    </row>
    <row r="10268" spans="2:14" x14ac:dyDescent="0.25">
      <c r="B10268">
        <v>5102</v>
      </c>
      <c r="C10268" t="s">
        <v>8146</v>
      </c>
      <c r="D10268">
        <v>5.4880439043512351E-3</v>
      </c>
      <c r="E10268" s="4">
        <v>2.80742682516575E-2</v>
      </c>
      <c r="F10268">
        <v>3.7544359461430674</v>
      </c>
      <c r="G10268" s="14">
        <f t="shared" si="1286"/>
        <v>3.7544359461430674</v>
      </c>
      <c r="H10268">
        <f t="shared" si="1287"/>
        <v>5102</v>
      </c>
      <c r="I10268" s="29">
        <f t="shared" si="1288"/>
        <v>1358.9258341832374</v>
      </c>
      <c r="J10268">
        <f t="shared" si="1289"/>
        <v>5.4880439043512351E-3</v>
      </c>
      <c r="K10268">
        <f t="shared" si="1290"/>
        <v>2.80742682516575E-2</v>
      </c>
      <c r="L10268">
        <f t="shared" si="1291"/>
        <v>9000</v>
      </c>
      <c r="M10268" s="21" t="str">
        <f t="shared" si="1292"/>
        <v>A</v>
      </c>
      <c r="N10268" t="str">
        <f t="shared" si="1293"/>
        <v>G45860</v>
      </c>
    </row>
    <row r="10269" spans="2:14" x14ac:dyDescent="0.25">
      <c r="B10269">
        <v>5098</v>
      </c>
      <c r="C10269" t="s">
        <v>9121</v>
      </c>
      <c r="D10269">
        <v>0</v>
      </c>
      <c r="E10269" s="4">
        <v>5.5913269519805901E-2</v>
      </c>
      <c r="F10269">
        <v>33.717930492702649</v>
      </c>
      <c r="G10269" s="14">
        <f t="shared" si="1286"/>
        <v>33.717930492702649</v>
      </c>
      <c r="H10269">
        <f t="shared" si="1287"/>
        <v>5098</v>
      </c>
      <c r="I10269" s="29">
        <f t="shared" si="1288"/>
        <v>151.19551898665094</v>
      </c>
      <c r="J10269">
        <f t="shared" si="1289"/>
        <v>0</v>
      </c>
      <c r="K10269">
        <f t="shared" si="1290"/>
        <v>5.5913269519805901E-2</v>
      </c>
      <c r="L10269">
        <f t="shared" si="1291"/>
        <v>3031</v>
      </c>
      <c r="M10269" s="21" t="str">
        <f t="shared" si="1292"/>
        <v>D</v>
      </c>
      <c r="N10269" t="str">
        <f t="shared" si="1293"/>
        <v>G41301</v>
      </c>
    </row>
    <row r="10270" spans="2:14" x14ac:dyDescent="0.25">
      <c r="B10270">
        <v>5097</v>
      </c>
      <c r="C10270" t="s">
        <v>8026</v>
      </c>
      <c r="D10270">
        <v>0</v>
      </c>
      <c r="E10270" s="4">
        <v>1.510623004287485E-2</v>
      </c>
      <c r="F10270">
        <v>27.644951854483377</v>
      </c>
      <c r="G10270" s="14">
        <f t="shared" si="1286"/>
        <v>27.644951854483377</v>
      </c>
      <c r="H10270">
        <f t="shared" si="1287"/>
        <v>5097</v>
      </c>
      <c r="I10270" s="29">
        <f t="shared" si="1288"/>
        <v>184.37362549334242</v>
      </c>
      <c r="J10270">
        <f t="shared" si="1289"/>
        <v>0</v>
      </c>
      <c r="K10270">
        <f t="shared" si="1290"/>
        <v>1.510623004287485E-2</v>
      </c>
      <c r="L10270">
        <f t="shared" si="1291"/>
        <v>3758</v>
      </c>
      <c r="M10270" s="21" t="str">
        <f t="shared" si="1292"/>
        <v>D</v>
      </c>
      <c r="N10270" t="str">
        <f t="shared" si="1293"/>
        <v>G41290</v>
      </c>
    </row>
    <row r="10271" spans="2:14" x14ac:dyDescent="0.25">
      <c r="B10271">
        <v>5097</v>
      </c>
      <c r="C10271" t="s">
        <v>9114</v>
      </c>
      <c r="D10271">
        <v>0</v>
      </c>
      <c r="E10271" s="4">
        <v>-4.9953698180615728E-4</v>
      </c>
      <c r="F10271">
        <v>48.563280221189338</v>
      </c>
      <c r="G10271" s="14">
        <f t="shared" si="1286"/>
        <v>48.563280221189338</v>
      </c>
      <c r="H10271">
        <f t="shared" si="1287"/>
        <v>5097</v>
      </c>
      <c r="I10271" s="29">
        <f t="shared" si="1288"/>
        <v>104.95584270224101</v>
      </c>
      <c r="J10271">
        <f t="shared" si="1289"/>
        <v>0</v>
      </c>
      <c r="K10271">
        <f t="shared" si="1290"/>
        <v>-4.9953698180615728E-4</v>
      </c>
      <c r="L10271">
        <f t="shared" si="1291"/>
        <v>1882</v>
      </c>
      <c r="M10271" s="21" t="str">
        <f t="shared" si="1292"/>
        <v>E</v>
      </c>
      <c r="N10271" t="str">
        <f t="shared" si="1293"/>
        <v>G43785</v>
      </c>
    </row>
    <row r="10272" spans="2:14" x14ac:dyDescent="0.25">
      <c r="B10272">
        <v>5094</v>
      </c>
      <c r="C10272" t="s">
        <v>8560</v>
      </c>
      <c r="D10272">
        <v>4.3188064389477816E-2</v>
      </c>
      <c r="E10272" s="4">
        <v>1.16651132702827E-2</v>
      </c>
      <c r="F10272">
        <v>11.518040142558627</v>
      </c>
      <c r="G10272" s="14">
        <f t="shared" si="1286"/>
        <v>11.518040142558627</v>
      </c>
      <c r="H10272">
        <f t="shared" si="1287"/>
        <v>5094</v>
      </c>
      <c r="I10272" s="29">
        <f t="shared" si="1288"/>
        <v>442.26274061833703</v>
      </c>
      <c r="J10272">
        <f t="shared" si="1289"/>
        <v>4.3188064389477816E-2</v>
      </c>
      <c r="K10272">
        <f t="shared" si="1290"/>
        <v>1.16651132702827E-2</v>
      </c>
      <c r="L10272">
        <f t="shared" si="1291"/>
        <v>6813</v>
      </c>
      <c r="M10272" s="21" t="str">
        <f t="shared" si="1292"/>
        <v>B</v>
      </c>
      <c r="N10272" t="str">
        <f t="shared" si="1293"/>
        <v>G34170</v>
      </c>
    </row>
    <row r="10273" spans="2:14" x14ac:dyDescent="0.25">
      <c r="B10273">
        <v>5093</v>
      </c>
      <c r="C10273" t="s">
        <v>9243</v>
      </c>
      <c r="D10273">
        <v>3.1415668564696644E-3</v>
      </c>
      <c r="E10273" s="4">
        <v>5.59705905616283E-2</v>
      </c>
      <c r="F10273">
        <v>142.27070385414211</v>
      </c>
      <c r="G10273" s="14">
        <f t="shared" si="1286"/>
        <v>142.27070385414211</v>
      </c>
      <c r="H10273">
        <f t="shared" si="1287"/>
        <v>5093</v>
      </c>
      <c r="I10273" s="29" t="str">
        <f t="shared" si="1288"/>
        <v/>
      </c>
      <c r="J10273" t="str">
        <f t="shared" si="1289"/>
        <v/>
      </c>
      <c r="K10273" t="str">
        <f t="shared" si="1290"/>
        <v/>
      </c>
      <c r="L10273" t="str">
        <f t="shared" si="1291"/>
        <v/>
      </c>
      <c r="M10273" s="21" t="str">
        <f t="shared" si="1292"/>
        <v/>
      </c>
      <c r="N10273" t="str">
        <f t="shared" si="1293"/>
        <v>G43709</v>
      </c>
    </row>
    <row r="10274" spans="2:14" x14ac:dyDescent="0.25">
      <c r="B10274">
        <v>5092</v>
      </c>
      <c r="C10274" t="s">
        <v>8540</v>
      </c>
      <c r="D10274">
        <v>1.5318146111547526E-2</v>
      </c>
      <c r="E10274" s="4">
        <v>4.9568031681701498E-4</v>
      </c>
      <c r="F10274">
        <v>2.2772152591928432</v>
      </c>
      <c r="G10274" s="14">
        <f t="shared" si="1286"/>
        <v>2.2772152591928432</v>
      </c>
      <c r="H10274">
        <f t="shared" si="1287"/>
        <v>5092</v>
      </c>
      <c r="I10274" s="29">
        <f t="shared" si="1288"/>
        <v>2236.0644122000372</v>
      </c>
      <c r="J10274">
        <f t="shared" si="1289"/>
        <v>1.5318146111547526E-2</v>
      </c>
      <c r="K10274">
        <f t="shared" si="1290"/>
        <v>4.9568031681701498E-4</v>
      </c>
      <c r="L10274">
        <f t="shared" si="1291"/>
        <v>9557</v>
      </c>
      <c r="M10274" s="21" t="str">
        <f t="shared" si="1292"/>
        <v>A</v>
      </c>
      <c r="N10274" t="str">
        <f t="shared" si="1293"/>
        <v>G34143</v>
      </c>
    </row>
    <row r="10275" spans="2:14" x14ac:dyDescent="0.25">
      <c r="B10275">
        <v>5089</v>
      </c>
      <c r="C10275" t="s">
        <v>7387</v>
      </c>
      <c r="D10275">
        <v>1.1947337394380034E-2</v>
      </c>
      <c r="E10275" s="4">
        <v>1.1489542457275091E-2</v>
      </c>
      <c r="F10275">
        <v>450.11391825373369</v>
      </c>
      <c r="G10275" s="14">
        <f t="shared" si="1286"/>
        <v>450.11391825373369</v>
      </c>
      <c r="H10275">
        <f t="shared" si="1287"/>
        <v>5089</v>
      </c>
      <c r="I10275" s="29" t="str">
        <f t="shared" si="1288"/>
        <v/>
      </c>
      <c r="J10275" t="str">
        <f t="shared" si="1289"/>
        <v/>
      </c>
      <c r="K10275" t="str">
        <f t="shared" si="1290"/>
        <v/>
      </c>
      <c r="L10275" t="str">
        <f t="shared" si="1291"/>
        <v/>
      </c>
      <c r="M10275" s="21" t="str">
        <f t="shared" si="1292"/>
        <v/>
      </c>
      <c r="N10275" t="str">
        <f t="shared" si="1293"/>
        <v>G45924</v>
      </c>
    </row>
    <row r="10276" spans="2:14" x14ac:dyDescent="0.25">
      <c r="B10276">
        <v>5088</v>
      </c>
      <c r="C10276" t="s">
        <v>8621</v>
      </c>
      <c r="D10276">
        <v>4.756289308176101E-2</v>
      </c>
      <c r="E10276" s="4">
        <v>3.19224968552589E-2</v>
      </c>
      <c r="F10276">
        <v>2.3861886395345877</v>
      </c>
      <c r="G10276" s="14">
        <f t="shared" si="1286"/>
        <v>2.3861886395345877</v>
      </c>
      <c r="H10276">
        <f t="shared" si="1287"/>
        <v>5088</v>
      </c>
      <c r="I10276" s="29">
        <f t="shared" si="1288"/>
        <v>2132.2706493952569</v>
      </c>
      <c r="J10276">
        <f t="shared" si="1289"/>
        <v>4.756289308176101E-2</v>
      </c>
      <c r="K10276">
        <f t="shared" si="1290"/>
        <v>3.19224968552589E-2</v>
      </c>
      <c r="L10276">
        <f t="shared" si="1291"/>
        <v>9517</v>
      </c>
      <c r="M10276" s="21" t="str">
        <f t="shared" si="1292"/>
        <v>A</v>
      </c>
      <c r="N10276" t="str">
        <f t="shared" si="1293"/>
        <v>G47468</v>
      </c>
    </row>
    <row r="10277" spans="2:14" x14ac:dyDescent="0.25">
      <c r="B10277">
        <v>5085</v>
      </c>
      <c r="C10277" t="s">
        <v>8280</v>
      </c>
      <c r="D10277">
        <v>6.2930186823992137E-2</v>
      </c>
      <c r="E10277" s="4">
        <v>0.44280776381492598</v>
      </c>
      <c r="F10277">
        <v>79.309956207487446</v>
      </c>
      <c r="G10277" s="14">
        <f t="shared" si="1286"/>
        <v>79.309956207487446</v>
      </c>
      <c r="H10277">
        <f t="shared" si="1287"/>
        <v>5085</v>
      </c>
      <c r="I10277" s="29">
        <f t="shared" si="1288"/>
        <v>64.115531556931288</v>
      </c>
      <c r="J10277">
        <f t="shared" si="1289"/>
        <v>6.2930186823992137E-2</v>
      </c>
      <c r="K10277">
        <f t="shared" si="1290"/>
        <v>0.44280776381492598</v>
      </c>
      <c r="L10277">
        <f t="shared" si="1291"/>
        <v>534</v>
      </c>
      <c r="M10277" s="21" t="str">
        <f t="shared" si="1292"/>
        <v>E</v>
      </c>
      <c r="N10277" t="str">
        <f t="shared" si="1293"/>
        <v>G46223</v>
      </c>
    </row>
    <row r="10278" spans="2:14" x14ac:dyDescent="0.25">
      <c r="B10278">
        <v>5081</v>
      </c>
      <c r="C10278" t="s">
        <v>7084</v>
      </c>
      <c r="D10278">
        <v>1.633536705372958E-2</v>
      </c>
      <c r="E10278" s="4">
        <v>1.884539145976305E-2</v>
      </c>
      <c r="F10278">
        <v>277.46564237299384</v>
      </c>
      <c r="G10278" s="14">
        <f t="shared" si="1286"/>
        <v>277.46564237299384</v>
      </c>
      <c r="H10278">
        <f t="shared" si="1287"/>
        <v>5081</v>
      </c>
      <c r="I10278" s="29" t="str">
        <f t="shared" si="1288"/>
        <v/>
      </c>
      <c r="J10278" t="str">
        <f t="shared" si="1289"/>
        <v/>
      </c>
      <c r="K10278" t="str">
        <f t="shared" si="1290"/>
        <v/>
      </c>
      <c r="L10278" t="str">
        <f t="shared" si="1291"/>
        <v/>
      </c>
      <c r="M10278" s="21" t="str">
        <f t="shared" si="1292"/>
        <v/>
      </c>
      <c r="N10278" t="str">
        <f t="shared" si="1293"/>
        <v>G47574</v>
      </c>
    </row>
    <row r="10279" spans="2:14" x14ac:dyDescent="0.25">
      <c r="B10279">
        <v>5079</v>
      </c>
      <c r="C10279" t="s">
        <v>8655</v>
      </c>
      <c r="D10279">
        <v>0.10494191770033472</v>
      </c>
      <c r="E10279" s="4">
        <v>2.6160845533013299E-2</v>
      </c>
      <c r="F10279">
        <v>466.7375353016464</v>
      </c>
      <c r="G10279" s="14">
        <f t="shared" si="1286"/>
        <v>466.7375353016464</v>
      </c>
      <c r="H10279">
        <f t="shared" si="1287"/>
        <v>5079</v>
      </c>
      <c r="I10279" s="29" t="str">
        <f t="shared" si="1288"/>
        <v/>
      </c>
      <c r="J10279" t="str">
        <f t="shared" si="1289"/>
        <v/>
      </c>
      <c r="K10279" t="str">
        <f t="shared" si="1290"/>
        <v/>
      </c>
      <c r="L10279" t="str">
        <f t="shared" si="1291"/>
        <v/>
      </c>
      <c r="M10279" s="21" t="str">
        <f t="shared" si="1292"/>
        <v/>
      </c>
      <c r="N10279" t="str">
        <f t="shared" si="1293"/>
        <v>G33989</v>
      </c>
    </row>
    <row r="10280" spans="2:14" x14ac:dyDescent="0.25">
      <c r="B10280">
        <v>5079</v>
      </c>
      <c r="C10280" t="s">
        <v>7137</v>
      </c>
      <c r="D10280">
        <v>7.8755660563102972E-4</v>
      </c>
      <c r="E10280" s="4">
        <v>-8.9285339345224115E-3</v>
      </c>
      <c r="F10280">
        <v>9.2390710267219216</v>
      </c>
      <c r="G10280" s="14">
        <f t="shared" si="1286"/>
        <v>9.2390710267219216</v>
      </c>
      <c r="H10280">
        <f t="shared" si="1287"/>
        <v>5079</v>
      </c>
      <c r="I10280" s="29">
        <f t="shared" si="1288"/>
        <v>549.73059361814001</v>
      </c>
      <c r="J10280">
        <f t="shared" si="1289"/>
        <v>7.8755660563102972E-4</v>
      </c>
      <c r="K10280">
        <f t="shared" si="1290"/>
        <v>-8.9285339345224115E-3</v>
      </c>
      <c r="L10280">
        <f t="shared" si="1291"/>
        <v>7297</v>
      </c>
      <c r="M10280" s="21" t="str">
        <f t="shared" si="1292"/>
        <v>B</v>
      </c>
      <c r="N10280" t="str">
        <f t="shared" si="1293"/>
        <v>G43716</v>
      </c>
    </row>
    <row r="10281" spans="2:14" x14ac:dyDescent="0.25">
      <c r="B10281">
        <v>5079</v>
      </c>
      <c r="C10281" t="s">
        <v>7422</v>
      </c>
      <c r="D10281">
        <v>0.14865130931285686</v>
      </c>
      <c r="E10281" s="4">
        <v>-4.8172570765018498E-2</v>
      </c>
      <c r="F10281">
        <v>734.45527288053063</v>
      </c>
      <c r="G10281" s="14">
        <f t="shared" si="1286"/>
        <v>734.45527288053063</v>
      </c>
      <c r="H10281">
        <f t="shared" si="1287"/>
        <v>5079</v>
      </c>
      <c r="I10281" s="29" t="str">
        <f t="shared" si="1288"/>
        <v/>
      </c>
      <c r="J10281" t="str">
        <f t="shared" si="1289"/>
        <v/>
      </c>
      <c r="K10281" t="str">
        <f t="shared" si="1290"/>
        <v/>
      </c>
      <c r="L10281" t="str">
        <f t="shared" si="1291"/>
        <v/>
      </c>
      <c r="M10281" s="21" t="str">
        <f t="shared" si="1292"/>
        <v/>
      </c>
      <c r="N10281" t="str">
        <f t="shared" si="1293"/>
        <v>G47766</v>
      </c>
    </row>
    <row r="10282" spans="2:14" x14ac:dyDescent="0.25">
      <c r="B10282">
        <v>5077</v>
      </c>
      <c r="C10282" t="s">
        <v>9243</v>
      </c>
      <c r="D10282">
        <v>6.3029348040181208E-3</v>
      </c>
      <c r="E10282" s="4">
        <v>-2.4721184745430901E-2</v>
      </c>
      <c r="F10282">
        <v>142.27070385414211</v>
      </c>
      <c r="G10282" s="14">
        <f t="shared" si="1286"/>
        <v>142.27070385414211</v>
      </c>
      <c r="H10282">
        <f t="shared" si="1287"/>
        <v>5077</v>
      </c>
      <c r="I10282" s="29" t="str">
        <f t="shared" si="1288"/>
        <v/>
      </c>
      <c r="J10282" t="str">
        <f t="shared" si="1289"/>
        <v/>
      </c>
      <c r="K10282" t="str">
        <f t="shared" si="1290"/>
        <v/>
      </c>
      <c r="L10282" t="str">
        <f t="shared" si="1291"/>
        <v/>
      </c>
      <c r="M10282" s="21" t="str">
        <f t="shared" si="1292"/>
        <v/>
      </c>
      <c r="N10282" t="str">
        <f t="shared" si="1293"/>
        <v>G43709</v>
      </c>
    </row>
    <row r="10283" spans="2:14" x14ac:dyDescent="0.25">
      <c r="B10283">
        <v>5076</v>
      </c>
      <c r="C10283" t="s">
        <v>7364</v>
      </c>
      <c r="D10283">
        <v>3.9401103230890461E-3</v>
      </c>
      <c r="E10283" s="4">
        <v>6.1613604426384E-2</v>
      </c>
      <c r="F10283">
        <v>17.783901283745845</v>
      </c>
      <c r="G10283" s="14">
        <f t="shared" si="1286"/>
        <v>17.783901283745845</v>
      </c>
      <c r="H10283">
        <f t="shared" si="1287"/>
        <v>5076</v>
      </c>
      <c r="I10283" s="29">
        <f t="shared" si="1288"/>
        <v>285.42668557429351</v>
      </c>
      <c r="J10283">
        <f t="shared" si="1289"/>
        <v>3.9401103230890461E-3</v>
      </c>
      <c r="K10283">
        <f t="shared" si="1290"/>
        <v>6.1613604426384E-2</v>
      </c>
      <c r="L10283">
        <f t="shared" si="1291"/>
        <v>5341</v>
      </c>
      <c r="M10283" s="21" t="str">
        <f t="shared" si="1292"/>
        <v>C</v>
      </c>
      <c r="N10283" t="str">
        <f t="shared" si="1293"/>
        <v>G43767</v>
      </c>
    </row>
    <row r="10284" spans="2:14" x14ac:dyDescent="0.25">
      <c r="B10284">
        <v>5075</v>
      </c>
      <c r="C10284" t="s">
        <v>8404</v>
      </c>
      <c r="D10284">
        <v>-1.9704433497536946E-2</v>
      </c>
      <c r="E10284" s="4">
        <v>-2.2242113947868299E-2</v>
      </c>
      <c r="F10284">
        <v>33.704477611346192</v>
      </c>
      <c r="G10284" s="14">
        <f t="shared" si="1286"/>
        <v>33.704477611346192</v>
      </c>
      <c r="H10284">
        <f t="shared" si="1287"/>
        <v>5075</v>
      </c>
      <c r="I10284" s="29">
        <f t="shared" si="1288"/>
        <v>150.57346559471861</v>
      </c>
      <c r="J10284">
        <f t="shared" si="1289"/>
        <v>-1.9704433497536946E-2</v>
      </c>
      <c r="K10284">
        <f t="shared" si="1290"/>
        <v>-2.2242113947868299E-2</v>
      </c>
      <c r="L10284">
        <f t="shared" si="1291"/>
        <v>3010</v>
      </c>
      <c r="M10284" s="21" t="str">
        <f t="shared" si="1292"/>
        <v>D</v>
      </c>
      <c r="N10284" t="str">
        <f t="shared" si="1293"/>
        <v>G47638</v>
      </c>
    </row>
    <row r="10285" spans="2:14" x14ac:dyDescent="0.25">
      <c r="B10285">
        <v>5075</v>
      </c>
      <c r="C10285" t="s">
        <v>8484</v>
      </c>
      <c r="D10285">
        <v>4.3940886699507388E-2</v>
      </c>
      <c r="E10285" s="4">
        <v>1.6751260729506594E-2</v>
      </c>
      <c r="F10285">
        <v>51.775175192403339</v>
      </c>
      <c r="G10285" s="14">
        <f t="shared" si="1286"/>
        <v>51.775175192403339</v>
      </c>
      <c r="H10285">
        <f t="shared" si="1287"/>
        <v>5075</v>
      </c>
      <c r="I10285" s="29">
        <f t="shared" si="1288"/>
        <v>98.019948385314677</v>
      </c>
      <c r="J10285">
        <f t="shared" si="1289"/>
        <v>4.3940886699507388E-2</v>
      </c>
      <c r="K10285">
        <f t="shared" si="1290"/>
        <v>1.6751260729506594E-2</v>
      </c>
      <c r="L10285">
        <f t="shared" si="1291"/>
        <v>1680</v>
      </c>
      <c r="M10285" s="21" t="str">
        <f t="shared" si="1292"/>
        <v>E</v>
      </c>
      <c r="N10285" t="str">
        <f t="shared" si="1293"/>
        <v>G52296</v>
      </c>
    </row>
    <row r="10286" spans="2:14" x14ac:dyDescent="0.25">
      <c r="B10286">
        <v>5074</v>
      </c>
      <c r="C10286" t="s">
        <v>7008</v>
      </c>
      <c r="D10286">
        <v>0.13086322428064642</v>
      </c>
      <c r="E10286" s="4">
        <v>0.19276206195354501</v>
      </c>
      <c r="F10286">
        <v>226.95438486490787</v>
      </c>
      <c r="G10286" s="14">
        <f t="shared" si="1286"/>
        <v>226.95438486490787</v>
      </c>
      <c r="H10286">
        <f t="shared" si="1287"/>
        <v>5074</v>
      </c>
      <c r="I10286" s="29" t="str">
        <f t="shared" si="1288"/>
        <v/>
      </c>
      <c r="J10286" t="str">
        <f t="shared" si="1289"/>
        <v/>
      </c>
      <c r="K10286" t="str">
        <f t="shared" si="1290"/>
        <v/>
      </c>
      <c r="L10286" t="str">
        <f t="shared" si="1291"/>
        <v/>
      </c>
      <c r="M10286" s="21" t="str">
        <f t="shared" si="1292"/>
        <v/>
      </c>
      <c r="N10286" t="str">
        <f t="shared" si="1293"/>
        <v>G33955</v>
      </c>
    </row>
    <row r="10287" spans="2:14" x14ac:dyDescent="0.25">
      <c r="B10287">
        <v>5074</v>
      </c>
      <c r="C10287" t="s">
        <v>8146</v>
      </c>
      <c r="D10287">
        <v>6.5037445802128497E-3</v>
      </c>
      <c r="E10287" s="4">
        <v>3.5519038792699601E-3</v>
      </c>
      <c r="F10287">
        <v>3.7544359461430674</v>
      </c>
      <c r="G10287" s="14">
        <f t="shared" si="1286"/>
        <v>3.7544359461430674</v>
      </c>
      <c r="H10287">
        <f t="shared" si="1287"/>
        <v>5074</v>
      </c>
      <c r="I10287" s="29">
        <f t="shared" si="1288"/>
        <v>1351.4679895424827</v>
      </c>
      <c r="J10287">
        <f t="shared" si="1289"/>
        <v>6.5037445802128497E-3</v>
      </c>
      <c r="K10287">
        <f t="shared" si="1290"/>
        <v>3.5519038792699601E-3</v>
      </c>
      <c r="L10287">
        <f t="shared" si="1291"/>
        <v>8998</v>
      </c>
      <c r="M10287" s="21" t="str">
        <f t="shared" si="1292"/>
        <v>A</v>
      </c>
      <c r="N10287" t="str">
        <f t="shared" si="1293"/>
        <v>G45860</v>
      </c>
    </row>
    <row r="10288" spans="2:14" x14ac:dyDescent="0.25">
      <c r="B10288">
        <v>5072</v>
      </c>
      <c r="C10288" t="s">
        <v>8803</v>
      </c>
      <c r="D10288">
        <v>6.6246056782334389E-2</v>
      </c>
      <c r="E10288" s="4">
        <v>2.5015385821461698E-2</v>
      </c>
      <c r="F10288">
        <v>35.215931223803565</v>
      </c>
      <c r="G10288" s="14">
        <f t="shared" si="1286"/>
        <v>35.215931223803565</v>
      </c>
      <c r="H10288">
        <f t="shared" si="1287"/>
        <v>5072</v>
      </c>
      <c r="I10288" s="29">
        <f t="shared" si="1288"/>
        <v>144.02572426003815</v>
      </c>
      <c r="J10288">
        <f t="shared" si="1289"/>
        <v>6.6246056782334389E-2</v>
      </c>
      <c r="K10288">
        <f t="shared" si="1290"/>
        <v>2.5015385821461698E-2</v>
      </c>
      <c r="L10288">
        <f t="shared" si="1291"/>
        <v>2864</v>
      </c>
      <c r="M10288" s="21" t="str">
        <f t="shared" si="1292"/>
        <v>D</v>
      </c>
      <c r="N10288" t="str">
        <f t="shared" si="1293"/>
        <v>G45797</v>
      </c>
    </row>
    <row r="10289" spans="2:14" x14ac:dyDescent="0.25">
      <c r="B10289">
        <v>5071</v>
      </c>
      <c r="C10289" t="s">
        <v>7137</v>
      </c>
      <c r="D10289">
        <v>1.1831985801617037E-3</v>
      </c>
      <c r="E10289" s="4">
        <v>-1.37584432959557E-2</v>
      </c>
      <c r="F10289">
        <v>9.2390710267219216</v>
      </c>
      <c r="G10289" s="14">
        <f t="shared" si="1286"/>
        <v>9.2390710267219216</v>
      </c>
      <c r="H10289">
        <f t="shared" si="1287"/>
        <v>5071</v>
      </c>
      <c r="I10289" s="29">
        <f t="shared" si="1288"/>
        <v>548.86470569749713</v>
      </c>
      <c r="J10289">
        <f t="shared" si="1289"/>
        <v>1.1831985801617037E-3</v>
      </c>
      <c r="K10289">
        <f t="shared" si="1290"/>
        <v>-1.37584432959557E-2</v>
      </c>
      <c r="L10289">
        <f t="shared" si="1291"/>
        <v>7293</v>
      </c>
      <c r="M10289" s="21" t="str">
        <f t="shared" si="1292"/>
        <v>B</v>
      </c>
      <c r="N10289" t="str">
        <f t="shared" si="1293"/>
        <v>G43716</v>
      </c>
    </row>
    <row r="10290" spans="2:14" x14ac:dyDescent="0.25">
      <c r="B10290">
        <v>5071</v>
      </c>
      <c r="C10290" t="s">
        <v>7169</v>
      </c>
      <c r="D10290">
        <v>2.8791165450601459E-2</v>
      </c>
      <c r="E10290" s="4">
        <v>4.90836501121521E-2</v>
      </c>
      <c r="F10290">
        <v>30.838460119496332</v>
      </c>
      <c r="G10290" s="14">
        <f t="shared" si="1286"/>
        <v>30.838460119496332</v>
      </c>
      <c r="H10290">
        <f t="shared" si="1287"/>
        <v>5071</v>
      </c>
      <c r="I10290" s="29">
        <f t="shared" si="1288"/>
        <v>164.43752315616015</v>
      </c>
      <c r="J10290">
        <f t="shared" si="1289"/>
        <v>2.8791165450601459E-2</v>
      </c>
      <c r="K10290">
        <f t="shared" si="1290"/>
        <v>4.90836501121521E-2</v>
      </c>
      <c r="L10290">
        <f t="shared" si="1291"/>
        <v>3366</v>
      </c>
      <c r="M10290" s="21" t="str">
        <f t="shared" si="1292"/>
        <v>D</v>
      </c>
      <c r="N10290" t="str">
        <f t="shared" si="1293"/>
        <v>G52240</v>
      </c>
    </row>
    <row r="10291" spans="2:14" x14ac:dyDescent="0.25">
      <c r="B10291">
        <v>5069</v>
      </c>
      <c r="C10291" t="s">
        <v>7656</v>
      </c>
      <c r="D10291">
        <v>7.8319195107516282E-2</v>
      </c>
      <c r="E10291" s="4">
        <v>-1.45212858915329E-2</v>
      </c>
      <c r="F10291">
        <v>134.45999569462359</v>
      </c>
      <c r="G10291" s="14">
        <f t="shared" si="1286"/>
        <v>134.45999569462359</v>
      </c>
      <c r="H10291">
        <f t="shared" si="1287"/>
        <v>5069</v>
      </c>
      <c r="I10291" s="29" t="str">
        <f t="shared" si="1288"/>
        <v/>
      </c>
      <c r="J10291" t="str">
        <f t="shared" si="1289"/>
        <v/>
      </c>
      <c r="K10291" t="str">
        <f t="shared" si="1290"/>
        <v/>
      </c>
      <c r="L10291" t="str">
        <f t="shared" si="1291"/>
        <v/>
      </c>
      <c r="M10291" s="21" t="str">
        <f t="shared" si="1292"/>
        <v/>
      </c>
      <c r="N10291" t="str">
        <f t="shared" si="1293"/>
        <v>G43654</v>
      </c>
    </row>
    <row r="10292" spans="2:14" x14ac:dyDescent="0.25">
      <c r="B10292">
        <v>5069</v>
      </c>
      <c r="C10292" t="s">
        <v>8446</v>
      </c>
      <c r="D10292">
        <v>6.3128822252909843E-3</v>
      </c>
      <c r="E10292" s="4">
        <v>5.44974207878113E-2</v>
      </c>
      <c r="F10292">
        <v>151.48220327688489</v>
      </c>
      <c r="G10292" s="14">
        <f t="shared" si="1286"/>
        <v>151.48220327688489</v>
      </c>
      <c r="H10292">
        <f t="shared" si="1287"/>
        <v>5069</v>
      </c>
      <c r="I10292" s="29" t="str">
        <f t="shared" si="1288"/>
        <v/>
      </c>
      <c r="J10292" t="str">
        <f t="shared" si="1289"/>
        <v/>
      </c>
      <c r="K10292" t="str">
        <f t="shared" si="1290"/>
        <v/>
      </c>
      <c r="L10292" t="str">
        <f t="shared" si="1291"/>
        <v/>
      </c>
      <c r="M10292" s="21" t="str">
        <f t="shared" si="1292"/>
        <v/>
      </c>
      <c r="N10292" t="str">
        <f t="shared" si="1293"/>
        <v>G45787</v>
      </c>
    </row>
    <row r="10293" spans="2:14" x14ac:dyDescent="0.25">
      <c r="B10293">
        <v>5065</v>
      </c>
      <c r="C10293" t="s">
        <v>7137</v>
      </c>
      <c r="D10293">
        <v>0</v>
      </c>
      <c r="E10293" s="4">
        <v>2.3036167025566101E-2</v>
      </c>
      <c r="F10293">
        <v>9.2390710267219216</v>
      </c>
      <c r="G10293" s="14">
        <f t="shared" si="1286"/>
        <v>9.2390710267219216</v>
      </c>
      <c r="H10293">
        <f t="shared" si="1287"/>
        <v>5065</v>
      </c>
      <c r="I10293" s="29">
        <f t="shared" si="1288"/>
        <v>548.21528975701494</v>
      </c>
      <c r="J10293">
        <f t="shared" si="1289"/>
        <v>0</v>
      </c>
      <c r="K10293">
        <f t="shared" si="1290"/>
        <v>2.3036167025566101E-2</v>
      </c>
      <c r="L10293">
        <f t="shared" si="1291"/>
        <v>7292</v>
      </c>
      <c r="M10293" s="21" t="str">
        <f t="shared" si="1292"/>
        <v>B</v>
      </c>
      <c r="N10293" t="str">
        <f t="shared" si="1293"/>
        <v>G43716</v>
      </c>
    </row>
    <row r="10294" spans="2:14" x14ac:dyDescent="0.25">
      <c r="B10294">
        <v>5065</v>
      </c>
      <c r="C10294" t="s">
        <v>7214</v>
      </c>
      <c r="D10294">
        <v>3.3168805528134254E-2</v>
      </c>
      <c r="E10294" s="4">
        <v>3.0993428081274001E-2</v>
      </c>
      <c r="F10294">
        <v>635.26513415847467</v>
      </c>
      <c r="G10294" s="14">
        <f t="shared" si="1286"/>
        <v>635.26513415847467</v>
      </c>
      <c r="H10294">
        <f t="shared" si="1287"/>
        <v>5065</v>
      </c>
      <c r="I10294" s="29" t="str">
        <f t="shared" si="1288"/>
        <v/>
      </c>
      <c r="J10294" t="str">
        <f t="shared" si="1289"/>
        <v/>
      </c>
      <c r="K10294" t="str">
        <f t="shared" si="1290"/>
        <v/>
      </c>
      <c r="L10294" t="str">
        <f t="shared" si="1291"/>
        <v/>
      </c>
      <c r="M10294" s="21" t="str">
        <f t="shared" si="1292"/>
        <v/>
      </c>
      <c r="N10294" t="str">
        <f t="shared" si="1293"/>
        <v>G45988</v>
      </c>
    </row>
    <row r="10295" spans="2:14" x14ac:dyDescent="0.25">
      <c r="B10295">
        <v>5063</v>
      </c>
      <c r="C10295" t="s">
        <v>7026</v>
      </c>
      <c r="D10295">
        <v>0</v>
      </c>
      <c r="E10295" s="4">
        <v>4.8221778124570803E-3</v>
      </c>
      <c r="F10295">
        <v>189.36395787246326</v>
      </c>
      <c r="G10295" s="14">
        <f t="shared" si="1286"/>
        <v>189.36395787246326</v>
      </c>
      <c r="H10295">
        <f t="shared" si="1287"/>
        <v>5063</v>
      </c>
      <c r="I10295" s="29" t="str">
        <f t="shared" si="1288"/>
        <v/>
      </c>
      <c r="J10295" t="str">
        <f t="shared" si="1289"/>
        <v/>
      </c>
      <c r="K10295" t="str">
        <f t="shared" si="1290"/>
        <v/>
      </c>
      <c r="L10295" t="str">
        <f t="shared" si="1291"/>
        <v/>
      </c>
      <c r="M10295" s="21" t="str">
        <f t="shared" si="1292"/>
        <v/>
      </c>
      <c r="N10295" t="str">
        <f t="shared" si="1293"/>
        <v>G33982</v>
      </c>
    </row>
    <row r="10296" spans="2:14" x14ac:dyDescent="0.25">
      <c r="B10296">
        <v>5059</v>
      </c>
      <c r="C10296" t="s">
        <v>8810</v>
      </c>
      <c r="D10296">
        <v>1.6208736904526587E-2</v>
      </c>
      <c r="E10296" s="4">
        <v>0.163659527897835</v>
      </c>
      <c r="F10296">
        <v>47.034482876236801</v>
      </c>
      <c r="G10296" s="14">
        <f t="shared" si="1286"/>
        <v>47.034482876236801</v>
      </c>
      <c r="H10296">
        <f t="shared" si="1287"/>
        <v>5059</v>
      </c>
      <c r="I10296" s="29">
        <f t="shared" si="1288"/>
        <v>107.55938389525603</v>
      </c>
      <c r="J10296">
        <f t="shared" si="1289"/>
        <v>1.6208736904526587E-2</v>
      </c>
      <c r="K10296">
        <f t="shared" si="1290"/>
        <v>0.163659527897835</v>
      </c>
      <c r="L10296">
        <f t="shared" si="1291"/>
        <v>1949</v>
      </c>
      <c r="M10296" s="21" t="str">
        <f t="shared" si="1292"/>
        <v>E</v>
      </c>
      <c r="N10296" t="str">
        <f t="shared" si="1293"/>
        <v>G45805</v>
      </c>
    </row>
    <row r="10297" spans="2:14" x14ac:dyDescent="0.25">
      <c r="B10297">
        <v>5057</v>
      </c>
      <c r="C10297" t="s">
        <v>7898</v>
      </c>
      <c r="D10297">
        <v>4.5481510777140594E-3</v>
      </c>
      <c r="E10297" s="4">
        <v>7.2028525173664107E-2</v>
      </c>
      <c r="F10297">
        <v>6.8225567822691406</v>
      </c>
      <c r="G10297" s="14">
        <f t="shared" si="1286"/>
        <v>6.8225567822691406</v>
      </c>
      <c r="H10297">
        <f t="shared" si="1287"/>
        <v>5057</v>
      </c>
      <c r="I10297" s="29">
        <f t="shared" si="1288"/>
        <v>741.21772253217841</v>
      </c>
      <c r="J10297">
        <f t="shared" si="1289"/>
        <v>4.5481510777140594E-3</v>
      </c>
      <c r="K10297">
        <f t="shared" si="1290"/>
        <v>7.2028525173664107E-2</v>
      </c>
      <c r="L10297">
        <f t="shared" si="1291"/>
        <v>7868</v>
      </c>
      <c r="M10297" s="21" t="str">
        <f t="shared" si="1292"/>
        <v>B</v>
      </c>
      <c r="N10297" t="str">
        <f t="shared" si="1293"/>
        <v>G52290</v>
      </c>
    </row>
    <row r="10298" spans="2:14" x14ac:dyDescent="0.25">
      <c r="B10298">
        <v>5056</v>
      </c>
      <c r="C10298" t="s">
        <v>7364</v>
      </c>
      <c r="D10298">
        <v>3.9556962025316455E-4</v>
      </c>
      <c r="E10298" s="4">
        <v>2.7714489415908854E-2</v>
      </c>
      <c r="F10298">
        <v>17.783901283745845</v>
      </c>
      <c r="G10298" s="14">
        <f t="shared" si="1286"/>
        <v>17.783901283745845</v>
      </c>
      <c r="H10298">
        <f t="shared" si="1287"/>
        <v>5056</v>
      </c>
      <c r="I10298" s="29">
        <f t="shared" si="1288"/>
        <v>284.30207294397712</v>
      </c>
      <c r="J10298">
        <f t="shared" si="1289"/>
        <v>3.9556962025316455E-4</v>
      </c>
      <c r="K10298">
        <f t="shared" si="1290"/>
        <v>2.7714489415908854E-2</v>
      </c>
      <c r="L10298">
        <f t="shared" si="1291"/>
        <v>5315</v>
      </c>
      <c r="M10298" s="21" t="str">
        <f t="shared" si="1292"/>
        <v>C</v>
      </c>
      <c r="N10298" t="str">
        <f t="shared" si="1293"/>
        <v>G43767</v>
      </c>
    </row>
    <row r="10299" spans="2:14" x14ac:dyDescent="0.25">
      <c r="B10299">
        <v>5054</v>
      </c>
      <c r="C10299" t="s">
        <v>8841</v>
      </c>
      <c r="D10299">
        <v>1.1871784724970321E-3</v>
      </c>
      <c r="E10299" s="4">
        <v>4.6421766281127902E-2</v>
      </c>
      <c r="F10299">
        <v>292.95296614144098</v>
      </c>
      <c r="G10299" s="14">
        <f t="shared" si="1286"/>
        <v>292.95296614144098</v>
      </c>
      <c r="H10299">
        <f t="shared" si="1287"/>
        <v>5054</v>
      </c>
      <c r="I10299" s="29" t="str">
        <f t="shared" si="1288"/>
        <v/>
      </c>
      <c r="J10299" t="str">
        <f t="shared" si="1289"/>
        <v/>
      </c>
      <c r="K10299" t="str">
        <f t="shared" si="1290"/>
        <v/>
      </c>
      <c r="L10299" t="str">
        <f t="shared" si="1291"/>
        <v/>
      </c>
      <c r="M10299" s="21" t="str">
        <f t="shared" si="1292"/>
        <v/>
      </c>
      <c r="N10299" t="str">
        <f t="shared" si="1293"/>
        <v>G34195</v>
      </c>
    </row>
    <row r="10300" spans="2:14" x14ac:dyDescent="0.25">
      <c r="B10300">
        <v>5052</v>
      </c>
      <c r="C10300" t="s">
        <v>7005</v>
      </c>
      <c r="D10300">
        <v>6.6508313539192399E-2</v>
      </c>
      <c r="E10300" s="4">
        <v>0.102907374501228</v>
      </c>
      <c r="F10300">
        <v>2.7174708368649956</v>
      </c>
      <c r="G10300" s="14">
        <f t="shared" si="1286"/>
        <v>2.7174708368649956</v>
      </c>
      <c r="H10300">
        <f t="shared" si="1287"/>
        <v>5052</v>
      </c>
      <c r="I10300" s="29">
        <f t="shared" si="1288"/>
        <v>1859.0815884626857</v>
      </c>
      <c r="J10300">
        <f t="shared" si="1289"/>
        <v>6.6508313539192399E-2</v>
      </c>
      <c r="K10300">
        <f t="shared" si="1290"/>
        <v>0.102907374501228</v>
      </c>
      <c r="L10300">
        <f t="shared" si="1291"/>
        <v>9367</v>
      </c>
      <c r="M10300" s="21" t="str">
        <f t="shared" si="1292"/>
        <v>A</v>
      </c>
      <c r="N10300" t="str">
        <f t="shared" si="1293"/>
        <v>G33952</v>
      </c>
    </row>
    <row r="10301" spans="2:14" x14ac:dyDescent="0.25">
      <c r="B10301">
        <v>5052</v>
      </c>
      <c r="C10301" t="s">
        <v>9243</v>
      </c>
      <c r="D10301">
        <v>4.1284922520076917E-3</v>
      </c>
      <c r="E10301" s="4">
        <v>1.690616152648413E-2</v>
      </c>
      <c r="F10301">
        <v>142.27070385414211</v>
      </c>
      <c r="G10301" s="14">
        <f t="shared" si="1286"/>
        <v>142.27070385414211</v>
      </c>
      <c r="H10301">
        <f t="shared" si="1287"/>
        <v>5052</v>
      </c>
      <c r="I10301" s="29" t="str">
        <f t="shared" si="1288"/>
        <v/>
      </c>
      <c r="J10301" t="str">
        <f t="shared" si="1289"/>
        <v/>
      </c>
      <c r="K10301" t="str">
        <f t="shared" si="1290"/>
        <v/>
      </c>
      <c r="L10301" t="str">
        <f t="shared" si="1291"/>
        <v/>
      </c>
      <c r="M10301" s="21" t="str">
        <f t="shared" si="1292"/>
        <v/>
      </c>
      <c r="N10301" t="str">
        <f t="shared" si="1293"/>
        <v>G43709</v>
      </c>
    </row>
    <row r="10302" spans="2:14" x14ac:dyDescent="0.25">
      <c r="B10302">
        <v>5052</v>
      </c>
      <c r="C10302" t="s">
        <v>8299</v>
      </c>
      <c r="D10302">
        <v>5.9382422802850359E-4</v>
      </c>
      <c r="E10302" s="4">
        <v>-4.2553711682558008E-3</v>
      </c>
      <c r="F10302">
        <v>530.57518683702233</v>
      </c>
      <c r="G10302" s="14">
        <f t="shared" si="1286"/>
        <v>530.57518683702233</v>
      </c>
      <c r="H10302">
        <f t="shared" si="1287"/>
        <v>5052</v>
      </c>
      <c r="I10302" s="29" t="str">
        <f t="shared" si="1288"/>
        <v/>
      </c>
      <c r="J10302" t="str">
        <f t="shared" si="1289"/>
        <v/>
      </c>
      <c r="K10302" t="str">
        <f t="shared" si="1290"/>
        <v/>
      </c>
      <c r="L10302" t="str">
        <f t="shared" si="1291"/>
        <v/>
      </c>
      <c r="M10302" s="21" t="str">
        <f t="shared" si="1292"/>
        <v/>
      </c>
      <c r="N10302" t="str">
        <f t="shared" si="1293"/>
        <v>G45900</v>
      </c>
    </row>
    <row r="10303" spans="2:14" x14ac:dyDescent="0.25">
      <c r="B10303">
        <v>5052</v>
      </c>
      <c r="C10303" t="s">
        <v>7176</v>
      </c>
      <c r="D10303">
        <v>5.2652414885193982E-2</v>
      </c>
      <c r="E10303" s="4">
        <v>1.08017465099692E-2</v>
      </c>
      <c r="F10303">
        <v>18.931867055511038</v>
      </c>
      <c r="G10303" s="14">
        <f t="shared" si="1286"/>
        <v>18.931867055511038</v>
      </c>
      <c r="H10303">
        <f t="shared" si="1287"/>
        <v>5052</v>
      </c>
      <c r="I10303" s="29">
        <f t="shared" si="1288"/>
        <v>266.85165204186086</v>
      </c>
      <c r="J10303">
        <f t="shared" si="1289"/>
        <v>5.2652414885193982E-2</v>
      </c>
      <c r="K10303">
        <f t="shared" si="1290"/>
        <v>1.08017465099692E-2</v>
      </c>
      <c r="L10303">
        <f t="shared" si="1291"/>
        <v>5069</v>
      </c>
      <c r="M10303" s="21" t="str">
        <f t="shared" si="1292"/>
        <v>C</v>
      </c>
      <c r="N10303" t="str">
        <f t="shared" si="1293"/>
        <v>G52295</v>
      </c>
    </row>
    <row r="10304" spans="2:14" x14ac:dyDescent="0.25">
      <c r="B10304">
        <v>5051</v>
      </c>
      <c r="C10304" t="s">
        <v>8739</v>
      </c>
      <c r="D10304">
        <v>5.8074308717745654E-3</v>
      </c>
      <c r="E10304" s="4">
        <v>1.6409260065605245E-2</v>
      </c>
      <c r="F10304">
        <v>142.19487911806394</v>
      </c>
      <c r="G10304" s="14">
        <f t="shared" si="1286"/>
        <v>142.19487911806394</v>
      </c>
      <c r="H10304">
        <f t="shared" si="1287"/>
        <v>5051</v>
      </c>
      <c r="I10304" s="29" t="str">
        <f t="shared" si="1288"/>
        <v/>
      </c>
      <c r="J10304" t="str">
        <f t="shared" si="1289"/>
        <v/>
      </c>
      <c r="K10304" t="str">
        <f t="shared" si="1290"/>
        <v/>
      </c>
      <c r="L10304" t="str">
        <f t="shared" si="1291"/>
        <v/>
      </c>
      <c r="M10304" s="21" t="str">
        <f t="shared" si="1292"/>
        <v/>
      </c>
      <c r="N10304" t="str">
        <f t="shared" si="1293"/>
        <v>G43920</v>
      </c>
    </row>
    <row r="10305" spans="2:14" x14ac:dyDescent="0.25">
      <c r="B10305">
        <v>5051</v>
      </c>
      <c r="C10305" t="s">
        <v>7050</v>
      </c>
      <c r="D10305">
        <v>2.9235134956774236E-2</v>
      </c>
      <c r="E10305" s="4">
        <v>-9.6131875567759244E-3</v>
      </c>
      <c r="F10305">
        <v>18.598215975624047</v>
      </c>
      <c r="G10305" s="14">
        <f t="shared" si="1286"/>
        <v>18.598215975624047</v>
      </c>
      <c r="H10305">
        <f t="shared" si="1287"/>
        <v>5051</v>
      </c>
      <c r="I10305" s="29">
        <f t="shared" si="1288"/>
        <v>271.58518895684125</v>
      </c>
      <c r="J10305">
        <f t="shared" si="1289"/>
        <v>2.9235134956774236E-2</v>
      </c>
      <c r="K10305">
        <f t="shared" si="1290"/>
        <v>-9.6131875567759244E-3</v>
      </c>
      <c r="L10305">
        <f t="shared" si="1291"/>
        <v>5120</v>
      </c>
      <c r="M10305" s="21" t="str">
        <f t="shared" si="1292"/>
        <v>C</v>
      </c>
      <c r="N10305" t="str">
        <f t="shared" si="1293"/>
        <v>G47791</v>
      </c>
    </row>
    <row r="10306" spans="2:14" x14ac:dyDescent="0.25">
      <c r="B10306">
        <v>5049</v>
      </c>
      <c r="C10306" t="s">
        <v>7121</v>
      </c>
      <c r="D10306">
        <v>0</v>
      </c>
      <c r="E10306" s="4">
        <v>2.9765294864773799E-2</v>
      </c>
      <c r="F10306">
        <v>250.27125718104131</v>
      </c>
      <c r="G10306" s="14">
        <f t="shared" si="1286"/>
        <v>250.27125718104131</v>
      </c>
      <c r="H10306">
        <f t="shared" si="1287"/>
        <v>5049</v>
      </c>
      <c r="I10306" s="29" t="str">
        <f t="shared" si="1288"/>
        <v/>
      </c>
      <c r="J10306" t="str">
        <f t="shared" si="1289"/>
        <v/>
      </c>
      <c r="K10306" t="str">
        <f t="shared" si="1290"/>
        <v/>
      </c>
      <c r="L10306" t="str">
        <f t="shared" si="1291"/>
        <v/>
      </c>
      <c r="M10306" s="21" t="str">
        <f t="shared" si="1292"/>
        <v/>
      </c>
      <c r="N10306" t="str">
        <f t="shared" si="1293"/>
        <v>G45989</v>
      </c>
    </row>
    <row r="10307" spans="2:14" x14ac:dyDescent="0.25">
      <c r="B10307">
        <v>5048</v>
      </c>
      <c r="C10307" t="s">
        <v>8841</v>
      </c>
      <c r="D10307">
        <v>1.7828843106180666E-3</v>
      </c>
      <c r="E10307" s="4">
        <v>4.7902368009090403E-2</v>
      </c>
      <c r="F10307">
        <v>292.95296614144098</v>
      </c>
      <c r="G10307" s="14">
        <f t="shared" si="1286"/>
        <v>292.95296614144098</v>
      </c>
      <c r="H10307">
        <f t="shared" si="1287"/>
        <v>5048</v>
      </c>
      <c r="I10307" s="29" t="str">
        <f t="shared" si="1288"/>
        <v/>
      </c>
      <c r="J10307" t="str">
        <f t="shared" si="1289"/>
        <v/>
      </c>
      <c r="K10307" t="str">
        <f t="shared" si="1290"/>
        <v/>
      </c>
      <c r="L10307" t="str">
        <f t="shared" si="1291"/>
        <v/>
      </c>
      <c r="M10307" s="21" t="str">
        <f t="shared" si="1292"/>
        <v/>
      </c>
      <c r="N10307" t="str">
        <f t="shared" si="1293"/>
        <v>G34195</v>
      </c>
    </row>
    <row r="10308" spans="2:14" x14ac:dyDescent="0.25">
      <c r="B10308">
        <v>5048</v>
      </c>
      <c r="C10308" t="s">
        <v>7965</v>
      </c>
      <c r="D10308">
        <v>4.226096143687269E-3</v>
      </c>
      <c r="E10308" s="4">
        <v>5.8455581466356765E-2</v>
      </c>
      <c r="F10308">
        <v>11.297461566118791</v>
      </c>
      <c r="G10308" s="14">
        <f t="shared" si="1286"/>
        <v>11.297461566118791</v>
      </c>
      <c r="H10308">
        <f t="shared" si="1287"/>
        <v>5048</v>
      </c>
      <c r="I10308" s="29">
        <f t="shared" si="1288"/>
        <v>446.82603879255549</v>
      </c>
      <c r="J10308">
        <f t="shared" si="1289"/>
        <v>4.226096143687269E-3</v>
      </c>
      <c r="K10308">
        <f t="shared" si="1290"/>
        <v>5.8455581466356765E-2</v>
      </c>
      <c r="L10308">
        <f t="shared" si="1291"/>
        <v>6840</v>
      </c>
      <c r="M10308" s="21" t="str">
        <f t="shared" si="1292"/>
        <v>B</v>
      </c>
      <c r="N10308" t="str">
        <f t="shared" si="1293"/>
        <v>G45839</v>
      </c>
    </row>
    <row r="10309" spans="2:14" x14ac:dyDescent="0.25">
      <c r="B10309">
        <v>5047</v>
      </c>
      <c r="C10309" t="s">
        <v>7864</v>
      </c>
      <c r="D10309">
        <v>3.3088963740836141E-2</v>
      </c>
      <c r="E10309" s="4">
        <v>3.6615939189990364E-2</v>
      </c>
      <c r="F10309">
        <v>619.16334774703796</v>
      </c>
      <c r="G10309" s="14">
        <f t="shared" si="1286"/>
        <v>619.16334774703796</v>
      </c>
      <c r="H10309">
        <f t="shared" si="1287"/>
        <v>5047</v>
      </c>
      <c r="I10309" s="29" t="str">
        <f t="shared" si="1288"/>
        <v/>
      </c>
      <c r="J10309" t="str">
        <f t="shared" si="1289"/>
        <v/>
      </c>
      <c r="K10309" t="str">
        <f t="shared" si="1290"/>
        <v/>
      </c>
      <c r="L10309" t="str">
        <f t="shared" si="1291"/>
        <v/>
      </c>
      <c r="M10309" s="21" t="str">
        <f t="shared" si="1292"/>
        <v/>
      </c>
      <c r="N10309" t="str">
        <f t="shared" si="1293"/>
        <v>G47731</v>
      </c>
    </row>
    <row r="10310" spans="2:14" x14ac:dyDescent="0.25">
      <c r="B10310">
        <v>5046</v>
      </c>
      <c r="C10310" t="s">
        <v>8970</v>
      </c>
      <c r="D10310">
        <v>5.2715021799445108E-2</v>
      </c>
      <c r="E10310" s="4">
        <v>4.7064337879419299E-2</v>
      </c>
      <c r="F10310">
        <v>32.147841244583901</v>
      </c>
      <c r="G10310" s="14">
        <f t="shared" si="1286"/>
        <v>32.147841244583901</v>
      </c>
      <c r="H10310">
        <f t="shared" si="1287"/>
        <v>5046</v>
      </c>
      <c r="I10310" s="29">
        <f t="shared" si="1288"/>
        <v>156.96232794014196</v>
      </c>
      <c r="J10310">
        <f t="shared" si="1289"/>
        <v>5.2715021799445108E-2</v>
      </c>
      <c r="K10310">
        <f t="shared" si="1290"/>
        <v>4.7064337879419299E-2</v>
      </c>
      <c r="L10310">
        <f t="shared" si="1291"/>
        <v>3169</v>
      </c>
      <c r="M10310" s="21" t="str">
        <f t="shared" si="1292"/>
        <v>D</v>
      </c>
      <c r="N10310" t="str">
        <f t="shared" si="1293"/>
        <v>G34251</v>
      </c>
    </row>
    <row r="10311" spans="2:14" x14ac:dyDescent="0.25">
      <c r="B10311">
        <v>5046</v>
      </c>
      <c r="C10311" t="s">
        <v>8299</v>
      </c>
      <c r="D10311">
        <v>4.122076892588189E-2</v>
      </c>
      <c r="E10311" s="4">
        <v>2.5716328993439699E-2</v>
      </c>
      <c r="F10311">
        <v>530.57518683702233</v>
      </c>
      <c r="G10311" s="14">
        <f t="shared" si="1286"/>
        <v>530.57518683702233</v>
      </c>
      <c r="H10311">
        <f t="shared" si="1287"/>
        <v>5046</v>
      </c>
      <c r="I10311" s="29" t="str">
        <f t="shared" si="1288"/>
        <v/>
      </c>
      <c r="J10311" t="str">
        <f t="shared" si="1289"/>
        <v/>
      </c>
      <c r="K10311" t="str">
        <f t="shared" si="1290"/>
        <v/>
      </c>
      <c r="L10311" t="str">
        <f t="shared" si="1291"/>
        <v/>
      </c>
      <c r="M10311" s="21" t="str">
        <f t="shared" si="1292"/>
        <v/>
      </c>
      <c r="N10311" t="str">
        <f t="shared" si="1293"/>
        <v>G45900</v>
      </c>
    </row>
    <row r="10312" spans="2:14" x14ac:dyDescent="0.25">
      <c r="B10312">
        <v>5045</v>
      </c>
      <c r="C10312" t="s">
        <v>9243</v>
      </c>
      <c r="D10312">
        <v>5.9464816650148661E-3</v>
      </c>
      <c r="E10312" s="4">
        <v>9.08295698463919E-2</v>
      </c>
      <c r="F10312">
        <v>142.27070385414211</v>
      </c>
      <c r="G10312" s="14">
        <f t="shared" ref="G10312:G10375" si="1294">IFERROR(F10312,"")</f>
        <v>142.27070385414211</v>
      </c>
      <c r="H10312">
        <f t="shared" ref="H10312:H10375" si="1295">B10312</f>
        <v>5045</v>
      </c>
      <c r="I10312" s="29" t="str">
        <f t="shared" ref="I10312:I10375" si="1296">IF(IFERROR(H10312/G10312,0)&gt;$Q$11,H10312/G10312,"")</f>
        <v/>
      </c>
      <c r="J10312" t="str">
        <f t="shared" ref="J10312:J10375" si="1297">IF(L10312="","",D10312)</f>
        <v/>
      </c>
      <c r="K10312" t="str">
        <f t="shared" ref="K10312:K10375" si="1298">IF(J10312="","",E10312)</f>
        <v/>
      </c>
      <c r="L10312" t="str">
        <f t="shared" ref="L10312:L10375" si="1299">IFERROR(_xlfn.RANK.AVG(I10312,$I$6:$I$20000,1),"")</f>
        <v/>
      </c>
      <c r="M10312" s="21" t="str">
        <f t="shared" ref="M10312:M10375" si="1300">IF(L10312="","",IF(L10312&lt;$P$6,$Q$6,IF(L10312&lt;$P$7,$Q$7,IF(L10312&lt;$P$8,$Q$8,IF(L10312&lt;$P$9,$Q$9,$Q$10)))))</f>
        <v/>
      </c>
      <c r="N10312" t="str">
        <f t="shared" ref="N10312:N10375" si="1301">C10312</f>
        <v>G43709</v>
      </c>
    </row>
    <row r="10313" spans="2:14" x14ac:dyDescent="0.25">
      <c r="B10313">
        <v>5044</v>
      </c>
      <c r="C10313" t="s">
        <v>8781</v>
      </c>
      <c r="D10313">
        <v>1.5959555908009515E-2</v>
      </c>
      <c r="E10313" s="4">
        <v>7.7842012979090196E-3</v>
      </c>
      <c r="F10313">
        <v>11.604996704784963</v>
      </c>
      <c r="G10313" s="14">
        <f t="shared" si="1294"/>
        <v>11.604996704784963</v>
      </c>
      <c r="H10313">
        <f t="shared" si="1295"/>
        <v>5044</v>
      </c>
      <c r="I10313" s="29">
        <f t="shared" si="1296"/>
        <v>434.64036469051837</v>
      </c>
      <c r="J10313">
        <f t="shared" si="1297"/>
        <v>1.5959555908009515E-2</v>
      </c>
      <c r="K10313">
        <f t="shared" si="1298"/>
        <v>7.7842012979090196E-3</v>
      </c>
      <c r="L10313">
        <f t="shared" si="1299"/>
        <v>6745</v>
      </c>
      <c r="M10313" s="21" t="str">
        <f t="shared" si="1300"/>
        <v>B</v>
      </c>
      <c r="N10313" t="str">
        <f t="shared" si="1301"/>
        <v>G43760</v>
      </c>
    </row>
    <row r="10314" spans="2:14" x14ac:dyDescent="0.25">
      <c r="B10314">
        <v>5044</v>
      </c>
      <c r="C10314" t="s">
        <v>7364</v>
      </c>
      <c r="D10314">
        <v>6.6085117631509383E-3</v>
      </c>
      <c r="E10314" s="4">
        <v>8.0850757658481702E-3</v>
      </c>
      <c r="F10314">
        <v>17.783901283745845</v>
      </c>
      <c r="G10314" s="14">
        <f t="shared" si="1294"/>
        <v>17.783901283745845</v>
      </c>
      <c r="H10314">
        <f t="shared" si="1295"/>
        <v>5044</v>
      </c>
      <c r="I10314" s="29">
        <f t="shared" si="1296"/>
        <v>283.62730536578732</v>
      </c>
      <c r="J10314">
        <f t="shared" si="1297"/>
        <v>6.6085117631509383E-3</v>
      </c>
      <c r="K10314">
        <f t="shared" si="1298"/>
        <v>8.0850757658481702E-3</v>
      </c>
      <c r="L10314">
        <f t="shared" si="1299"/>
        <v>5302</v>
      </c>
      <c r="M10314" s="21" t="str">
        <f t="shared" si="1300"/>
        <v>C</v>
      </c>
      <c r="N10314" t="str">
        <f t="shared" si="1301"/>
        <v>G43767</v>
      </c>
    </row>
    <row r="10315" spans="2:14" x14ac:dyDescent="0.25">
      <c r="B10315">
        <v>5044</v>
      </c>
      <c r="C10315" t="s">
        <v>7063</v>
      </c>
      <c r="D10315">
        <v>2.3790642347343377E-2</v>
      </c>
      <c r="E10315" s="4">
        <v>1.557093742303549E-2</v>
      </c>
      <c r="F10315">
        <v>169.68300250140027</v>
      </c>
      <c r="G10315" s="14">
        <f t="shared" si="1294"/>
        <v>169.68300250140027</v>
      </c>
      <c r="H10315">
        <f t="shared" si="1295"/>
        <v>5044</v>
      </c>
      <c r="I10315" s="29" t="str">
        <f t="shared" si="1296"/>
        <v/>
      </c>
      <c r="J10315" t="str">
        <f t="shared" si="1297"/>
        <v/>
      </c>
      <c r="K10315" t="str">
        <f t="shared" si="1298"/>
        <v/>
      </c>
      <c r="L10315" t="str">
        <f t="shared" si="1299"/>
        <v/>
      </c>
      <c r="M10315" s="21" t="str">
        <f t="shared" si="1300"/>
        <v/>
      </c>
      <c r="N10315" t="str">
        <f t="shared" si="1301"/>
        <v>G47801</v>
      </c>
    </row>
    <row r="10316" spans="2:14" x14ac:dyDescent="0.25">
      <c r="B10316">
        <v>5041</v>
      </c>
      <c r="C10316" t="s">
        <v>8146</v>
      </c>
      <c r="D10316">
        <v>1.7456853798849436E-2</v>
      </c>
      <c r="E10316" s="4">
        <v>-5.1423637196421597E-3</v>
      </c>
      <c r="F10316">
        <v>3.7544359461430674</v>
      </c>
      <c r="G10316" s="14">
        <f t="shared" si="1294"/>
        <v>3.7544359461430674</v>
      </c>
      <c r="H10316">
        <f t="shared" si="1295"/>
        <v>5041</v>
      </c>
      <c r="I10316" s="29">
        <f t="shared" si="1296"/>
        <v>1342.6783869301646</v>
      </c>
      <c r="J10316">
        <f t="shared" si="1297"/>
        <v>1.7456853798849436E-2</v>
      </c>
      <c r="K10316">
        <f t="shared" si="1298"/>
        <v>-5.1423637196421597E-3</v>
      </c>
      <c r="L10316">
        <f t="shared" si="1299"/>
        <v>8990</v>
      </c>
      <c r="M10316" s="21" t="str">
        <f t="shared" si="1300"/>
        <v>A</v>
      </c>
      <c r="N10316" t="str">
        <f t="shared" si="1301"/>
        <v>G45860</v>
      </c>
    </row>
    <row r="10317" spans="2:14" x14ac:dyDescent="0.25">
      <c r="B10317">
        <v>5040</v>
      </c>
      <c r="C10317" t="s">
        <v>7188</v>
      </c>
      <c r="D10317">
        <v>9.4742063492063489E-2</v>
      </c>
      <c r="E10317" s="4">
        <v>3.5465734079480199E-2</v>
      </c>
      <c r="F10317">
        <v>4.1191726258658754</v>
      </c>
      <c r="G10317" s="14">
        <f t="shared" si="1294"/>
        <v>4.1191726258658754</v>
      </c>
      <c r="H10317">
        <f t="shared" si="1295"/>
        <v>5040</v>
      </c>
      <c r="I10317" s="29">
        <f t="shared" si="1296"/>
        <v>1223.5466822516478</v>
      </c>
      <c r="J10317">
        <f t="shared" si="1297"/>
        <v>9.4742063492063489E-2</v>
      </c>
      <c r="K10317">
        <f t="shared" si="1298"/>
        <v>3.5465734079480199E-2</v>
      </c>
      <c r="L10317">
        <f t="shared" si="1299"/>
        <v>8902</v>
      </c>
      <c r="M10317" s="21" t="str">
        <f t="shared" si="1300"/>
        <v>A</v>
      </c>
      <c r="N10317" t="str">
        <f t="shared" si="1301"/>
        <v>G33999</v>
      </c>
    </row>
    <row r="10318" spans="2:14" x14ac:dyDescent="0.25">
      <c r="B10318">
        <v>5039</v>
      </c>
      <c r="C10318" t="s">
        <v>8841</v>
      </c>
      <c r="D10318">
        <v>1.8059138717999603E-2</v>
      </c>
      <c r="E10318" s="4">
        <v>5.910386331379415E-2</v>
      </c>
      <c r="F10318">
        <v>292.95296614144098</v>
      </c>
      <c r="G10318" s="14">
        <f t="shared" si="1294"/>
        <v>292.95296614144098</v>
      </c>
      <c r="H10318">
        <f t="shared" si="1295"/>
        <v>5039</v>
      </c>
      <c r="I10318" s="29" t="str">
        <f t="shared" si="1296"/>
        <v/>
      </c>
      <c r="J10318" t="str">
        <f t="shared" si="1297"/>
        <v/>
      </c>
      <c r="K10318" t="str">
        <f t="shared" si="1298"/>
        <v/>
      </c>
      <c r="L10318" t="str">
        <f t="shared" si="1299"/>
        <v/>
      </c>
      <c r="M10318" s="21" t="str">
        <f t="shared" si="1300"/>
        <v/>
      </c>
      <c r="N10318" t="str">
        <f t="shared" si="1301"/>
        <v>G34195</v>
      </c>
    </row>
    <row r="10319" spans="2:14" x14ac:dyDescent="0.25">
      <c r="B10319">
        <v>5039</v>
      </c>
      <c r="C10319" t="s">
        <v>7033</v>
      </c>
      <c r="D10319">
        <v>2.8047893100482901E-2</v>
      </c>
      <c r="E10319" s="4">
        <v>9.8782285427053765E-2</v>
      </c>
      <c r="F10319">
        <v>379.33006615979031</v>
      </c>
      <c r="G10319" s="14">
        <f t="shared" si="1294"/>
        <v>379.33006615979031</v>
      </c>
      <c r="H10319">
        <f t="shared" si="1295"/>
        <v>5039</v>
      </c>
      <c r="I10319" s="29" t="str">
        <f t="shared" si="1296"/>
        <v/>
      </c>
      <c r="J10319" t="str">
        <f t="shared" si="1297"/>
        <v/>
      </c>
      <c r="K10319" t="str">
        <f t="shared" si="1298"/>
        <v/>
      </c>
      <c r="L10319" t="str">
        <f t="shared" si="1299"/>
        <v/>
      </c>
      <c r="M10319" s="21" t="str">
        <f t="shared" si="1300"/>
        <v/>
      </c>
      <c r="N10319" t="str">
        <f t="shared" si="1301"/>
        <v>G43661</v>
      </c>
    </row>
    <row r="10320" spans="2:14" x14ac:dyDescent="0.25">
      <c r="B10320">
        <v>5037</v>
      </c>
      <c r="C10320" t="s">
        <v>7767</v>
      </c>
      <c r="D10320">
        <v>2.1838395870557872E-2</v>
      </c>
      <c r="E10320" s="4">
        <v>-3.768921690061685E-2</v>
      </c>
      <c r="F10320">
        <v>1.780664743221966</v>
      </c>
      <c r="G10320" s="14">
        <f t="shared" si="1294"/>
        <v>1.780664743221966</v>
      </c>
      <c r="H10320">
        <f t="shared" si="1295"/>
        <v>5037</v>
      </c>
      <c r="I10320" s="29">
        <f t="shared" si="1296"/>
        <v>2828.718892297471</v>
      </c>
      <c r="J10320">
        <f t="shared" si="1297"/>
        <v>2.1838395870557872E-2</v>
      </c>
      <c r="K10320">
        <f t="shared" si="1298"/>
        <v>-3.768921690061685E-2</v>
      </c>
      <c r="L10320">
        <f t="shared" si="1299"/>
        <v>9842</v>
      </c>
      <c r="M10320" s="21" t="str">
        <f t="shared" si="1300"/>
        <v>A</v>
      </c>
      <c r="N10320" t="str">
        <f t="shared" si="1301"/>
        <v>G34062</v>
      </c>
    </row>
    <row r="10321" spans="2:14" x14ac:dyDescent="0.25">
      <c r="B10321">
        <v>5037</v>
      </c>
      <c r="C10321" t="s">
        <v>8446</v>
      </c>
      <c r="D10321">
        <v>1.1117728806829461E-2</v>
      </c>
      <c r="E10321" s="4">
        <v>3.4689724445342997E-2</v>
      </c>
      <c r="F10321">
        <v>151.48220327688489</v>
      </c>
      <c r="G10321" s="14">
        <f t="shared" si="1294"/>
        <v>151.48220327688489</v>
      </c>
      <c r="H10321">
        <f t="shared" si="1295"/>
        <v>5037</v>
      </c>
      <c r="I10321" s="29" t="str">
        <f t="shared" si="1296"/>
        <v/>
      </c>
      <c r="J10321" t="str">
        <f t="shared" si="1297"/>
        <v/>
      </c>
      <c r="K10321" t="str">
        <f t="shared" si="1298"/>
        <v/>
      </c>
      <c r="L10321" t="str">
        <f t="shared" si="1299"/>
        <v/>
      </c>
      <c r="M10321" s="21" t="str">
        <f t="shared" si="1300"/>
        <v/>
      </c>
      <c r="N10321" t="str">
        <f t="shared" si="1301"/>
        <v>G45787</v>
      </c>
    </row>
    <row r="10322" spans="2:14" x14ac:dyDescent="0.25">
      <c r="B10322">
        <v>5036</v>
      </c>
      <c r="C10322" t="s">
        <v>7494</v>
      </c>
      <c r="D10322">
        <v>0.14058776806989676</v>
      </c>
      <c r="E10322" s="4">
        <v>1.71541329473257E-2</v>
      </c>
      <c r="F10322">
        <v>157.78557616989286</v>
      </c>
      <c r="G10322" s="14">
        <f t="shared" si="1294"/>
        <v>157.78557616989286</v>
      </c>
      <c r="H10322">
        <f t="shared" si="1295"/>
        <v>5036</v>
      </c>
      <c r="I10322" s="29" t="str">
        <f t="shared" si="1296"/>
        <v/>
      </c>
      <c r="J10322" t="str">
        <f t="shared" si="1297"/>
        <v/>
      </c>
      <c r="K10322" t="str">
        <f t="shared" si="1298"/>
        <v/>
      </c>
      <c r="L10322" t="str">
        <f t="shared" si="1299"/>
        <v/>
      </c>
      <c r="M10322" s="21" t="str">
        <f t="shared" si="1300"/>
        <v/>
      </c>
      <c r="N10322" t="str">
        <f t="shared" si="1301"/>
        <v>G46297</v>
      </c>
    </row>
    <row r="10323" spans="2:14" x14ac:dyDescent="0.25">
      <c r="B10323">
        <v>5034</v>
      </c>
      <c r="C10323" t="s">
        <v>7898</v>
      </c>
      <c r="D10323">
        <v>8.9392133492252677E-4</v>
      </c>
      <c r="E10323" s="4">
        <v>1.0907089832471701E-2</v>
      </c>
      <c r="F10323">
        <v>6.8225567822691406</v>
      </c>
      <c r="G10323" s="14">
        <f t="shared" si="1294"/>
        <v>6.8225567822691406</v>
      </c>
      <c r="H10323">
        <f t="shared" si="1295"/>
        <v>5034</v>
      </c>
      <c r="I10323" s="29">
        <f t="shared" si="1296"/>
        <v>737.84655234862294</v>
      </c>
      <c r="J10323">
        <f t="shared" si="1297"/>
        <v>8.9392133492252677E-4</v>
      </c>
      <c r="K10323">
        <f t="shared" si="1298"/>
        <v>1.0907089832471701E-2</v>
      </c>
      <c r="L10323">
        <f t="shared" si="1299"/>
        <v>7862</v>
      </c>
      <c r="M10323" s="21" t="str">
        <f t="shared" si="1300"/>
        <v>B</v>
      </c>
      <c r="N10323" t="str">
        <f t="shared" si="1301"/>
        <v>G52290</v>
      </c>
    </row>
    <row r="10324" spans="2:14" x14ac:dyDescent="0.25">
      <c r="B10324">
        <v>5032</v>
      </c>
      <c r="C10324" t="s">
        <v>8946</v>
      </c>
      <c r="D10324">
        <v>0</v>
      </c>
      <c r="E10324" s="4">
        <v>6.9886692799627798E-3</v>
      </c>
      <c r="F10324">
        <v>2004.8799310763591</v>
      </c>
      <c r="G10324" s="14">
        <f t="shared" si="1294"/>
        <v>2004.8799310763591</v>
      </c>
      <c r="H10324">
        <f t="shared" si="1295"/>
        <v>5032</v>
      </c>
      <c r="I10324" s="29" t="str">
        <f t="shared" si="1296"/>
        <v/>
      </c>
      <c r="J10324" t="str">
        <f t="shared" si="1297"/>
        <v/>
      </c>
      <c r="K10324" t="str">
        <f t="shared" si="1298"/>
        <v/>
      </c>
      <c r="L10324" t="str">
        <f t="shared" si="1299"/>
        <v/>
      </c>
      <c r="M10324" s="21" t="str">
        <f t="shared" si="1300"/>
        <v/>
      </c>
      <c r="N10324" t="str">
        <f t="shared" si="1301"/>
        <v>G47508</v>
      </c>
    </row>
    <row r="10325" spans="2:14" x14ac:dyDescent="0.25">
      <c r="B10325">
        <v>5031</v>
      </c>
      <c r="C10325" t="s">
        <v>9215</v>
      </c>
      <c r="D10325">
        <v>4.2933810375670838E-2</v>
      </c>
      <c r="E10325" s="4">
        <v>3.7996698170900303E-2</v>
      </c>
      <c r="F10325">
        <v>21.775441526041877</v>
      </c>
      <c r="G10325" s="14">
        <f t="shared" si="1294"/>
        <v>21.775441526041877</v>
      </c>
      <c r="H10325">
        <f t="shared" si="1295"/>
        <v>5031</v>
      </c>
      <c r="I10325" s="29">
        <f t="shared" si="1296"/>
        <v>231.04009137923941</v>
      </c>
      <c r="J10325">
        <f t="shared" si="1297"/>
        <v>4.2933810375670838E-2</v>
      </c>
      <c r="K10325">
        <f t="shared" si="1298"/>
        <v>3.7996698170900303E-2</v>
      </c>
      <c r="L10325">
        <f t="shared" si="1299"/>
        <v>4522</v>
      </c>
      <c r="M10325" s="21" t="str">
        <f t="shared" si="1300"/>
        <v>C</v>
      </c>
      <c r="N10325" t="str">
        <f t="shared" si="1301"/>
        <v>G43531</v>
      </c>
    </row>
    <row r="10326" spans="2:14" x14ac:dyDescent="0.25">
      <c r="B10326">
        <v>5030</v>
      </c>
      <c r="C10326" t="s">
        <v>7408</v>
      </c>
      <c r="D10326">
        <v>9.9403578528827044E-2</v>
      </c>
      <c r="E10326" s="4">
        <v>7.1621779352426503E-3</v>
      </c>
      <c r="F10326">
        <v>1.920836104388199</v>
      </c>
      <c r="G10326" s="14">
        <f t="shared" si="1294"/>
        <v>1.920836104388199</v>
      </c>
      <c r="H10326">
        <f t="shared" si="1295"/>
        <v>5030</v>
      </c>
      <c r="I10326" s="29">
        <f t="shared" si="1296"/>
        <v>2618.6513198647385</v>
      </c>
      <c r="J10326">
        <f t="shared" si="1297"/>
        <v>9.9403578528827044E-2</v>
      </c>
      <c r="K10326">
        <f t="shared" si="1298"/>
        <v>7.1621779352426503E-3</v>
      </c>
      <c r="L10326">
        <f t="shared" si="1299"/>
        <v>9781</v>
      </c>
      <c r="M10326" s="21" t="str">
        <f t="shared" si="1300"/>
        <v>A</v>
      </c>
      <c r="N10326" t="str">
        <f t="shared" si="1301"/>
        <v>G47752</v>
      </c>
    </row>
    <row r="10327" spans="2:14" x14ac:dyDescent="0.25">
      <c r="B10327">
        <v>5027</v>
      </c>
      <c r="C10327" t="s">
        <v>9065</v>
      </c>
      <c r="D10327">
        <v>2.8645315297394072E-2</v>
      </c>
      <c r="E10327" s="4">
        <v>4.5960256829857844E-3</v>
      </c>
      <c r="F10327">
        <v>102.64076965552442</v>
      </c>
      <c r="G10327" s="14">
        <f t="shared" si="1294"/>
        <v>102.64076965552442</v>
      </c>
      <c r="H10327">
        <f t="shared" si="1295"/>
        <v>5027</v>
      </c>
      <c r="I10327" s="29" t="str">
        <f t="shared" si="1296"/>
        <v/>
      </c>
      <c r="J10327" t="str">
        <f t="shared" si="1297"/>
        <v/>
      </c>
      <c r="K10327" t="str">
        <f t="shared" si="1298"/>
        <v/>
      </c>
      <c r="L10327" t="str">
        <f t="shared" si="1299"/>
        <v/>
      </c>
      <c r="M10327" s="21" t="str">
        <f t="shared" si="1300"/>
        <v/>
      </c>
      <c r="N10327" t="str">
        <f t="shared" si="1301"/>
        <v>G41335</v>
      </c>
    </row>
    <row r="10328" spans="2:14" x14ac:dyDescent="0.25">
      <c r="B10328">
        <v>5027</v>
      </c>
      <c r="C10328" t="s">
        <v>6945</v>
      </c>
      <c r="D10328">
        <v>7.3105231748557785E-3</v>
      </c>
      <c r="E10328" s="4">
        <v>4.1125621646642678E-2</v>
      </c>
      <c r="F10328">
        <v>2301.7606172959886</v>
      </c>
      <c r="G10328" s="14">
        <f t="shared" si="1294"/>
        <v>2301.7606172959886</v>
      </c>
      <c r="H10328">
        <f t="shared" si="1295"/>
        <v>5027</v>
      </c>
      <c r="I10328" s="29" t="str">
        <f t="shared" si="1296"/>
        <v/>
      </c>
      <c r="J10328" t="str">
        <f t="shared" si="1297"/>
        <v/>
      </c>
      <c r="K10328" t="str">
        <f t="shared" si="1298"/>
        <v/>
      </c>
      <c r="L10328" t="str">
        <f t="shared" si="1299"/>
        <v/>
      </c>
      <c r="M10328" s="21" t="str">
        <f t="shared" si="1300"/>
        <v/>
      </c>
      <c r="N10328" t="str">
        <f t="shared" si="1301"/>
        <v>G47473</v>
      </c>
    </row>
    <row r="10329" spans="2:14" x14ac:dyDescent="0.25">
      <c r="B10329">
        <v>5026</v>
      </c>
      <c r="C10329" t="s">
        <v>7925</v>
      </c>
      <c r="D10329">
        <v>5.4019100676482294E-2</v>
      </c>
      <c r="E10329" s="4">
        <v>5.454099085181955E-2</v>
      </c>
      <c r="F10329">
        <v>82.939529555409763</v>
      </c>
      <c r="G10329" s="14">
        <f t="shared" si="1294"/>
        <v>82.939529555409763</v>
      </c>
      <c r="H10329">
        <f t="shared" si="1295"/>
        <v>5026</v>
      </c>
      <c r="I10329" s="29">
        <f t="shared" si="1296"/>
        <v>60.598366387432414</v>
      </c>
      <c r="J10329">
        <f t="shared" si="1297"/>
        <v>5.4019100676482294E-2</v>
      </c>
      <c r="K10329">
        <f t="shared" si="1298"/>
        <v>5.454099085181955E-2</v>
      </c>
      <c r="L10329">
        <f t="shared" si="1299"/>
        <v>408</v>
      </c>
      <c r="M10329" s="21" t="str">
        <f t="shared" si="1300"/>
        <v>E</v>
      </c>
      <c r="N10329" t="str">
        <f t="shared" si="1301"/>
        <v>G43958</v>
      </c>
    </row>
    <row r="10330" spans="2:14" x14ac:dyDescent="0.25">
      <c r="B10330">
        <v>5025</v>
      </c>
      <c r="C10330" t="s">
        <v>7898</v>
      </c>
      <c r="D10330">
        <v>0</v>
      </c>
      <c r="E10330" s="4">
        <v>7.1091636782512051E-3</v>
      </c>
      <c r="F10330">
        <v>6.8225567822691406</v>
      </c>
      <c r="G10330" s="14">
        <f t="shared" si="1294"/>
        <v>6.8225567822691406</v>
      </c>
      <c r="H10330">
        <f t="shared" si="1295"/>
        <v>5025</v>
      </c>
      <c r="I10330" s="29">
        <f t="shared" si="1296"/>
        <v>736.52739879853607</v>
      </c>
      <c r="J10330">
        <f t="shared" si="1297"/>
        <v>0</v>
      </c>
      <c r="K10330">
        <f t="shared" si="1298"/>
        <v>7.1091636782512051E-3</v>
      </c>
      <c r="L10330">
        <f t="shared" si="1299"/>
        <v>7858</v>
      </c>
      <c r="M10330" s="21" t="str">
        <f t="shared" si="1300"/>
        <v>B</v>
      </c>
      <c r="N10330" t="str">
        <f t="shared" si="1301"/>
        <v>G52290</v>
      </c>
    </row>
    <row r="10331" spans="2:14" x14ac:dyDescent="0.25">
      <c r="B10331">
        <v>5024</v>
      </c>
      <c r="C10331" t="s">
        <v>8391</v>
      </c>
      <c r="D10331">
        <v>0.15625</v>
      </c>
      <c r="E10331" s="4">
        <v>4.0616825222969097E-2</v>
      </c>
      <c r="F10331">
        <v>8.1718268552721565</v>
      </c>
      <c r="G10331" s="14">
        <f t="shared" si="1294"/>
        <v>8.1718268552721565</v>
      </c>
      <c r="H10331">
        <f t="shared" si="1295"/>
        <v>5024</v>
      </c>
      <c r="I10331" s="29">
        <f t="shared" si="1296"/>
        <v>614.79520907356277</v>
      </c>
      <c r="J10331">
        <f t="shared" si="1297"/>
        <v>0.15625</v>
      </c>
      <c r="K10331">
        <f t="shared" si="1298"/>
        <v>4.0616825222969097E-2</v>
      </c>
      <c r="L10331">
        <f t="shared" si="1299"/>
        <v>7515</v>
      </c>
      <c r="M10331" s="21" t="str">
        <f t="shared" si="1300"/>
        <v>B</v>
      </c>
      <c r="N10331" t="str">
        <f t="shared" si="1301"/>
        <v>G43635</v>
      </c>
    </row>
    <row r="10332" spans="2:14" x14ac:dyDescent="0.25">
      <c r="B10332">
        <v>5024</v>
      </c>
      <c r="C10332" t="s">
        <v>8219</v>
      </c>
      <c r="D10332">
        <v>7.5636942675159233E-2</v>
      </c>
      <c r="E10332" s="4">
        <v>8.6896251887083106E-3</v>
      </c>
      <c r="F10332">
        <v>366.36324397782244</v>
      </c>
      <c r="G10332" s="14">
        <f t="shared" si="1294"/>
        <v>366.36324397782244</v>
      </c>
      <c r="H10332">
        <f t="shared" si="1295"/>
        <v>5024</v>
      </c>
      <c r="I10332" s="29" t="str">
        <f t="shared" si="1296"/>
        <v/>
      </c>
      <c r="J10332" t="str">
        <f t="shared" si="1297"/>
        <v/>
      </c>
      <c r="K10332" t="str">
        <f t="shared" si="1298"/>
        <v/>
      </c>
      <c r="L10332" t="str">
        <f t="shared" si="1299"/>
        <v/>
      </c>
      <c r="M10332" s="21" t="str">
        <f t="shared" si="1300"/>
        <v/>
      </c>
      <c r="N10332" t="str">
        <f t="shared" si="1301"/>
        <v>G47550</v>
      </c>
    </row>
    <row r="10333" spans="2:14" x14ac:dyDescent="0.25">
      <c r="B10333">
        <v>5022</v>
      </c>
      <c r="C10333" t="s">
        <v>8130</v>
      </c>
      <c r="D10333">
        <v>1.2943050577459179E-2</v>
      </c>
      <c r="E10333" s="4">
        <v>5.46298399567604E-2</v>
      </c>
      <c r="F10333">
        <v>33.024272788872935</v>
      </c>
      <c r="G10333" s="14">
        <f t="shared" si="1294"/>
        <v>33.024272788872935</v>
      </c>
      <c r="H10333">
        <f t="shared" si="1295"/>
        <v>5022</v>
      </c>
      <c r="I10333" s="29">
        <f t="shared" si="1296"/>
        <v>152.06996478336058</v>
      </c>
      <c r="J10333">
        <f t="shared" si="1297"/>
        <v>1.2943050577459179E-2</v>
      </c>
      <c r="K10333">
        <f t="shared" si="1298"/>
        <v>5.46298399567604E-2</v>
      </c>
      <c r="L10333">
        <f t="shared" si="1299"/>
        <v>3050</v>
      </c>
      <c r="M10333" s="21" t="str">
        <f t="shared" si="1300"/>
        <v>D</v>
      </c>
      <c r="N10333" t="str">
        <f t="shared" si="1301"/>
        <v>G43775</v>
      </c>
    </row>
    <row r="10334" spans="2:14" x14ac:dyDescent="0.25">
      <c r="B10334">
        <v>5022</v>
      </c>
      <c r="C10334" t="s">
        <v>8106</v>
      </c>
      <c r="D10334">
        <v>1.4137793707686181E-2</v>
      </c>
      <c r="E10334" s="4">
        <v>2.1501487120985999E-2</v>
      </c>
      <c r="F10334">
        <v>30.597419191390472</v>
      </c>
      <c r="G10334" s="14">
        <f t="shared" si="1294"/>
        <v>30.597419191390472</v>
      </c>
      <c r="H10334">
        <f t="shared" si="1295"/>
        <v>5022</v>
      </c>
      <c r="I10334" s="29">
        <f t="shared" si="1296"/>
        <v>164.13148993340897</v>
      </c>
      <c r="J10334">
        <f t="shared" si="1297"/>
        <v>1.4137793707686181E-2</v>
      </c>
      <c r="K10334">
        <f t="shared" si="1298"/>
        <v>2.1501487120985999E-2</v>
      </c>
      <c r="L10334">
        <f t="shared" si="1299"/>
        <v>3356</v>
      </c>
      <c r="M10334" s="21" t="str">
        <f t="shared" si="1300"/>
        <v>D</v>
      </c>
      <c r="N10334" t="str">
        <f t="shared" si="1301"/>
        <v>G43862</v>
      </c>
    </row>
    <row r="10335" spans="2:14" x14ac:dyDescent="0.25">
      <c r="B10335">
        <v>5022</v>
      </c>
      <c r="C10335" t="s">
        <v>8590</v>
      </c>
      <c r="D10335">
        <v>8.7614496216646756E-3</v>
      </c>
      <c r="E10335" s="4">
        <v>-2.71845310926437E-2</v>
      </c>
      <c r="F10335">
        <v>794.71375105583161</v>
      </c>
      <c r="G10335" s="14">
        <f t="shared" si="1294"/>
        <v>794.71375105583161</v>
      </c>
      <c r="H10335">
        <f t="shared" si="1295"/>
        <v>5022</v>
      </c>
      <c r="I10335" s="29" t="str">
        <f t="shared" si="1296"/>
        <v/>
      </c>
      <c r="J10335" t="str">
        <f t="shared" si="1297"/>
        <v/>
      </c>
      <c r="K10335" t="str">
        <f t="shared" si="1298"/>
        <v/>
      </c>
      <c r="L10335" t="str">
        <f t="shared" si="1299"/>
        <v/>
      </c>
      <c r="M10335" s="21" t="str">
        <f t="shared" si="1300"/>
        <v/>
      </c>
      <c r="N10335" t="str">
        <f t="shared" si="1301"/>
        <v>G47451</v>
      </c>
    </row>
    <row r="10336" spans="2:14" x14ac:dyDescent="0.25">
      <c r="B10336">
        <v>5021</v>
      </c>
      <c r="C10336" t="s">
        <v>8571</v>
      </c>
      <c r="D10336">
        <v>0.13981278629755028</v>
      </c>
      <c r="E10336" s="4">
        <v>2.2045677527785301E-2</v>
      </c>
      <c r="F10336">
        <v>18.503985323351337</v>
      </c>
      <c r="G10336" s="14">
        <f t="shared" si="1294"/>
        <v>18.503985323351337</v>
      </c>
      <c r="H10336">
        <f t="shared" si="1295"/>
        <v>5021</v>
      </c>
      <c r="I10336" s="29">
        <f t="shared" si="1296"/>
        <v>271.34695106268191</v>
      </c>
      <c r="J10336">
        <f t="shared" si="1297"/>
        <v>0.13981278629755028</v>
      </c>
      <c r="K10336">
        <f t="shared" si="1298"/>
        <v>2.2045677527785301E-2</v>
      </c>
      <c r="L10336">
        <f t="shared" si="1299"/>
        <v>5118</v>
      </c>
      <c r="M10336" s="21" t="str">
        <f t="shared" si="1300"/>
        <v>C</v>
      </c>
      <c r="N10336" t="str">
        <f t="shared" si="1301"/>
        <v>G34154</v>
      </c>
    </row>
    <row r="10337" spans="2:14" x14ac:dyDescent="0.25">
      <c r="B10337">
        <v>5021</v>
      </c>
      <c r="C10337" t="s">
        <v>8054</v>
      </c>
      <c r="D10337">
        <v>7.1300537741485759E-2</v>
      </c>
      <c r="E10337" s="4">
        <v>-1.4570245984941699E-3</v>
      </c>
      <c r="F10337">
        <v>77.254324805041492</v>
      </c>
      <c r="G10337" s="14">
        <f t="shared" si="1294"/>
        <v>77.254324805041492</v>
      </c>
      <c r="H10337">
        <f t="shared" si="1295"/>
        <v>5021</v>
      </c>
      <c r="I10337" s="29">
        <f t="shared" si="1296"/>
        <v>64.993125144397581</v>
      </c>
      <c r="J10337">
        <f t="shared" si="1297"/>
        <v>7.1300537741485759E-2</v>
      </c>
      <c r="K10337">
        <f t="shared" si="1298"/>
        <v>-1.4570245984941699E-3</v>
      </c>
      <c r="L10337">
        <f t="shared" si="1299"/>
        <v>567</v>
      </c>
      <c r="M10337" s="21" t="str">
        <f t="shared" si="1300"/>
        <v>E</v>
      </c>
      <c r="N10337" t="str">
        <f t="shared" si="1301"/>
        <v>G43594</v>
      </c>
    </row>
    <row r="10338" spans="2:14" x14ac:dyDescent="0.25">
      <c r="B10338">
        <v>5021</v>
      </c>
      <c r="C10338" t="s">
        <v>8415</v>
      </c>
      <c r="D10338">
        <v>1.9916351324437365E-2</v>
      </c>
      <c r="E10338" s="4">
        <v>2.2543374449014698E-2</v>
      </c>
      <c r="F10338">
        <v>241.88196362418736</v>
      </c>
      <c r="G10338" s="14">
        <f t="shared" si="1294"/>
        <v>241.88196362418736</v>
      </c>
      <c r="H10338">
        <f t="shared" si="1295"/>
        <v>5021</v>
      </c>
      <c r="I10338" s="29" t="str">
        <f t="shared" si="1296"/>
        <v/>
      </c>
      <c r="J10338" t="str">
        <f t="shared" si="1297"/>
        <v/>
      </c>
      <c r="K10338" t="str">
        <f t="shared" si="1298"/>
        <v/>
      </c>
      <c r="L10338" t="str">
        <f t="shared" si="1299"/>
        <v/>
      </c>
      <c r="M10338" s="21" t="str">
        <f t="shared" si="1300"/>
        <v/>
      </c>
      <c r="N10338" t="str">
        <f t="shared" si="1301"/>
        <v>G43623</v>
      </c>
    </row>
    <row r="10339" spans="2:14" x14ac:dyDescent="0.25">
      <c r="B10339">
        <v>5019</v>
      </c>
      <c r="C10339" t="s">
        <v>7780</v>
      </c>
      <c r="D10339">
        <v>2.7894002789400279E-2</v>
      </c>
      <c r="E10339" s="4">
        <v>9.3115386553108848E-3</v>
      </c>
      <c r="F10339">
        <v>54.533115710473616</v>
      </c>
      <c r="G10339" s="14">
        <f t="shared" si="1294"/>
        <v>54.533115710473616</v>
      </c>
      <c r="H10339">
        <f t="shared" si="1295"/>
        <v>5019</v>
      </c>
      <c r="I10339" s="29">
        <f t="shared" si="1296"/>
        <v>92.035819604491294</v>
      </c>
      <c r="J10339">
        <f t="shared" si="1297"/>
        <v>2.7894002789400279E-2</v>
      </c>
      <c r="K10339">
        <f t="shared" si="1298"/>
        <v>9.3115386553108848E-3</v>
      </c>
      <c r="L10339">
        <f t="shared" si="1299"/>
        <v>1492</v>
      </c>
      <c r="M10339" s="21" t="str">
        <f t="shared" si="1300"/>
        <v>E</v>
      </c>
      <c r="N10339" t="str">
        <f t="shared" si="1301"/>
        <v>G34076</v>
      </c>
    </row>
    <row r="10340" spans="2:14" x14ac:dyDescent="0.25">
      <c r="B10340">
        <v>5019</v>
      </c>
      <c r="C10340" t="s">
        <v>8781</v>
      </c>
      <c r="D10340">
        <v>-4.9810719266786211E-3</v>
      </c>
      <c r="E10340" s="4">
        <v>1.4350754208862801E-2</v>
      </c>
      <c r="F10340">
        <v>11.604996704784963</v>
      </c>
      <c r="G10340" s="14">
        <f t="shared" si="1294"/>
        <v>11.604996704784963</v>
      </c>
      <c r="H10340">
        <f t="shared" si="1295"/>
        <v>5019</v>
      </c>
      <c r="I10340" s="29">
        <f t="shared" si="1296"/>
        <v>432.48612021842024</v>
      </c>
      <c r="J10340">
        <f t="shared" si="1297"/>
        <v>-4.9810719266786211E-3</v>
      </c>
      <c r="K10340">
        <f t="shared" si="1298"/>
        <v>1.4350754208862801E-2</v>
      </c>
      <c r="L10340">
        <f t="shared" si="1299"/>
        <v>6722</v>
      </c>
      <c r="M10340" s="21" t="str">
        <f t="shared" si="1300"/>
        <v>B</v>
      </c>
      <c r="N10340" t="str">
        <f t="shared" si="1301"/>
        <v>G43760</v>
      </c>
    </row>
    <row r="10341" spans="2:14" x14ac:dyDescent="0.25">
      <c r="B10341">
        <v>5016</v>
      </c>
      <c r="C10341" t="s">
        <v>8696</v>
      </c>
      <c r="D10341">
        <v>0</v>
      </c>
      <c r="E10341" s="4">
        <v>5.05510568618774E-2</v>
      </c>
      <c r="F10341">
        <v>69.800526456181743</v>
      </c>
      <c r="G10341" s="14">
        <f t="shared" si="1294"/>
        <v>69.800526456181743</v>
      </c>
      <c r="H10341">
        <f t="shared" si="1295"/>
        <v>5016</v>
      </c>
      <c r="I10341" s="29">
        <f t="shared" si="1296"/>
        <v>71.861922175456144</v>
      </c>
      <c r="J10341">
        <f t="shared" si="1297"/>
        <v>0</v>
      </c>
      <c r="K10341">
        <f t="shared" si="1298"/>
        <v>5.05510568618774E-2</v>
      </c>
      <c r="L10341">
        <f t="shared" si="1299"/>
        <v>804</v>
      </c>
      <c r="M10341" s="21" t="str">
        <f t="shared" si="1300"/>
        <v>E</v>
      </c>
      <c r="N10341" t="str">
        <f t="shared" si="1301"/>
        <v>G45976</v>
      </c>
    </row>
    <row r="10342" spans="2:14" x14ac:dyDescent="0.25">
      <c r="B10342">
        <v>5016</v>
      </c>
      <c r="C10342" t="s">
        <v>8598</v>
      </c>
      <c r="D10342">
        <v>3.9872408293460925E-4</v>
      </c>
      <c r="E10342" s="4">
        <v>2.2464824840426469E-2</v>
      </c>
      <c r="F10342">
        <v>1031.9987063993945</v>
      </c>
      <c r="G10342" s="14">
        <f t="shared" si="1294"/>
        <v>1031.9987063993945</v>
      </c>
      <c r="H10342">
        <f t="shared" si="1295"/>
        <v>5016</v>
      </c>
      <c r="I10342" s="29" t="str">
        <f t="shared" si="1296"/>
        <v/>
      </c>
      <c r="J10342" t="str">
        <f t="shared" si="1297"/>
        <v/>
      </c>
      <c r="K10342" t="str">
        <f t="shared" si="1298"/>
        <v/>
      </c>
      <c r="L10342" t="str">
        <f t="shared" si="1299"/>
        <v/>
      </c>
      <c r="M10342" s="21" t="str">
        <f t="shared" si="1300"/>
        <v/>
      </c>
      <c r="N10342" t="str">
        <f t="shared" si="1301"/>
        <v>G47459</v>
      </c>
    </row>
    <row r="10343" spans="2:14" x14ac:dyDescent="0.25">
      <c r="B10343">
        <v>5014</v>
      </c>
      <c r="C10343" t="s">
        <v>8540</v>
      </c>
      <c r="D10343">
        <v>9.9720781810929402E-4</v>
      </c>
      <c r="E10343" s="4">
        <v>-9.7247231751680391E-3</v>
      </c>
      <c r="F10343">
        <v>2.2772152591928432</v>
      </c>
      <c r="G10343" s="14">
        <f t="shared" si="1294"/>
        <v>2.2772152591928432</v>
      </c>
      <c r="H10343">
        <f t="shared" si="1295"/>
        <v>5014</v>
      </c>
      <c r="I10343" s="29">
        <f t="shared" si="1296"/>
        <v>2201.8120508191255</v>
      </c>
      <c r="J10343">
        <f t="shared" si="1297"/>
        <v>9.9720781810929402E-4</v>
      </c>
      <c r="K10343">
        <f t="shared" si="1298"/>
        <v>-9.7247231751680391E-3</v>
      </c>
      <c r="L10343">
        <f t="shared" si="1299"/>
        <v>9541</v>
      </c>
      <c r="M10343" s="21" t="str">
        <f t="shared" si="1300"/>
        <v>A</v>
      </c>
      <c r="N10343" t="str">
        <f t="shared" si="1301"/>
        <v>G34143</v>
      </c>
    </row>
    <row r="10344" spans="2:14" x14ac:dyDescent="0.25">
      <c r="B10344">
        <v>5013</v>
      </c>
      <c r="C10344" t="s">
        <v>7693</v>
      </c>
      <c r="D10344">
        <v>4.9870337123478952E-4</v>
      </c>
      <c r="E10344" s="4">
        <v>3.2813581929076449E-2</v>
      </c>
      <c r="F10344">
        <v>104.6439252015019</v>
      </c>
      <c r="G10344" s="14">
        <f t="shared" si="1294"/>
        <v>104.6439252015019</v>
      </c>
      <c r="H10344">
        <f t="shared" si="1295"/>
        <v>5013</v>
      </c>
      <c r="I10344" s="29" t="str">
        <f t="shared" si="1296"/>
        <v/>
      </c>
      <c r="J10344" t="str">
        <f t="shared" si="1297"/>
        <v/>
      </c>
      <c r="K10344" t="str">
        <f t="shared" si="1298"/>
        <v/>
      </c>
      <c r="L10344" t="str">
        <f t="shared" si="1299"/>
        <v/>
      </c>
      <c r="M10344" s="21" t="str">
        <f t="shared" si="1300"/>
        <v/>
      </c>
      <c r="N10344" t="str">
        <f t="shared" si="1301"/>
        <v>G46140</v>
      </c>
    </row>
    <row r="10345" spans="2:14" x14ac:dyDescent="0.25">
      <c r="B10345">
        <v>5013</v>
      </c>
      <c r="C10345" t="s">
        <v>7427</v>
      </c>
      <c r="D10345">
        <v>0.29682824655894674</v>
      </c>
      <c r="E10345" s="4">
        <v>-4.0873112156987199E-3</v>
      </c>
      <c r="F10345">
        <v>139.52619050805242</v>
      </c>
      <c r="G10345" s="14">
        <f t="shared" si="1294"/>
        <v>139.52619050805242</v>
      </c>
      <c r="H10345">
        <f t="shared" si="1295"/>
        <v>5013</v>
      </c>
      <c r="I10345" s="29" t="str">
        <f t="shared" si="1296"/>
        <v/>
      </c>
      <c r="J10345" t="str">
        <f t="shared" si="1297"/>
        <v/>
      </c>
      <c r="K10345" t="str">
        <f t="shared" si="1298"/>
        <v/>
      </c>
      <c r="L10345" t="str">
        <f t="shared" si="1299"/>
        <v/>
      </c>
      <c r="M10345" s="21" t="str">
        <f t="shared" si="1300"/>
        <v/>
      </c>
      <c r="N10345" t="str">
        <f t="shared" si="1301"/>
        <v>G47771</v>
      </c>
    </row>
    <row r="10346" spans="2:14" x14ac:dyDescent="0.25">
      <c r="B10346">
        <v>5011</v>
      </c>
      <c r="C10346" t="s">
        <v>8781</v>
      </c>
      <c r="D10346">
        <v>-5.3216257566686626E-4</v>
      </c>
      <c r="E10346" s="4">
        <v>3.7626790503660835E-2</v>
      </c>
      <c r="F10346">
        <v>11.604996704784961</v>
      </c>
      <c r="G10346" s="14">
        <f t="shared" si="1294"/>
        <v>11.604996704784961</v>
      </c>
      <c r="H10346">
        <f t="shared" si="1295"/>
        <v>5011</v>
      </c>
      <c r="I10346" s="29">
        <f t="shared" si="1296"/>
        <v>431.79676198734887</v>
      </c>
      <c r="J10346">
        <f t="shared" si="1297"/>
        <v>-5.3216257566686626E-4</v>
      </c>
      <c r="K10346">
        <f t="shared" si="1298"/>
        <v>3.7626790503660835E-2</v>
      </c>
      <c r="L10346">
        <f t="shared" si="1299"/>
        <v>6709</v>
      </c>
      <c r="M10346" s="21" t="str">
        <f t="shared" si="1300"/>
        <v>B</v>
      </c>
      <c r="N10346" t="str">
        <f t="shared" si="1301"/>
        <v>G43760</v>
      </c>
    </row>
    <row r="10347" spans="2:14" x14ac:dyDescent="0.25">
      <c r="B10347">
        <v>5010</v>
      </c>
      <c r="C10347" t="s">
        <v>8598</v>
      </c>
      <c r="D10347">
        <v>4.3912175648702593E-3</v>
      </c>
      <c r="E10347" s="4">
        <v>1.065016631037E-2</v>
      </c>
      <c r="F10347">
        <v>1031.9987063993945</v>
      </c>
      <c r="G10347" s="14">
        <f t="shared" si="1294"/>
        <v>1031.9987063993945</v>
      </c>
      <c r="H10347">
        <f t="shared" si="1295"/>
        <v>5010</v>
      </c>
      <c r="I10347" s="29" t="str">
        <f t="shared" si="1296"/>
        <v/>
      </c>
      <c r="J10347" t="str">
        <f t="shared" si="1297"/>
        <v/>
      </c>
      <c r="K10347" t="str">
        <f t="shared" si="1298"/>
        <v/>
      </c>
      <c r="L10347" t="str">
        <f t="shared" si="1299"/>
        <v/>
      </c>
      <c r="M10347" s="21" t="str">
        <f t="shared" si="1300"/>
        <v/>
      </c>
      <c r="N10347" t="str">
        <f t="shared" si="1301"/>
        <v>G47459</v>
      </c>
    </row>
    <row r="10348" spans="2:14" x14ac:dyDescent="0.25">
      <c r="B10348">
        <v>5009</v>
      </c>
      <c r="C10348" t="s">
        <v>8540</v>
      </c>
      <c r="D10348">
        <v>0</v>
      </c>
      <c r="E10348" s="4">
        <v>-2.7609538674975429E-2</v>
      </c>
      <c r="F10348">
        <v>2.2772152591928432</v>
      </c>
      <c r="G10348" s="14">
        <f t="shared" si="1294"/>
        <v>2.2772152591928432</v>
      </c>
      <c r="H10348">
        <f t="shared" si="1295"/>
        <v>5009</v>
      </c>
      <c r="I10348" s="29">
        <f t="shared" si="1296"/>
        <v>2199.6163866280413</v>
      </c>
      <c r="J10348">
        <f t="shared" si="1297"/>
        <v>0</v>
      </c>
      <c r="K10348">
        <f t="shared" si="1298"/>
        <v>-2.7609538674975429E-2</v>
      </c>
      <c r="L10348">
        <f t="shared" si="1299"/>
        <v>9539</v>
      </c>
      <c r="M10348" s="21" t="str">
        <f t="shared" si="1300"/>
        <v>A</v>
      </c>
      <c r="N10348" t="str">
        <f t="shared" si="1301"/>
        <v>G34143</v>
      </c>
    </row>
    <row r="10349" spans="2:14" x14ac:dyDescent="0.25">
      <c r="B10349">
        <v>5009</v>
      </c>
      <c r="C10349" t="s">
        <v>7816</v>
      </c>
      <c r="D10349">
        <v>1.9165502096226791E-2</v>
      </c>
      <c r="E10349" s="4">
        <v>1.8001698578397434E-2</v>
      </c>
      <c r="F10349">
        <v>162.393431709928</v>
      </c>
      <c r="G10349" s="14">
        <f t="shared" si="1294"/>
        <v>162.393431709928</v>
      </c>
      <c r="H10349">
        <f t="shared" si="1295"/>
        <v>5009</v>
      </c>
      <c r="I10349" s="29" t="str">
        <f t="shared" si="1296"/>
        <v/>
      </c>
      <c r="J10349" t="str">
        <f t="shared" si="1297"/>
        <v/>
      </c>
      <c r="K10349" t="str">
        <f t="shared" si="1298"/>
        <v/>
      </c>
      <c r="L10349" t="str">
        <f t="shared" si="1299"/>
        <v/>
      </c>
      <c r="M10349" s="21" t="str">
        <f t="shared" si="1300"/>
        <v/>
      </c>
      <c r="N10349" t="str">
        <f t="shared" si="1301"/>
        <v>G47913</v>
      </c>
    </row>
    <row r="10350" spans="2:14" x14ac:dyDescent="0.25">
      <c r="B10350">
        <v>5008</v>
      </c>
      <c r="C10350" t="s">
        <v>7693</v>
      </c>
      <c r="D10350">
        <v>3.9936102236421724E-3</v>
      </c>
      <c r="E10350" s="4">
        <v>8.2693210492531324E-2</v>
      </c>
      <c r="F10350">
        <v>104.64392520150189</v>
      </c>
      <c r="G10350" s="14">
        <f t="shared" si="1294"/>
        <v>104.64392520150189</v>
      </c>
      <c r="H10350">
        <f t="shared" si="1295"/>
        <v>5008</v>
      </c>
      <c r="I10350" s="29" t="str">
        <f t="shared" si="1296"/>
        <v/>
      </c>
      <c r="J10350" t="str">
        <f t="shared" si="1297"/>
        <v/>
      </c>
      <c r="K10350" t="str">
        <f t="shared" si="1298"/>
        <v/>
      </c>
      <c r="L10350" t="str">
        <f t="shared" si="1299"/>
        <v/>
      </c>
      <c r="M10350" s="21" t="str">
        <f t="shared" si="1300"/>
        <v/>
      </c>
      <c r="N10350" t="str">
        <f t="shared" si="1301"/>
        <v>G46140</v>
      </c>
    </row>
    <row r="10351" spans="2:14" x14ac:dyDescent="0.25">
      <c r="B10351">
        <v>5003</v>
      </c>
      <c r="C10351" t="s">
        <v>8695</v>
      </c>
      <c r="D10351">
        <v>9.6741954827103738E-2</v>
      </c>
      <c r="E10351" s="4">
        <v>8.4285503253340704E-3</v>
      </c>
      <c r="F10351">
        <v>315.57599311549234</v>
      </c>
      <c r="G10351" s="14">
        <f t="shared" si="1294"/>
        <v>315.57599311549234</v>
      </c>
      <c r="H10351">
        <f t="shared" si="1295"/>
        <v>5003</v>
      </c>
      <c r="I10351" s="29" t="str">
        <f t="shared" si="1296"/>
        <v/>
      </c>
      <c r="J10351" t="str">
        <f t="shared" si="1297"/>
        <v/>
      </c>
      <c r="K10351" t="str">
        <f t="shared" si="1298"/>
        <v/>
      </c>
      <c r="L10351" t="str">
        <f t="shared" si="1299"/>
        <v/>
      </c>
      <c r="M10351" s="21" t="str">
        <f t="shared" si="1300"/>
        <v/>
      </c>
      <c r="N10351" t="str">
        <f t="shared" si="1301"/>
        <v>G45975</v>
      </c>
    </row>
    <row r="10352" spans="2:14" x14ac:dyDescent="0.25">
      <c r="B10352">
        <v>5003</v>
      </c>
      <c r="C10352" t="s">
        <v>8278</v>
      </c>
      <c r="D10352">
        <v>9.5942434539276426E-3</v>
      </c>
      <c r="E10352" s="4">
        <v>-8.38881358504295E-3</v>
      </c>
      <c r="F10352">
        <v>428.99232397977721</v>
      </c>
      <c r="G10352" s="14">
        <f t="shared" si="1294"/>
        <v>428.99232397977721</v>
      </c>
      <c r="H10352">
        <f t="shared" si="1295"/>
        <v>5003</v>
      </c>
      <c r="I10352" s="29" t="str">
        <f t="shared" si="1296"/>
        <v/>
      </c>
      <c r="J10352" t="str">
        <f t="shared" si="1297"/>
        <v/>
      </c>
      <c r="K10352" t="str">
        <f t="shared" si="1298"/>
        <v/>
      </c>
      <c r="L10352" t="str">
        <f t="shared" si="1299"/>
        <v/>
      </c>
      <c r="M10352" s="21" t="str">
        <f t="shared" si="1300"/>
        <v/>
      </c>
      <c r="N10352" t="str">
        <f t="shared" si="1301"/>
        <v>G47812</v>
      </c>
    </row>
    <row r="10353" spans="2:14" x14ac:dyDescent="0.25">
      <c r="B10353">
        <v>5000</v>
      </c>
      <c r="C10353" t="s">
        <v>7783</v>
      </c>
      <c r="D10353">
        <v>3.2000000000000002E-3</v>
      </c>
      <c r="E10353" s="4">
        <v>5.1854826509952497E-2</v>
      </c>
      <c r="F10353">
        <v>12.737649617276777</v>
      </c>
      <c r="G10353" s="14">
        <f t="shared" si="1294"/>
        <v>12.737649617276777</v>
      </c>
      <c r="H10353">
        <f t="shared" si="1295"/>
        <v>5000</v>
      </c>
      <c r="I10353" s="29">
        <f t="shared" si="1296"/>
        <v>392.53709673550952</v>
      </c>
      <c r="J10353">
        <f t="shared" si="1297"/>
        <v>3.2000000000000002E-3</v>
      </c>
      <c r="K10353">
        <f t="shared" si="1298"/>
        <v>5.1854826509952497E-2</v>
      </c>
      <c r="L10353">
        <f t="shared" si="1299"/>
        <v>6354</v>
      </c>
      <c r="M10353" s="21" t="str">
        <f t="shared" si="1300"/>
        <v>C</v>
      </c>
      <c r="N10353" t="str">
        <f t="shared" si="1301"/>
        <v>G34066</v>
      </c>
    </row>
    <row r="10354" spans="2:14" x14ac:dyDescent="0.25">
      <c r="B10354">
        <v>5000</v>
      </c>
      <c r="C10354" t="s">
        <v>9124</v>
      </c>
      <c r="D10354">
        <v>0</v>
      </c>
      <c r="E10354" s="4">
        <v>2.2210236405953786E-2</v>
      </c>
      <c r="F10354">
        <v>60.564744734630104</v>
      </c>
      <c r="G10354" s="14">
        <f t="shared" si="1294"/>
        <v>60.564744734630104</v>
      </c>
      <c r="H10354">
        <f t="shared" si="1295"/>
        <v>5000</v>
      </c>
      <c r="I10354" s="29">
        <f t="shared" si="1296"/>
        <v>82.556279596454203</v>
      </c>
      <c r="J10354">
        <f t="shared" si="1297"/>
        <v>0</v>
      </c>
      <c r="K10354">
        <f t="shared" si="1298"/>
        <v>2.2210236405953786E-2</v>
      </c>
      <c r="L10354">
        <f t="shared" si="1299"/>
        <v>1188</v>
      </c>
      <c r="M10354" s="21" t="str">
        <f t="shared" si="1300"/>
        <v>E</v>
      </c>
      <c r="N10354" t="str">
        <f t="shared" si="1301"/>
        <v>G41298</v>
      </c>
    </row>
    <row r="10355" spans="2:14" x14ac:dyDescent="0.25">
      <c r="B10355">
        <v>4999</v>
      </c>
      <c r="C10355" t="s">
        <v>8128</v>
      </c>
      <c r="D10355">
        <v>0.15443088617723544</v>
      </c>
      <c r="E10355" s="4">
        <v>-1.9578352570533801E-2</v>
      </c>
      <c r="F10355">
        <v>821.27178453414388</v>
      </c>
      <c r="G10355" s="14">
        <f t="shared" si="1294"/>
        <v>821.27178453414388</v>
      </c>
      <c r="H10355">
        <f t="shared" si="1295"/>
        <v>4999</v>
      </c>
      <c r="I10355" s="29" t="str">
        <f t="shared" si="1296"/>
        <v/>
      </c>
      <c r="J10355" t="str">
        <f t="shared" si="1297"/>
        <v/>
      </c>
      <c r="K10355" t="str">
        <f t="shared" si="1298"/>
        <v/>
      </c>
      <c r="L10355" t="str">
        <f t="shared" si="1299"/>
        <v/>
      </c>
      <c r="M10355" s="21" t="str">
        <f t="shared" si="1300"/>
        <v/>
      </c>
      <c r="N10355" t="str">
        <f t="shared" si="1301"/>
        <v>G43773</v>
      </c>
    </row>
    <row r="10356" spans="2:14" x14ac:dyDescent="0.25">
      <c r="B10356">
        <v>4999</v>
      </c>
      <c r="C10356" t="s">
        <v>7233</v>
      </c>
      <c r="D10356">
        <v>7.6015203040608118E-2</v>
      </c>
      <c r="E10356" s="4">
        <v>1.9198688212782151E-2</v>
      </c>
      <c r="F10356">
        <v>74.212931588167606</v>
      </c>
      <c r="G10356" s="14">
        <f t="shared" si="1294"/>
        <v>74.212931588167606</v>
      </c>
      <c r="H10356">
        <f t="shared" si="1295"/>
        <v>4999</v>
      </c>
      <c r="I10356" s="29">
        <f t="shared" si="1296"/>
        <v>67.360228103386675</v>
      </c>
      <c r="J10356">
        <f t="shared" si="1297"/>
        <v>7.6015203040608118E-2</v>
      </c>
      <c r="K10356">
        <f t="shared" si="1298"/>
        <v>1.9198688212782151E-2</v>
      </c>
      <c r="L10356">
        <f t="shared" si="1299"/>
        <v>634</v>
      </c>
      <c r="M10356" s="21" t="str">
        <f t="shared" si="1300"/>
        <v>E</v>
      </c>
      <c r="N10356" t="str">
        <f t="shared" si="1301"/>
        <v>G46035</v>
      </c>
    </row>
    <row r="10357" spans="2:14" x14ac:dyDescent="0.25">
      <c r="B10357">
        <v>4999</v>
      </c>
      <c r="C10357" t="s">
        <v>8900</v>
      </c>
      <c r="D10357">
        <v>0.10682136427285457</v>
      </c>
      <c r="E10357" s="4">
        <v>1.04473689571023E-2</v>
      </c>
      <c r="F10357">
        <v>88.287924273247938</v>
      </c>
      <c r="G10357" s="14">
        <f t="shared" si="1294"/>
        <v>88.287924273247938</v>
      </c>
      <c r="H10357">
        <f t="shared" si="1295"/>
        <v>4999</v>
      </c>
      <c r="I10357" s="29">
        <f t="shared" si="1296"/>
        <v>56.621559982861022</v>
      </c>
      <c r="J10357">
        <f t="shared" si="1297"/>
        <v>0.10682136427285457</v>
      </c>
      <c r="K10357">
        <f t="shared" si="1298"/>
        <v>1.04473689571023E-2</v>
      </c>
      <c r="L10357">
        <f t="shared" si="1299"/>
        <v>256</v>
      </c>
      <c r="M10357" s="21" t="str">
        <f t="shared" si="1300"/>
        <v>E</v>
      </c>
      <c r="N10357" t="str">
        <f t="shared" si="1301"/>
        <v>G52322</v>
      </c>
    </row>
    <row r="10358" spans="2:14" x14ac:dyDescent="0.25">
      <c r="B10358">
        <v>4998</v>
      </c>
      <c r="C10358" t="s">
        <v>7456</v>
      </c>
      <c r="D10358">
        <v>4.2016806722689074E-3</v>
      </c>
      <c r="E10358" s="4">
        <v>7.0085609952608693E-2</v>
      </c>
      <c r="F10358">
        <v>19.440981240557068</v>
      </c>
      <c r="G10358" s="14">
        <f t="shared" si="1294"/>
        <v>19.440981240557068</v>
      </c>
      <c r="H10358">
        <f t="shared" si="1295"/>
        <v>4998</v>
      </c>
      <c r="I10358" s="29">
        <f t="shared" si="1296"/>
        <v>257.08578894018757</v>
      </c>
      <c r="J10358">
        <f t="shared" si="1297"/>
        <v>4.2016806722689074E-3</v>
      </c>
      <c r="K10358">
        <f t="shared" si="1298"/>
        <v>7.0085609952608693E-2</v>
      </c>
      <c r="L10358">
        <f t="shared" si="1299"/>
        <v>4952</v>
      </c>
      <c r="M10358" s="21" t="str">
        <f t="shared" si="1300"/>
        <v>C</v>
      </c>
      <c r="N10358" t="str">
        <f t="shared" si="1301"/>
        <v>G43824</v>
      </c>
    </row>
    <row r="10359" spans="2:14" x14ac:dyDescent="0.25">
      <c r="B10359">
        <v>4997</v>
      </c>
      <c r="C10359" t="s">
        <v>7814</v>
      </c>
      <c r="D10359">
        <v>4.4826896137682606E-2</v>
      </c>
      <c r="E10359" s="4">
        <v>1.6046769917011299E-2</v>
      </c>
      <c r="F10359">
        <v>5.7761397526730995</v>
      </c>
      <c r="G10359" s="14">
        <f t="shared" si="1294"/>
        <v>5.7761397526730995</v>
      </c>
      <c r="H10359">
        <f t="shared" si="1295"/>
        <v>4997</v>
      </c>
      <c r="I10359" s="29">
        <f t="shared" si="1296"/>
        <v>865.11064724281869</v>
      </c>
      <c r="J10359">
        <f t="shared" si="1297"/>
        <v>4.4826896137682606E-2</v>
      </c>
      <c r="K10359">
        <f t="shared" si="1298"/>
        <v>1.6046769917011299E-2</v>
      </c>
      <c r="L10359">
        <f t="shared" si="1299"/>
        <v>8222</v>
      </c>
      <c r="M10359" s="21" t="str">
        <f t="shared" si="1300"/>
        <v>B</v>
      </c>
      <c r="N10359" t="str">
        <f t="shared" si="1301"/>
        <v>G47912</v>
      </c>
    </row>
    <row r="10360" spans="2:14" x14ac:dyDescent="0.25">
      <c r="B10360">
        <v>4996</v>
      </c>
      <c r="C10360" t="s">
        <v>8814</v>
      </c>
      <c r="D10360">
        <v>8.3666933546837463E-2</v>
      </c>
      <c r="E10360" s="4">
        <v>1.7688956111669499E-2</v>
      </c>
      <c r="F10360">
        <v>574.87792089702623</v>
      </c>
      <c r="G10360" s="14">
        <f t="shared" si="1294"/>
        <v>574.87792089702623</v>
      </c>
      <c r="H10360">
        <f t="shared" si="1295"/>
        <v>4996</v>
      </c>
      <c r="I10360" s="29" t="str">
        <f t="shared" si="1296"/>
        <v/>
      </c>
      <c r="J10360" t="str">
        <f t="shared" si="1297"/>
        <v/>
      </c>
      <c r="K10360" t="str">
        <f t="shared" si="1298"/>
        <v/>
      </c>
      <c r="L10360" t="str">
        <f t="shared" si="1299"/>
        <v/>
      </c>
      <c r="M10360" s="21" t="str">
        <f t="shared" si="1300"/>
        <v/>
      </c>
      <c r="N10360" t="str">
        <f t="shared" si="1301"/>
        <v>G47821</v>
      </c>
    </row>
    <row r="10361" spans="2:14" x14ac:dyDescent="0.25">
      <c r="B10361">
        <v>4993</v>
      </c>
      <c r="C10361" t="s">
        <v>7066</v>
      </c>
      <c r="D10361">
        <v>7.4504306028439812E-2</v>
      </c>
      <c r="E10361" s="4">
        <v>4.8846788704395301E-2</v>
      </c>
      <c r="F10361">
        <v>148.30056748964904</v>
      </c>
      <c r="G10361" s="14">
        <f t="shared" si="1294"/>
        <v>148.30056748964904</v>
      </c>
      <c r="H10361">
        <f t="shared" si="1295"/>
        <v>4993</v>
      </c>
      <c r="I10361" s="29" t="str">
        <f t="shared" si="1296"/>
        <v/>
      </c>
      <c r="J10361" t="str">
        <f t="shared" si="1297"/>
        <v/>
      </c>
      <c r="K10361" t="str">
        <f t="shared" si="1298"/>
        <v/>
      </c>
      <c r="L10361" t="str">
        <f t="shared" si="1299"/>
        <v/>
      </c>
      <c r="M10361" s="21" t="str">
        <f t="shared" si="1300"/>
        <v/>
      </c>
      <c r="N10361" t="str">
        <f t="shared" si="1301"/>
        <v>G47803</v>
      </c>
    </row>
    <row r="10362" spans="2:14" x14ac:dyDescent="0.25">
      <c r="B10362">
        <v>4992</v>
      </c>
      <c r="C10362" t="s">
        <v>7938</v>
      </c>
      <c r="D10362">
        <v>3.0048076923076925E-3</v>
      </c>
      <c r="E10362" s="4">
        <v>6.5117381513118702E-2</v>
      </c>
      <c r="F10362">
        <v>172.95631441491287</v>
      </c>
      <c r="G10362" s="14">
        <f t="shared" si="1294"/>
        <v>172.95631441491287</v>
      </c>
      <c r="H10362">
        <f t="shared" si="1295"/>
        <v>4992</v>
      </c>
      <c r="I10362" s="29" t="str">
        <f t="shared" si="1296"/>
        <v/>
      </c>
      <c r="J10362" t="str">
        <f t="shared" si="1297"/>
        <v/>
      </c>
      <c r="K10362" t="str">
        <f t="shared" si="1298"/>
        <v/>
      </c>
      <c r="L10362" t="str">
        <f t="shared" si="1299"/>
        <v/>
      </c>
      <c r="M10362" s="21" t="str">
        <f t="shared" si="1300"/>
        <v/>
      </c>
      <c r="N10362" t="str">
        <f t="shared" si="1301"/>
        <v>G41320</v>
      </c>
    </row>
    <row r="10363" spans="2:14" x14ac:dyDescent="0.25">
      <c r="B10363">
        <v>4992</v>
      </c>
      <c r="C10363" t="s">
        <v>7977</v>
      </c>
      <c r="D10363">
        <v>2.3036858974358975E-3</v>
      </c>
      <c r="E10363" s="4">
        <v>7.0620181038975854E-2</v>
      </c>
      <c r="F10363">
        <v>37.968070858727714</v>
      </c>
      <c r="G10363" s="14">
        <f t="shared" si="1294"/>
        <v>37.968070858727714</v>
      </c>
      <c r="H10363">
        <f t="shared" si="1295"/>
        <v>4992</v>
      </c>
      <c r="I10363" s="29">
        <f t="shared" si="1296"/>
        <v>131.47889495292833</v>
      </c>
      <c r="J10363">
        <f t="shared" si="1297"/>
        <v>2.3036858974358975E-3</v>
      </c>
      <c r="K10363">
        <f t="shared" si="1298"/>
        <v>7.0620181038975854E-2</v>
      </c>
      <c r="L10363">
        <f t="shared" si="1299"/>
        <v>2549</v>
      </c>
      <c r="M10363" s="21" t="str">
        <f t="shared" si="1300"/>
        <v>D</v>
      </c>
      <c r="N10363" t="str">
        <f t="shared" si="1301"/>
        <v>G43657</v>
      </c>
    </row>
    <row r="10364" spans="2:14" x14ac:dyDescent="0.25">
      <c r="B10364">
        <v>4992</v>
      </c>
      <c r="C10364" t="s">
        <v>8935</v>
      </c>
      <c r="D10364">
        <v>0.14162660256410256</v>
      </c>
      <c r="E10364" s="4">
        <v>3.1086881645023801E-3</v>
      </c>
      <c r="F10364">
        <v>1.1524248397044157</v>
      </c>
      <c r="G10364" s="14">
        <f t="shared" si="1294"/>
        <v>1.1524248397044157</v>
      </c>
      <c r="H10364">
        <f t="shared" si="1295"/>
        <v>4992</v>
      </c>
      <c r="I10364" s="29">
        <f t="shared" si="1296"/>
        <v>4331.7358564402284</v>
      </c>
      <c r="J10364">
        <f t="shared" si="1297"/>
        <v>0.14162660256410256</v>
      </c>
      <c r="K10364">
        <f t="shared" si="1298"/>
        <v>3.1086881645023801E-3</v>
      </c>
      <c r="L10364">
        <f t="shared" si="1299"/>
        <v>10086</v>
      </c>
      <c r="M10364" s="21" t="str">
        <f t="shared" si="1300"/>
        <v>A</v>
      </c>
      <c r="N10364" t="str">
        <f t="shared" si="1301"/>
        <v>G43736</v>
      </c>
    </row>
    <row r="10365" spans="2:14" x14ac:dyDescent="0.25">
      <c r="B10365">
        <v>4992</v>
      </c>
      <c r="C10365" t="s">
        <v>8165</v>
      </c>
      <c r="D10365">
        <v>1.201923076923077E-3</v>
      </c>
      <c r="E10365" s="4">
        <v>7.1859650313854204E-2</v>
      </c>
      <c r="F10365">
        <v>12.367667234107392</v>
      </c>
      <c r="G10365" s="14">
        <f t="shared" si="1294"/>
        <v>12.367667234107392</v>
      </c>
      <c r="H10365">
        <f t="shared" si="1295"/>
        <v>4992</v>
      </c>
      <c r="I10365" s="29">
        <f t="shared" si="1296"/>
        <v>403.63311087746018</v>
      </c>
      <c r="J10365">
        <f t="shared" si="1297"/>
        <v>1.201923076923077E-3</v>
      </c>
      <c r="K10365">
        <f t="shared" si="1298"/>
        <v>7.1859650313854204E-2</v>
      </c>
      <c r="L10365">
        <f t="shared" si="1299"/>
        <v>6445</v>
      </c>
      <c r="M10365" s="21" t="str">
        <f t="shared" si="1300"/>
        <v>C</v>
      </c>
      <c r="N10365" t="str">
        <f t="shared" si="1301"/>
        <v>G47840</v>
      </c>
    </row>
    <row r="10366" spans="2:14" x14ac:dyDescent="0.25">
      <c r="B10366">
        <v>4991</v>
      </c>
      <c r="C10366" t="s">
        <v>8508</v>
      </c>
      <c r="D10366">
        <v>5.7703866960528954E-2</v>
      </c>
      <c r="E10366" s="4">
        <v>2.1567039191722901E-2</v>
      </c>
      <c r="F10366">
        <v>120.24225259304107</v>
      </c>
      <c r="G10366" s="14">
        <f t="shared" si="1294"/>
        <v>120.24225259304107</v>
      </c>
      <c r="H10366">
        <f t="shared" si="1295"/>
        <v>4991</v>
      </c>
      <c r="I10366" s="29" t="str">
        <f t="shared" si="1296"/>
        <v/>
      </c>
      <c r="J10366" t="str">
        <f t="shared" si="1297"/>
        <v/>
      </c>
      <c r="K10366" t="str">
        <f t="shared" si="1298"/>
        <v/>
      </c>
      <c r="L10366" t="str">
        <f t="shared" si="1299"/>
        <v/>
      </c>
      <c r="M10366" s="21" t="str">
        <f t="shared" si="1300"/>
        <v/>
      </c>
      <c r="N10366" t="str">
        <f t="shared" si="1301"/>
        <v>G47741</v>
      </c>
    </row>
    <row r="10367" spans="2:14" x14ac:dyDescent="0.25">
      <c r="B10367">
        <v>4988</v>
      </c>
      <c r="C10367" t="s">
        <v>8598</v>
      </c>
      <c r="D10367">
        <v>6.0144346431435444E-4</v>
      </c>
      <c r="E10367" s="4">
        <v>2.358549553900955E-2</v>
      </c>
      <c r="F10367">
        <v>1031.9987063993945</v>
      </c>
      <c r="G10367" s="14">
        <f t="shared" si="1294"/>
        <v>1031.9987063993945</v>
      </c>
      <c r="H10367">
        <f t="shared" si="1295"/>
        <v>4988</v>
      </c>
      <c r="I10367" s="29" t="str">
        <f t="shared" si="1296"/>
        <v/>
      </c>
      <c r="J10367" t="str">
        <f t="shared" si="1297"/>
        <v/>
      </c>
      <c r="K10367" t="str">
        <f t="shared" si="1298"/>
        <v/>
      </c>
      <c r="L10367" t="str">
        <f t="shared" si="1299"/>
        <v/>
      </c>
      <c r="M10367" s="21" t="str">
        <f t="shared" si="1300"/>
        <v/>
      </c>
      <c r="N10367" t="str">
        <f t="shared" si="1301"/>
        <v>G47459</v>
      </c>
    </row>
    <row r="10368" spans="2:14" x14ac:dyDescent="0.25">
      <c r="B10368">
        <v>4986</v>
      </c>
      <c r="C10368" t="s">
        <v>8094</v>
      </c>
      <c r="D10368">
        <v>5.2146008824709184E-2</v>
      </c>
      <c r="E10368" s="4">
        <v>1.81884970515966E-2</v>
      </c>
      <c r="F10368">
        <v>752.49502276760177</v>
      </c>
      <c r="G10368" s="14">
        <f t="shared" si="1294"/>
        <v>752.49502276760177</v>
      </c>
      <c r="H10368">
        <f t="shared" si="1295"/>
        <v>4986</v>
      </c>
      <c r="I10368" s="29" t="str">
        <f t="shared" si="1296"/>
        <v/>
      </c>
      <c r="J10368" t="str">
        <f t="shared" si="1297"/>
        <v/>
      </c>
      <c r="K10368" t="str">
        <f t="shared" si="1298"/>
        <v/>
      </c>
      <c r="L10368" t="str">
        <f t="shared" si="1299"/>
        <v/>
      </c>
      <c r="M10368" s="21" t="str">
        <f t="shared" si="1300"/>
        <v/>
      </c>
      <c r="N10368" t="str">
        <f t="shared" si="1301"/>
        <v>G34269</v>
      </c>
    </row>
    <row r="10369" spans="2:14" x14ac:dyDescent="0.25">
      <c r="B10369">
        <v>4986</v>
      </c>
      <c r="C10369" t="s">
        <v>7237</v>
      </c>
      <c r="D10369">
        <v>0</v>
      </c>
      <c r="E10369" s="4">
        <v>1.2417471036315001E-2</v>
      </c>
      <c r="F10369">
        <v>255.47566189756574</v>
      </c>
      <c r="G10369" s="14">
        <f t="shared" si="1294"/>
        <v>255.47566189756574</v>
      </c>
      <c r="H10369">
        <f t="shared" si="1295"/>
        <v>4986</v>
      </c>
      <c r="I10369" s="29" t="str">
        <f t="shared" si="1296"/>
        <v/>
      </c>
      <c r="J10369" t="str">
        <f t="shared" si="1297"/>
        <v/>
      </c>
      <c r="K10369" t="str">
        <f t="shared" si="1298"/>
        <v/>
      </c>
      <c r="L10369" t="str">
        <f t="shared" si="1299"/>
        <v/>
      </c>
      <c r="M10369" s="21" t="str">
        <f t="shared" si="1300"/>
        <v/>
      </c>
      <c r="N10369" t="str">
        <f t="shared" si="1301"/>
        <v>G46033</v>
      </c>
    </row>
    <row r="10370" spans="2:14" x14ac:dyDescent="0.25">
      <c r="B10370">
        <v>4986</v>
      </c>
      <c r="C10370" t="s">
        <v>8165</v>
      </c>
      <c r="D10370">
        <v>1.0028078620136383E-2</v>
      </c>
      <c r="E10370" s="4">
        <v>5.6751716881990398E-2</v>
      </c>
      <c r="F10370">
        <v>12.367667234107392</v>
      </c>
      <c r="G10370" s="14">
        <f t="shared" si="1294"/>
        <v>12.367667234107392</v>
      </c>
      <c r="H10370">
        <f t="shared" si="1295"/>
        <v>4986</v>
      </c>
      <c r="I10370" s="29">
        <f t="shared" si="1296"/>
        <v>403.14797492688626</v>
      </c>
      <c r="J10370">
        <f t="shared" si="1297"/>
        <v>1.0028078620136383E-2</v>
      </c>
      <c r="K10370">
        <f t="shared" si="1298"/>
        <v>5.6751716881990398E-2</v>
      </c>
      <c r="L10370">
        <f t="shared" si="1299"/>
        <v>6439</v>
      </c>
      <c r="M10370" s="21" t="str">
        <f t="shared" si="1300"/>
        <v>C</v>
      </c>
      <c r="N10370" t="str">
        <f t="shared" si="1301"/>
        <v>G47840</v>
      </c>
    </row>
    <row r="10371" spans="2:14" x14ac:dyDescent="0.25">
      <c r="B10371">
        <v>4985</v>
      </c>
      <c r="C10371" t="s">
        <v>9243</v>
      </c>
      <c r="D10371">
        <v>-1.4443329989969909E-2</v>
      </c>
      <c r="E10371" s="4">
        <v>4.2237058281898499E-2</v>
      </c>
      <c r="F10371">
        <v>142.27070385414211</v>
      </c>
      <c r="G10371" s="14">
        <f t="shared" si="1294"/>
        <v>142.27070385414211</v>
      </c>
      <c r="H10371">
        <f t="shared" si="1295"/>
        <v>4985</v>
      </c>
      <c r="I10371" s="29" t="str">
        <f t="shared" si="1296"/>
        <v/>
      </c>
      <c r="J10371" t="str">
        <f t="shared" si="1297"/>
        <v/>
      </c>
      <c r="K10371" t="str">
        <f t="shared" si="1298"/>
        <v/>
      </c>
      <c r="L10371" t="str">
        <f t="shared" si="1299"/>
        <v/>
      </c>
      <c r="M10371" s="21" t="str">
        <f t="shared" si="1300"/>
        <v/>
      </c>
      <c r="N10371" t="str">
        <f t="shared" si="1301"/>
        <v>G43709</v>
      </c>
    </row>
    <row r="10372" spans="2:14" x14ac:dyDescent="0.25">
      <c r="B10372">
        <v>4984</v>
      </c>
      <c r="C10372" t="s">
        <v>7783</v>
      </c>
      <c r="D10372">
        <v>1.6051364365971107E-3</v>
      </c>
      <c r="E10372" s="4">
        <v>3.0910120229236764E-2</v>
      </c>
      <c r="F10372">
        <v>12.737649617276777</v>
      </c>
      <c r="G10372" s="14">
        <f t="shared" si="1294"/>
        <v>12.737649617276777</v>
      </c>
      <c r="H10372">
        <f t="shared" si="1295"/>
        <v>4984</v>
      </c>
      <c r="I10372" s="29">
        <f t="shared" si="1296"/>
        <v>391.2809780259559</v>
      </c>
      <c r="J10372">
        <f t="shared" si="1297"/>
        <v>1.6051364365971107E-3</v>
      </c>
      <c r="K10372">
        <f t="shared" si="1298"/>
        <v>3.0910120229236764E-2</v>
      </c>
      <c r="L10372">
        <f t="shared" si="1299"/>
        <v>6337</v>
      </c>
      <c r="M10372" s="21" t="str">
        <f t="shared" si="1300"/>
        <v>C</v>
      </c>
      <c r="N10372" t="str">
        <f t="shared" si="1301"/>
        <v>G34066</v>
      </c>
    </row>
    <row r="10373" spans="2:14" x14ac:dyDescent="0.25">
      <c r="B10373">
        <v>4984</v>
      </c>
      <c r="C10373" t="s">
        <v>9010</v>
      </c>
      <c r="D10373">
        <v>8.7709240999770694E-3</v>
      </c>
      <c r="E10373" s="4">
        <v>1.7551865312270907E-3</v>
      </c>
      <c r="F10373">
        <v>15.206508646771749</v>
      </c>
      <c r="G10373" s="14">
        <f t="shared" si="1294"/>
        <v>15.206508646771749</v>
      </c>
      <c r="H10373">
        <f t="shared" si="1295"/>
        <v>4984</v>
      </c>
      <c r="I10373" s="29">
        <f t="shared" si="1296"/>
        <v>327.7543922653195</v>
      </c>
      <c r="J10373">
        <f t="shared" si="1297"/>
        <v>8.7709240999770694E-3</v>
      </c>
      <c r="K10373">
        <f t="shared" si="1298"/>
        <v>1.7551865312270907E-3</v>
      </c>
      <c r="L10373">
        <f t="shared" si="1299"/>
        <v>5788</v>
      </c>
      <c r="M10373" s="21" t="str">
        <f t="shared" si="1300"/>
        <v>C</v>
      </c>
      <c r="N10373" t="str">
        <f t="shared" si="1301"/>
        <v>G41358</v>
      </c>
    </row>
    <row r="10374" spans="2:14" x14ac:dyDescent="0.25">
      <c r="B10374">
        <v>4984</v>
      </c>
      <c r="C10374" t="s">
        <v>7965</v>
      </c>
      <c r="D10374">
        <v>3.691813804173355E-2</v>
      </c>
      <c r="E10374" s="4">
        <v>5.8353997766971602E-2</v>
      </c>
      <c r="F10374">
        <v>11.297461566118791</v>
      </c>
      <c r="G10374" s="14">
        <f t="shared" si="1294"/>
        <v>11.297461566118791</v>
      </c>
      <c r="H10374">
        <f t="shared" si="1295"/>
        <v>4984</v>
      </c>
      <c r="I10374" s="29">
        <f t="shared" si="1296"/>
        <v>441.16104939423468</v>
      </c>
      <c r="J10374">
        <f t="shared" si="1297"/>
        <v>3.691813804173355E-2</v>
      </c>
      <c r="K10374">
        <f t="shared" si="1298"/>
        <v>5.8353997766971602E-2</v>
      </c>
      <c r="L10374">
        <f t="shared" si="1299"/>
        <v>6807</v>
      </c>
      <c r="M10374" s="21" t="str">
        <f t="shared" si="1300"/>
        <v>B</v>
      </c>
      <c r="N10374" t="str">
        <f t="shared" si="1301"/>
        <v>G45839</v>
      </c>
    </row>
    <row r="10375" spans="2:14" x14ac:dyDescent="0.25">
      <c r="B10375">
        <v>4984</v>
      </c>
      <c r="C10375" t="s">
        <v>7623</v>
      </c>
      <c r="D10375">
        <v>2.6083467094703051E-3</v>
      </c>
      <c r="E10375" s="4">
        <v>2.4716312065720551E-2</v>
      </c>
      <c r="F10375">
        <v>85.753217064497818</v>
      </c>
      <c r="G10375" s="14">
        <f t="shared" si="1294"/>
        <v>85.753217064497818</v>
      </c>
      <c r="H10375">
        <f t="shared" si="1295"/>
        <v>4984</v>
      </c>
      <c r="I10375" s="29">
        <f t="shared" si="1296"/>
        <v>58.120268493849849</v>
      </c>
      <c r="J10375">
        <f t="shared" si="1297"/>
        <v>2.6083467094703051E-3</v>
      </c>
      <c r="K10375">
        <f t="shared" si="1298"/>
        <v>2.4716312065720551E-2</v>
      </c>
      <c r="L10375">
        <f t="shared" si="1299"/>
        <v>319</v>
      </c>
      <c r="M10375" s="21" t="str">
        <f t="shared" si="1300"/>
        <v>E</v>
      </c>
      <c r="N10375" t="str">
        <f t="shared" si="1301"/>
        <v>G47864</v>
      </c>
    </row>
    <row r="10376" spans="2:14" x14ac:dyDescent="0.25">
      <c r="B10376">
        <v>4983</v>
      </c>
      <c r="C10376" t="s">
        <v>8029</v>
      </c>
      <c r="D10376">
        <v>7.2245635159542444E-3</v>
      </c>
      <c r="E10376" s="4">
        <v>-1.4579011127352701E-2</v>
      </c>
      <c r="F10376">
        <v>497.23896112505656</v>
      </c>
      <c r="G10376" s="14">
        <f t="shared" ref="G10376:G10439" si="1302">IFERROR(F10376,"")</f>
        <v>497.23896112505656</v>
      </c>
      <c r="H10376">
        <f t="shared" ref="H10376:H10439" si="1303">B10376</f>
        <v>4983</v>
      </c>
      <c r="I10376" s="29" t="str">
        <f t="shared" ref="I10376:I10439" si="1304">IF(IFERROR(H10376/G10376,0)&gt;$Q$11,H10376/G10376,"")</f>
        <v/>
      </c>
      <c r="J10376" t="str">
        <f t="shared" ref="J10376:J10439" si="1305">IF(L10376="","",D10376)</f>
        <v/>
      </c>
      <c r="K10376" t="str">
        <f t="shared" ref="K10376:K10439" si="1306">IF(J10376="","",E10376)</f>
        <v/>
      </c>
      <c r="L10376" t="str">
        <f t="shared" ref="L10376:L10439" si="1307">IFERROR(_xlfn.RANK.AVG(I10376,$I$6:$I$20000,1),"")</f>
        <v/>
      </c>
      <c r="M10376" s="21" t="str">
        <f t="shared" ref="M10376:M10439" si="1308">IF(L10376="","",IF(L10376&lt;$P$6,$Q$6,IF(L10376&lt;$P$7,$Q$7,IF(L10376&lt;$P$8,$Q$8,IF(L10376&lt;$P$9,$Q$9,$Q$10)))))</f>
        <v/>
      </c>
      <c r="N10376" t="str">
        <f t="shared" ref="N10376:N10439" si="1309">C10376</f>
        <v>G41293</v>
      </c>
    </row>
    <row r="10377" spans="2:14" x14ac:dyDescent="0.25">
      <c r="B10377">
        <v>4982</v>
      </c>
      <c r="C10377" t="s">
        <v>7184</v>
      </c>
      <c r="D10377">
        <v>6.0216780409474105E-2</v>
      </c>
      <c r="E10377" s="4">
        <v>-6.2391716055571998E-3</v>
      </c>
      <c r="F10377">
        <v>138.91523403478857</v>
      </c>
      <c r="G10377" s="14">
        <f t="shared" si="1302"/>
        <v>138.91523403478857</v>
      </c>
      <c r="H10377">
        <f t="shared" si="1303"/>
        <v>4982</v>
      </c>
      <c r="I10377" s="29" t="str">
        <f t="shared" si="1304"/>
        <v/>
      </c>
      <c r="J10377" t="str">
        <f t="shared" si="1305"/>
        <v/>
      </c>
      <c r="K10377" t="str">
        <f t="shared" si="1306"/>
        <v/>
      </c>
      <c r="L10377" t="str">
        <f t="shared" si="1307"/>
        <v/>
      </c>
      <c r="M10377" s="21" t="str">
        <f t="shared" si="1308"/>
        <v/>
      </c>
      <c r="N10377" t="str">
        <f t="shared" si="1309"/>
        <v>G43586</v>
      </c>
    </row>
    <row r="10378" spans="2:14" x14ac:dyDescent="0.25">
      <c r="B10378">
        <v>4982</v>
      </c>
      <c r="C10378" t="s">
        <v>8598</v>
      </c>
      <c r="D10378">
        <v>0</v>
      </c>
      <c r="E10378" s="4">
        <v>1.5234037302434399E-2</v>
      </c>
      <c r="F10378">
        <v>1031.9987063993945</v>
      </c>
      <c r="G10378" s="14">
        <f t="shared" si="1302"/>
        <v>1031.9987063993945</v>
      </c>
      <c r="H10378">
        <f t="shared" si="1303"/>
        <v>4982</v>
      </c>
      <c r="I10378" s="29" t="str">
        <f t="shared" si="1304"/>
        <v/>
      </c>
      <c r="J10378" t="str">
        <f t="shared" si="1305"/>
        <v/>
      </c>
      <c r="K10378" t="str">
        <f t="shared" si="1306"/>
        <v/>
      </c>
      <c r="L10378" t="str">
        <f t="shared" si="1307"/>
        <v/>
      </c>
      <c r="M10378" s="21" t="str">
        <f t="shared" si="1308"/>
        <v/>
      </c>
      <c r="N10378" t="str">
        <f t="shared" si="1309"/>
        <v>G47459</v>
      </c>
    </row>
    <row r="10379" spans="2:14" x14ac:dyDescent="0.25">
      <c r="B10379">
        <v>4981</v>
      </c>
      <c r="C10379" t="s">
        <v>8446</v>
      </c>
      <c r="D10379">
        <v>1.5759887572776552E-2</v>
      </c>
      <c r="E10379" s="4">
        <v>2.783580543473365E-2</v>
      </c>
      <c r="F10379">
        <v>151.48220327688489</v>
      </c>
      <c r="G10379" s="14">
        <f t="shared" si="1302"/>
        <v>151.48220327688489</v>
      </c>
      <c r="H10379">
        <f t="shared" si="1303"/>
        <v>4981</v>
      </c>
      <c r="I10379" s="29" t="str">
        <f t="shared" si="1304"/>
        <v/>
      </c>
      <c r="J10379" t="str">
        <f t="shared" si="1305"/>
        <v/>
      </c>
      <c r="K10379" t="str">
        <f t="shared" si="1306"/>
        <v/>
      </c>
      <c r="L10379" t="str">
        <f t="shared" si="1307"/>
        <v/>
      </c>
      <c r="M10379" s="21" t="str">
        <f t="shared" si="1308"/>
        <v/>
      </c>
      <c r="N10379" t="str">
        <f t="shared" si="1309"/>
        <v>G45787</v>
      </c>
    </row>
    <row r="10380" spans="2:14" x14ac:dyDescent="0.25">
      <c r="B10380">
        <v>4981</v>
      </c>
      <c r="C10380" t="s">
        <v>8865</v>
      </c>
      <c r="D10380">
        <v>3.8680318543799774E-2</v>
      </c>
      <c r="E10380" s="4">
        <v>1.2208040493230035E-2</v>
      </c>
      <c r="F10380">
        <v>33.767359327934642</v>
      </c>
      <c r="G10380" s="14">
        <f t="shared" si="1302"/>
        <v>33.767359327934642</v>
      </c>
      <c r="H10380">
        <f t="shared" si="1303"/>
        <v>4981</v>
      </c>
      <c r="I10380" s="29">
        <f t="shared" si="1304"/>
        <v>147.5093137022231</v>
      </c>
      <c r="J10380">
        <f t="shared" si="1305"/>
        <v>3.8680318543799774E-2</v>
      </c>
      <c r="K10380">
        <f t="shared" si="1306"/>
        <v>1.2208040493230035E-2</v>
      </c>
      <c r="L10380">
        <f t="shared" si="1307"/>
        <v>2947</v>
      </c>
      <c r="M10380" s="21" t="str">
        <f t="shared" si="1308"/>
        <v>D</v>
      </c>
      <c r="N10380" t="str">
        <f t="shared" si="1309"/>
        <v>G47690</v>
      </c>
    </row>
    <row r="10381" spans="2:14" x14ac:dyDescent="0.25">
      <c r="B10381">
        <v>4979</v>
      </c>
      <c r="C10381" t="s">
        <v>7415</v>
      </c>
      <c r="D10381">
        <v>5.1683738367811476E-2</v>
      </c>
      <c r="E10381" s="4">
        <v>8.5772764869034273E-3</v>
      </c>
      <c r="F10381">
        <v>260.2306140108056</v>
      </c>
      <c r="G10381" s="14">
        <f t="shared" si="1302"/>
        <v>260.2306140108056</v>
      </c>
      <c r="H10381">
        <f t="shared" si="1303"/>
        <v>4979</v>
      </c>
      <c r="I10381" s="29" t="str">
        <f t="shared" si="1304"/>
        <v/>
      </c>
      <c r="J10381" t="str">
        <f t="shared" si="1305"/>
        <v/>
      </c>
      <c r="K10381" t="str">
        <f t="shared" si="1306"/>
        <v/>
      </c>
      <c r="L10381" t="str">
        <f t="shared" si="1307"/>
        <v/>
      </c>
      <c r="M10381" s="21" t="str">
        <f t="shared" si="1308"/>
        <v/>
      </c>
      <c r="N10381" t="str">
        <f t="shared" si="1309"/>
        <v>G47758</v>
      </c>
    </row>
    <row r="10382" spans="2:14" x14ac:dyDescent="0.25">
      <c r="B10382">
        <v>4978</v>
      </c>
      <c r="C10382" t="s">
        <v>8590</v>
      </c>
      <c r="D10382">
        <v>5.5443953394937726E-2</v>
      </c>
      <c r="E10382" s="4">
        <v>8.9280910789966597E-2</v>
      </c>
      <c r="F10382">
        <v>794.71375105583161</v>
      </c>
      <c r="G10382" s="14">
        <f t="shared" si="1302"/>
        <v>794.71375105583161</v>
      </c>
      <c r="H10382">
        <f t="shared" si="1303"/>
        <v>4978</v>
      </c>
      <c r="I10382" s="29" t="str">
        <f t="shared" si="1304"/>
        <v/>
      </c>
      <c r="J10382" t="str">
        <f t="shared" si="1305"/>
        <v/>
      </c>
      <c r="K10382" t="str">
        <f t="shared" si="1306"/>
        <v/>
      </c>
      <c r="L10382" t="str">
        <f t="shared" si="1307"/>
        <v/>
      </c>
      <c r="M10382" s="21" t="str">
        <f t="shared" si="1308"/>
        <v/>
      </c>
      <c r="N10382" t="str">
        <f t="shared" si="1309"/>
        <v>G47451</v>
      </c>
    </row>
    <row r="10383" spans="2:14" x14ac:dyDescent="0.25">
      <c r="B10383">
        <v>4978</v>
      </c>
      <c r="C10383" t="s">
        <v>7172</v>
      </c>
      <c r="D10383">
        <v>4.017677782241864E-3</v>
      </c>
      <c r="E10383" s="4">
        <v>5.0576794892549501E-2</v>
      </c>
      <c r="F10383">
        <v>7.7006940944614364</v>
      </c>
      <c r="G10383" s="14">
        <f t="shared" si="1302"/>
        <v>7.7006940944614364</v>
      </c>
      <c r="H10383">
        <f t="shared" si="1303"/>
        <v>4978</v>
      </c>
      <c r="I10383" s="29">
        <f t="shared" si="1304"/>
        <v>646.43523543940319</v>
      </c>
      <c r="J10383">
        <f t="shared" si="1305"/>
        <v>4.017677782241864E-3</v>
      </c>
      <c r="K10383">
        <f t="shared" si="1306"/>
        <v>5.0576794892549501E-2</v>
      </c>
      <c r="L10383">
        <f t="shared" si="1307"/>
        <v>7620</v>
      </c>
      <c r="M10383" s="21" t="str">
        <f t="shared" si="1308"/>
        <v>B</v>
      </c>
      <c r="N10383" t="str">
        <f t="shared" si="1309"/>
        <v>G52294</v>
      </c>
    </row>
    <row r="10384" spans="2:14" x14ac:dyDescent="0.25">
      <c r="B10384">
        <v>4977</v>
      </c>
      <c r="C10384" t="s">
        <v>7938</v>
      </c>
      <c r="D10384">
        <v>6.8314245529435408E-2</v>
      </c>
      <c r="E10384" s="4">
        <v>0.11410751193761801</v>
      </c>
      <c r="F10384">
        <v>172.95631441491287</v>
      </c>
      <c r="G10384" s="14">
        <f t="shared" si="1302"/>
        <v>172.95631441491287</v>
      </c>
      <c r="H10384">
        <f t="shared" si="1303"/>
        <v>4977</v>
      </c>
      <c r="I10384" s="29" t="str">
        <f t="shared" si="1304"/>
        <v/>
      </c>
      <c r="J10384" t="str">
        <f t="shared" si="1305"/>
        <v/>
      </c>
      <c r="K10384" t="str">
        <f t="shared" si="1306"/>
        <v/>
      </c>
      <c r="L10384" t="str">
        <f t="shared" si="1307"/>
        <v/>
      </c>
      <c r="M10384" s="21" t="str">
        <f t="shared" si="1308"/>
        <v/>
      </c>
      <c r="N10384" t="str">
        <f t="shared" si="1309"/>
        <v>G41320</v>
      </c>
    </row>
    <row r="10385" spans="2:14" x14ac:dyDescent="0.25">
      <c r="B10385">
        <v>4977</v>
      </c>
      <c r="C10385" t="s">
        <v>8810</v>
      </c>
      <c r="D10385">
        <v>5.6258790436005627E-3</v>
      </c>
      <c r="E10385" s="4">
        <v>2.9522586613893499E-2</v>
      </c>
      <c r="F10385">
        <v>47.034482876236801</v>
      </c>
      <c r="G10385" s="14">
        <f t="shared" si="1302"/>
        <v>47.034482876236801</v>
      </c>
      <c r="H10385">
        <f t="shared" si="1303"/>
        <v>4977</v>
      </c>
      <c r="I10385" s="29">
        <f t="shared" si="1304"/>
        <v>105.81598214008486</v>
      </c>
      <c r="J10385">
        <f t="shared" si="1305"/>
        <v>5.6258790436005627E-3</v>
      </c>
      <c r="K10385">
        <f t="shared" si="1306"/>
        <v>2.9522586613893499E-2</v>
      </c>
      <c r="L10385">
        <f t="shared" si="1307"/>
        <v>1909</v>
      </c>
      <c r="M10385" s="21" t="str">
        <f t="shared" si="1308"/>
        <v>E</v>
      </c>
      <c r="N10385" t="str">
        <f t="shared" si="1309"/>
        <v>G45805</v>
      </c>
    </row>
    <row r="10386" spans="2:14" x14ac:dyDescent="0.25">
      <c r="B10386">
        <v>4976</v>
      </c>
      <c r="C10386" t="s">
        <v>8633</v>
      </c>
      <c r="D10386">
        <v>3.9322079314040727E-2</v>
      </c>
      <c r="E10386" s="4">
        <v>1.4064820483326884E-2</v>
      </c>
      <c r="F10386">
        <v>10.724491722612214</v>
      </c>
      <c r="G10386" s="14">
        <f t="shared" si="1302"/>
        <v>10.724491722612214</v>
      </c>
      <c r="H10386">
        <f t="shared" si="1303"/>
        <v>4976</v>
      </c>
      <c r="I10386" s="29">
        <f t="shared" si="1304"/>
        <v>463.98469304687688</v>
      </c>
      <c r="J10386">
        <f t="shared" si="1305"/>
        <v>3.9322079314040727E-2</v>
      </c>
      <c r="K10386">
        <f t="shared" si="1306"/>
        <v>1.4064820483326884E-2</v>
      </c>
      <c r="L10386">
        <f t="shared" si="1307"/>
        <v>6946</v>
      </c>
      <c r="M10386" s="21" t="str">
        <f t="shared" si="1308"/>
        <v>B</v>
      </c>
      <c r="N10386" t="str">
        <f t="shared" si="1309"/>
        <v>G47483</v>
      </c>
    </row>
    <row r="10387" spans="2:14" x14ac:dyDescent="0.25">
      <c r="B10387">
        <v>4974</v>
      </c>
      <c r="C10387" t="s">
        <v>8864</v>
      </c>
      <c r="D10387">
        <v>5.0261359067149171E-4</v>
      </c>
      <c r="E10387" s="4">
        <v>1.4087220188230274E-2</v>
      </c>
      <c r="F10387">
        <v>5.9746241208172135</v>
      </c>
      <c r="G10387" s="14">
        <f t="shared" si="1302"/>
        <v>5.9746241208172135</v>
      </c>
      <c r="H10387">
        <f t="shared" si="1303"/>
        <v>4974</v>
      </c>
      <c r="I10387" s="29">
        <f t="shared" si="1304"/>
        <v>832.52099201843225</v>
      </c>
      <c r="J10387">
        <f t="shared" si="1305"/>
        <v>5.0261359067149171E-4</v>
      </c>
      <c r="K10387">
        <f t="shared" si="1306"/>
        <v>1.4087220188230274E-2</v>
      </c>
      <c r="L10387">
        <f t="shared" si="1307"/>
        <v>8129</v>
      </c>
      <c r="M10387" s="21" t="str">
        <f t="shared" si="1308"/>
        <v>B</v>
      </c>
      <c r="N10387" t="str">
        <f t="shared" si="1309"/>
        <v>G52208</v>
      </c>
    </row>
    <row r="10388" spans="2:14" x14ac:dyDescent="0.25">
      <c r="B10388">
        <v>4973</v>
      </c>
      <c r="C10388" t="s">
        <v>7688</v>
      </c>
      <c r="D10388">
        <v>1.273543803203968E-2</v>
      </c>
      <c r="E10388" s="4">
        <v>6.9897147516409672E-2</v>
      </c>
      <c r="F10388">
        <v>40.059883958877059</v>
      </c>
      <c r="G10388" s="14">
        <f t="shared" si="1302"/>
        <v>40.059883958877059</v>
      </c>
      <c r="H10388">
        <f t="shared" si="1303"/>
        <v>4973</v>
      </c>
      <c r="I10388" s="29">
        <f t="shared" si="1304"/>
        <v>124.13915140405716</v>
      </c>
      <c r="J10388">
        <f t="shared" si="1305"/>
        <v>1.273543803203968E-2</v>
      </c>
      <c r="K10388">
        <f t="shared" si="1306"/>
        <v>6.9897147516409672E-2</v>
      </c>
      <c r="L10388">
        <f t="shared" si="1307"/>
        <v>2366</v>
      </c>
      <c r="M10388" s="21" t="str">
        <f t="shared" si="1308"/>
        <v>D</v>
      </c>
      <c r="N10388" t="str">
        <f t="shared" si="1309"/>
        <v>G46132</v>
      </c>
    </row>
    <row r="10389" spans="2:14" x14ac:dyDescent="0.25">
      <c r="B10389">
        <v>4971</v>
      </c>
      <c r="C10389" t="s">
        <v>7032</v>
      </c>
      <c r="D10389">
        <v>1.0058338362502515E-4</v>
      </c>
      <c r="E10389" s="4">
        <v>8.5645489394664792E-2</v>
      </c>
      <c r="F10389">
        <v>30.072638557403479</v>
      </c>
      <c r="G10389" s="14">
        <f t="shared" si="1302"/>
        <v>30.072638557403479</v>
      </c>
      <c r="H10389">
        <f t="shared" si="1303"/>
        <v>4971</v>
      </c>
      <c r="I10389" s="29">
        <f t="shared" si="1304"/>
        <v>165.29976212467085</v>
      </c>
      <c r="J10389">
        <f t="shared" si="1305"/>
        <v>1.0058338362502515E-4</v>
      </c>
      <c r="K10389">
        <f t="shared" si="1306"/>
        <v>8.5645489394664792E-2</v>
      </c>
      <c r="L10389">
        <f t="shared" si="1307"/>
        <v>3385</v>
      </c>
      <c r="M10389" s="21" t="str">
        <f t="shared" si="1308"/>
        <v>D</v>
      </c>
      <c r="N10389" t="str">
        <f t="shared" si="1309"/>
        <v>G34144</v>
      </c>
    </row>
    <row r="10390" spans="2:14" x14ac:dyDescent="0.25">
      <c r="B10390">
        <v>4970</v>
      </c>
      <c r="C10390" t="s">
        <v>7032</v>
      </c>
      <c r="D10390">
        <v>2.5150905432595575E-2</v>
      </c>
      <c r="E10390" s="4">
        <v>5.4752571508288356E-2</v>
      </c>
      <c r="F10390">
        <v>30.072638557403479</v>
      </c>
      <c r="G10390" s="14">
        <f t="shared" si="1302"/>
        <v>30.072638557403479</v>
      </c>
      <c r="H10390">
        <f t="shared" si="1303"/>
        <v>4970</v>
      </c>
      <c r="I10390" s="29">
        <f t="shared" si="1304"/>
        <v>165.26650930589705</v>
      </c>
      <c r="J10390">
        <f t="shared" si="1305"/>
        <v>2.5150905432595575E-2</v>
      </c>
      <c r="K10390">
        <f t="shared" si="1306"/>
        <v>5.4752571508288356E-2</v>
      </c>
      <c r="L10390">
        <f t="shared" si="1307"/>
        <v>3383</v>
      </c>
      <c r="M10390" s="21" t="str">
        <f t="shared" si="1308"/>
        <v>D</v>
      </c>
      <c r="N10390" t="str">
        <f t="shared" si="1309"/>
        <v>G34144</v>
      </c>
    </row>
    <row r="10391" spans="2:14" x14ac:dyDescent="0.25">
      <c r="B10391">
        <v>4969</v>
      </c>
      <c r="C10391" t="s">
        <v>7977</v>
      </c>
      <c r="D10391">
        <v>4.0249547192594083E-2</v>
      </c>
      <c r="E10391" s="4">
        <v>8.3741180598735795E-2</v>
      </c>
      <c r="F10391">
        <v>37.968070858727714</v>
      </c>
      <c r="G10391" s="14">
        <f t="shared" si="1302"/>
        <v>37.968070858727714</v>
      </c>
      <c r="H10391">
        <f t="shared" si="1303"/>
        <v>4969</v>
      </c>
      <c r="I10391" s="29">
        <f t="shared" si="1304"/>
        <v>130.87312280070128</v>
      </c>
      <c r="J10391">
        <f t="shared" si="1305"/>
        <v>4.0249547192594083E-2</v>
      </c>
      <c r="K10391">
        <f t="shared" si="1306"/>
        <v>8.3741180598735795E-2</v>
      </c>
      <c r="L10391">
        <f t="shared" si="1307"/>
        <v>2532</v>
      </c>
      <c r="M10391" s="21" t="str">
        <f t="shared" si="1308"/>
        <v>D</v>
      </c>
      <c r="N10391" t="str">
        <f t="shared" si="1309"/>
        <v>G43657</v>
      </c>
    </row>
    <row r="10392" spans="2:14" x14ac:dyDescent="0.25">
      <c r="B10392">
        <v>4969</v>
      </c>
      <c r="C10392" t="s">
        <v>8521</v>
      </c>
      <c r="D10392">
        <v>8.0499094385188159E-3</v>
      </c>
      <c r="E10392" s="4">
        <v>3.7594690918922397E-2</v>
      </c>
      <c r="F10392">
        <v>26.133288189507432</v>
      </c>
      <c r="G10392" s="14">
        <f t="shared" si="1302"/>
        <v>26.133288189507432</v>
      </c>
      <c r="H10392">
        <f t="shared" si="1303"/>
        <v>4969</v>
      </c>
      <c r="I10392" s="29">
        <f t="shared" si="1304"/>
        <v>190.14063457942746</v>
      </c>
      <c r="J10392">
        <f t="shared" si="1305"/>
        <v>8.0499094385188159E-3</v>
      </c>
      <c r="K10392">
        <f t="shared" si="1306"/>
        <v>3.7594690918922397E-2</v>
      </c>
      <c r="L10392">
        <f t="shared" si="1307"/>
        <v>3886</v>
      </c>
      <c r="M10392" s="21" t="str">
        <f t="shared" si="1308"/>
        <v>D</v>
      </c>
      <c r="N10392" t="str">
        <f t="shared" si="1309"/>
        <v>G47845</v>
      </c>
    </row>
    <row r="10393" spans="2:14" x14ac:dyDescent="0.25">
      <c r="B10393">
        <v>4968</v>
      </c>
      <c r="C10393" t="s">
        <v>7783</v>
      </c>
      <c r="D10393">
        <v>5.7971014492753624E-2</v>
      </c>
      <c r="E10393" s="4">
        <v>3.707141207996755E-3</v>
      </c>
      <c r="F10393">
        <v>12.737649617276777</v>
      </c>
      <c r="G10393" s="14">
        <f t="shared" si="1302"/>
        <v>12.737649617276777</v>
      </c>
      <c r="H10393">
        <f t="shared" si="1303"/>
        <v>4968</v>
      </c>
      <c r="I10393" s="29">
        <f t="shared" si="1304"/>
        <v>390.02485931640229</v>
      </c>
      <c r="J10393">
        <f t="shared" si="1305"/>
        <v>5.7971014492753624E-2</v>
      </c>
      <c r="K10393">
        <f t="shared" si="1306"/>
        <v>3.707141207996755E-3</v>
      </c>
      <c r="L10393">
        <f t="shared" si="1307"/>
        <v>6324</v>
      </c>
      <c r="M10393" s="21" t="str">
        <f t="shared" si="1308"/>
        <v>C</v>
      </c>
      <c r="N10393" t="str">
        <f t="shared" si="1309"/>
        <v>G34066</v>
      </c>
    </row>
    <row r="10394" spans="2:14" x14ac:dyDescent="0.25">
      <c r="B10394">
        <v>4967</v>
      </c>
      <c r="C10394" t="s">
        <v>8452</v>
      </c>
      <c r="D10394">
        <v>7.4491644856049932E-3</v>
      </c>
      <c r="E10394" s="4">
        <v>-1.2232398614287401E-2</v>
      </c>
      <c r="F10394">
        <v>8.7731539673499821</v>
      </c>
      <c r="G10394" s="14">
        <f t="shared" si="1302"/>
        <v>8.7731539673499821</v>
      </c>
      <c r="H10394">
        <f t="shared" si="1303"/>
        <v>4967</v>
      </c>
      <c r="I10394" s="29">
        <f t="shared" si="1304"/>
        <v>566.15899122312237</v>
      </c>
      <c r="J10394">
        <f t="shared" si="1305"/>
        <v>7.4491644856049932E-3</v>
      </c>
      <c r="K10394">
        <f t="shared" si="1306"/>
        <v>-1.2232398614287401E-2</v>
      </c>
      <c r="L10394">
        <f t="shared" si="1307"/>
        <v>7362</v>
      </c>
      <c r="M10394" s="21" t="str">
        <f t="shared" si="1308"/>
        <v>B</v>
      </c>
      <c r="N10394" t="str">
        <f t="shared" si="1309"/>
        <v>G52212</v>
      </c>
    </row>
    <row r="10395" spans="2:14" x14ac:dyDescent="0.25">
      <c r="B10395">
        <v>4964</v>
      </c>
      <c r="C10395" t="s">
        <v>7307</v>
      </c>
      <c r="D10395">
        <v>0</v>
      </c>
      <c r="E10395" s="4">
        <v>3.8919929414987599E-2</v>
      </c>
      <c r="F10395">
        <v>419.83845109583172</v>
      </c>
      <c r="G10395" s="14">
        <f t="shared" si="1302"/>
        <v>419.83845109583172</v>
      </c>
      <c r="H10395">
        <f t="shared" si="1303"/>
        <v>4964</v>
      </c>
      <c r="I10395" s="29" t="str">
        <f t="shared" si="1304"/>
        <v/>
      </c>
      <c r="J10395" t="str">
        <f t="shared" si="1305"/>
        <v/>
      </c>
      <c r="K10395" t="str">
        <f t="shared" si="1306"/>
        <v/>
      </c>
      <c r="L10395" t="str">
        <f t="shared" si="1307"/>
        <v/>
      </c>
      <c r="M10395" s="21" t="str">
        <f t="shared" si="1308"/>
        <v/>
      </c>
      <c r="N10395" t="str">
        <f t="shared" si="1309"/>
        <v>G34039</v>
      </c>
    </row>
    <row r="10396" spans="2:14" x14ac:dyDescent="0.25">
      <c r="B10396">
        <v>4964</v>
      </c>
      <c r="C10396" t="s">
        <v>7863</v>
      </c>
      <c r="D10396">
        <v>0.18855761482675262</v>
      </c>
      <c r="E10396" s="4">
        <v>-3.7790149450302103E-2</v>
      </c>
      <c r="F10396">
        <v>207.95865417425082</v>
      </c>
      <c r="G10396" s="14">
        <f t="shared" si="1302"/>
        <v>207.95865417425082</v>
      </c>
      <c r="H10396">
        <f t="shared" si="1303"/>
        <v>4964</v>
      </c>
      <c r="I10396" s="29" t="str">
        <f t="shared" si="1304"/>
        <v/>
      </c>
      <c r="J10396" t="str">
        <f t="shared" si="1305"/>
        <v/>
      </c>
      <c r="K10396" t="str">
        <f t="shared" si="1306"/>
        <v/>
      </c>
      <c r="L10396" t="str">
        <f t="shared" si="1307"/>
        <v/>
      </c>
      <c r="M10396" s="21" t="str">
        <f t="shared" si="1308"/>
        <v/>
      </c>
      <c r="N10396" t="str">
        <f t="shared" si="1309"/>
        <v>G47728</v>
      </c>
    </row>
    <row r="10397" spans="2:14" x14ac:dyDescent="0.25">
      <c r="B10397">
        <v>4964</v>
      </c>
      <c r="C10397" t="s">
        <v>8864</v>
      </c>
      <c r="D10397">
        <v>1.4638732205210852E-2</v>
      </c>
      <c r="E10397" s="4">
        <v>-3.2022547597686336E-2</v>
      </c>
      <c r="F10397">
        <v>5.9746241208172135</v>
      </c>
      <c r="G10397" s="14">
        <f t="shared" si="1302"/>
        <v>5.9746241208172135</v>
      </c>
      <c r="H10397">
        <f t="shared" si="1303"/>
        <v>4964</v>
      </c>
      <c r="I10397" s="29">
        <f t="shared" si="1304"/>
        <v>830.84724655800107</v>
      </c>
      <c r="J10397">
        <f t="shared" si="1305"/>
        <v>1.4638732205210852E-2</v>
      </c>
      <c r="K10397">
        <f t="shared" si="1306"/>
        <v>-3.2022547597686336E-2</v>
      </c>
      <c r="L10397">
        <f t="shared" si="1307"/>
        <v>8126</v>
      </c>
      <c r="M10397" s="21" t="str">
        <f t="shared" si="1308"/>
        <v>B</v>
      </c>
      <c r="N10397" t="str">
        <f t="shared" si="1309"/>
        <v>G52208</v>
      </c>
    </row>
    <row r="10398" spans="2:14" x14ac:dyDescent="0.25">
      <c r="B10398">
        <v>4963</v>
      </c>
      <c r="C10398" t="s">
        <v>9113</v>
      </c>
      <c r="D10398">
        <v>3.8283296393310497E-2</v>
      </c>
      <c r="E10398" s="4">
        <v>4.0062170475721401E-2</v>
      </c>
      <c r="F10398">
        <v>126.38914205516846</v>
      </c>
      <c r="G10398" s="14">
        <f t="shared" si="1302"/>
        <v>126.38914205516846</v>
      </c>
      <c r="H10398">
        <f t="shared" si="1303"/>
        <v>4963</v>
      </c>
      <c r="I10398" s="29" t="str">
        <f t="shared" si="1304"/>
        <v/>
      </c>
      <c r="J10398" t="str">
        <f t="shared" si="1305"/>
        <v/>
      </c>
      <c r="K10398" t="str">
        <f t="shared" si="1306"/>
        <v/>
      </c>
      <c r="L10398" t="str">
        <f t="shared" si="1307"/>
        <v/>
      </c>
      <c r="M10398" s="21" t="str">
        <f t="shared" si="1308"/>
        <v/>
      </c>
      <c r="N10398" t="str">
        <f t="shared" si="1309"/>
        <v>G43788</v>
      </c>
    </row>
    <row r="10399" spans="2:14" x14ac:dyDescent="0.25">
      <c r="B10399">
        <v>4961</v>
      </c>
      <c r="C10399" t="s">
        <v>7000</v>
      </c>
      <c r="D10399">
        <v>6.4503124370086679E-2</v>
      </c>
      <c r="E10399" s="4">
        <v>0.21140687167644501</v>
      </c>
      <c r="F10399">
        <v>445.8155019087842</v>
      </c>
      <c r="G10399" s="14">
        <f t="shared" si="1302"/>
        <v>445.8155019087842</v>
      </c>
      <c r="H10399">
        <f t="shared" si="1303"/>
        <v>4961</v>
      </c>
      <c r="I10399" s="29" t="str">
        <f t="shared" si="1304"/>
        <v/>
      </c>
      <c r="J10399" t="str">
        <f t="shared" si="1305"/>
        <v/>
      </c>
      <c r="K10399" t="str">
        <f t="shared" si="1306"/>
        <v/>
      </c>
      <c r="L10399" t="str">
        <f t="shared" si="1307"/>
        <v/>
      </c>
      <c r="M10399" s="21" t="str">
        <f t="shared" si="1308"/>
        <v/>
      </c>
      <c r="N10399" t="str">
        <f t="shared" si="1309"/>
        <v>G33972</v>
      </c>
    </row>
    <row r="10400" spans="2:14" x14ac:dyDescent="0.25">
      <c r="B10400">
        <v>4960</v>
      </c>
      <c r="C10400" t="s">
        <v>7439</v>
      </c>
      <c r="D10400">
        <v>6.7741935483870974E-2</v>
      </c>
      <c r="E10400" s="4">
        <v>2.3698233067989301E-2</v>
      </c>
      <c r="F10400">
        <v>131.85255883761852</v>
      </c>
      <c r="G10400" s="14">
        <f t="shared" si="1302"/>
        <v>131.85255883761852</v>
      </c>
      <c r="H10400">
        <f t="shared" si="1303"/>
        <v>4960</v>
      </c>
      <c r="I10400" s="29" t="str">
        <f t="shared" si="1304"/>
        <v/>
      </c>
      <c r="J10400" t="str">
        <f t="shared" si="1305"/>
        <v/>
      </c>
      <c r="K10400" t="str">
        <f t="shared" si="1306"/>
        <v/>
      </c>
      <c r="L10400" t="str">
        <f t="shared" si="1307"/>
        <v/>
      </c>
      <c r="M10400" s="21" t="str">
        <f t="shared" si="1308"/>
        <v/>
      </c>
      <c r="N10400" t="str">
        <f t="shared" si="1309"/>
        <v>G47783</v>
      </c>
    </row>
    <row r="10401" spans="2:14" x14ac:dyDescent="0.25">
      <c r="B10401">
        <v>4958</v>
      </c>
      <c r="C10401" t="s">
        <v>7623</v>
      </c>
      <c r="D10401">
        <v>6.7231410514992601E-4</v>
      </c>
      <c r="E10401" s="4">
        <v>6.9409534335136448E-3</v>
      </c>
      <c r="F10401">
        <v>85.753217064497804</v>
      </c>
      <c r="G10401" s="14">
        <f t="shared" si="1302"/>
        <v>85.753217064497804</v>
      </c>
      <c r="H10401">
        <f t="shared" si="1303"/>
        <v>4958</v>
      </c>
      <c r="I10401" s="29">
        <f t="shared" si="1304"/>
        <v>57.817072871690932</v>
      </c>
      <c r="J10401">
        <f t="shared" si="1305"/>
        <v>6.7231410514992601E-4</v>
      </c>
      <c r="K10401">
        <f t="shared" si="1306"/>
        <v>6.9409534335136448E-3</v>
      </c>
      <c r="L10401">
        <f t="shared" si="1307"/>
        <v>309</v>
      </c>
      <c r="M10401" s="21" t="str">
        <f t="shared" si="1308"/>
        <v>E</v>
      </c>
      <c r="N10401" t="str">
        <f t="shared" si="1309"/>
        <v>G47864</v>
      </c>
    </row>
    <row r="10402" spans="2:14" x14ac:dyDescent="0.25">
      <c r="B10402">
        <v>4958</v>
      </c>
      <c r="C10402" t="s">
        <v>7172</v>
      </c>
      <c r="D10402">
        <v>7.90641387656313E-2</v>
      </c>
      <c r="E10402" s="4">
        <v>-3.7887644022703199E-2</v>
      </c>
      <c r="F10402">
        <v>7.7006940944614364</v>
      </c>
      <c r="G10402" s="14">
        <f t="shared" si="1302"/>
        <v>7.7006940944614364</v>
      </c>
      <c r="H10402">
        <f t="shared" si="1303"/>
        <v>4958</v>
      </c>
      <c r="I10402" s="29">
        <f t="shared" si="1304"/>
        <v>643.83806695631995</v>
      </c>
      <c r="J10402">
        <f t="shared" si="1305"/>
        <v>7.90641387656313E-2</v>
      </c>
      <c r="K10402">
        <f t="shared" si="1306"/>
        <v>-3.7887644022703199E-2</v>
      </c>
      <c r="L10402">
        <f t="shared" si="1307"/>
        <v>7608</v>
      </c>
      <c r="M10402" s="21" t="str">
        <f t="shared" si="1308"/>
        <v>B</v>
      </c>
      <c r="N10402" t="str">
        <f t="shared" si="1309"/>
        <v>G52294</v>
      </c>
    </row>
    <row r="10403" spans="2:14" x14ac:dyDescent="0.25">
      <c r="B10403">
        <v>4956</v>
      </c>
      <c r="C10403" t="s">
        <v>8303</v>
      </c>
      <c r="D10403">
        <v>0.14245359160613397</v>
      </c>
      <c r="E10403" s="4">
        <v>3.4076212905347347E-2</v>
      </c>
      <c r="F10403">
        <v>571.38409196977318</v>
      </c>
      <c r="G10403" s="14">
        <f t="shared" si="1302"/>
        <v>571.38409196977318</v>
      </c>
      <c r="H10403">
        <f t="shared" si="1303"/>
        <v>4956</v>
      </c>
      <c r="I10403" s="29" t="str">
        <f t="shared" si="1304"/>
        <v/>
      </c>
      <c r="J10403" t="str">
        <f t="shared" si="1305"/>
        <v/>
      </c>
      <c r="K10403" t="str">
        <f t="shared" si="1306"/>
        <v/>
      </c>
      <c r="L10403" t="str">
        <f t="shared" si="1307"/>
        <v/>
      </c>
      <c r="M10403" s="21" t="str">
        <f t="shared" si="1308"/>
        <v/>
      </c>
      <c r="N10403" t="str">
        <f t="shared" si="1309"/>
        <v>G45904</v>
      </c>
    </row>
    <row r="10404" spans="2:14" x14ac:dyDescent="0.25">
      <c r="B10404">
        <v>4955</v>
      </c>
      <c r="C10404" t="s">
        <v>8278</v>
      </c>
      <c r="D10404">
        <v>3.3636057854019512E-2</v>
      </c>
      <c r="E10404" s="4">
        <v>3.9650214525560536E-2</v>
      </c>
      <c r="F10404">
        <v>428.99232397977721</v>
      </c>
      <c r="G10404" s="14">
        <f t="shared" si="1302"/>
        <v>428.99232397977721</v>
      </c>
      <c r="H10404">
        <f t="shared" si="1303"/>
        <v>4955</v>
      </c>
      <c r="I10404" s="29" t="str">
        <f t="shared" si="1304"/>
        <v/>
      </c>
      <c r="J10404" t="str">
        <f t="shared" si="1305"/>
        <v/>
      </c>
      <c r="K10404" t="str">
        <f t="shared" si="1306"/>
        <v/>
      </c>
      <c r="L10404" t="str">
        <f t="shared" si="1307"/>
        <v/>
      </c>
      <c r="M10404" s="21" t="str">
        <f t="shared" si="1308"/>
        <v/>
      </c>
      <c r="N10404" t="str">
        <f t="shared" si="1309"/>
        <v>G47812</v>
      </c>
    </row>
    <row r="10405" spans="2:14" x14ac:dyDescent="0.25">
      <c r="B10405">
        <v>4955</v>
      </c>
      <c r="C10405" t="s">
        <v>8353</v>
      </c>
      <c r="D10405">
        <v>6.659939455095863E-3</v>
      </c>
      <c r="E10405" s="4">
        <v>2.2755965590477E-2</v>
      </c>
      <c r="F10405">
        <v>2.7973478902168067</v>
      </c>
      <c r="G10405" s="14">
        <f t="shared" si="1302"/>
        <v>2.7973478902168067</v>
      </c>
      <c r="H10405">
        <f t="shared" si="1303"/>
        <v>4955</v>
      </c>
      <c r="I10405" s="29">
        <f t="shared" si="1304"/>
        <v>1771.3206202664931</v>
      </c>
      <c r="J10405">
        <f t="shared" si="1305"/>
        <v>6.659939455095863E-3</v>
      </c>
      <c r="K10405">
        <f t="shared" si="1306"/>
        <v>2.2755965590477E-2</v>
      </c>
      <c r="L10405">
        <f t="shared" si="1307"/>
        <v>9318</v>
      </c>
      <c r="M10405" s="21" t="str">
        <f t="shared" si="1308"/>
        <v>A</v>
      </c>
      <c r="N10405" t="str">
        <f t="shared" si="1309"/>
        <v>G52174</v>
      </c>
    </row>
    <row r="10406" spans="2:14" x14ac:dyDescent="0.25">
      <c r="B10406">
        <v>4954</v>
      </c>
      <c r="C10406" t="s">
        <v>7495</v>
      </c>
      <c r="D10406">
        <v>0.14654824384335891</v>
      </c>
      <c r="E10406" s="4">
        <v>-2.74162571877241E-2</v>
      </c>
      <c r="F10406">
        <v>588.86902302856913</v>
      </c>
      <c r="G10406" s="14">
        <f t="shared" si="1302"/>
        <v>588.86902302856913</v>
      </c>
      <c r="H10406">
        <f t="shared" si="1303"/>
        <v>4954</v>
      </c>
      <c r="I10406" s="29" t="str">
        <f t="shared" si="1304"/>
        <v/>
      </c>
      <c r="J10406" t="str">
        <f t="shared" si="1305"/>
        <v/>
      </c>
      <c r="K10406" t="str">
        <f t="shared" si="1306"/>
        <v/>
      </c>
      <c r="L10406" t="str">
        <f t="shared" si="1307"/>
        <v/>
      </c>
      <c r="M10406" s="21" t="str">
        <f t="shared" si="1308"/>
        <v/>
      </c>
      <c r="N10406" t="str">
        <f t="shared" si="1309"/>
        <v>G46298</v>
      </c>
    </row>
    <row r="10407" spans="2:14" x14ac:dyDescent="0.25">
      <c r="B10407">
        <v>4953</v>
      </c>
      <c r="C10407" t="s">
        <v>8146</v>
      </c>
      <c r="D10407">
        <v>2.220876236624268E-3</v>
      </c>
      <c r="E10407" s="4">
        <v>-6.6987916827201802E-2</v>
      </c>
      <c r="F10407">
        <v>3.7544359461430674</v>
      </c>
      <c r="G10407" s="14">
        <f t="shared" si="1302"/>
        <v>3.7544359461430674</v>
      </c>
      <c r="H10407">
        <f t="shared" si="1303"/>
        <v>4953</v>
      </c>
      <c r="I10407" s="29">
        <f t="shared" si="1304"/>
        <v>1319.2394466306498</v>
      </c>
      <c r="J10407">
        <f t="shared" si="1305"/>
        <v>2.220876236624268E-3</v>
      </c>
      <c r="K10407">
        <f t="shared" si="1306"/>
        <v>-6.6987916827201802E-2</v>
      </c>
      <c r="L10407">
        <f t="shared" si="1307"/>
        <v>8971</v>
      </c>
      <c r="M10407" s="21" t="str">
        <f t="shared" si="1308"/>
        <v>A</v>
      </c>
      <c r="N10407" t="str">
        <f t="shared" si="1309"/>
        <v>G45860</v>
      </c>
    </row>
    <row r="10408" spans="2:14" x14ac:dyDescent="0.25">
      <c r="B10408">
        <v>4953</v>
      </c>
      <c r="C10408" t="s">
        <v>7768</v>
      </c>
      <c r="D10408">
        <v>6.2588330304865741E-2</v>
      </c>
      <c r="E10408" s="4">
        <v>5.20695112645626E-2</v>
      </c>
      <c r="F10408">
        <v>14.115813158624972</v>
      </c>
      <c r="G10408" s="14">
        <f t="shared" si="1302"/>
        <v>14.115813158624972</v>
      </c>
      <c r="H10408">
        <f t="shared" si="1303"/>
        <v>4953</v>
      </c>
      <c r="I10408" s="29">
        <f t="shared" si="1304"/>
        <v>350.88308015565104</v>
      </c>
      <c r="J10408">
        <f t="shared" si="1305"/>
        <v>6.2588330304865741E-2</v>
      </c>
      <c r="K10408">
        <f t="shared" si="1306"/>
        <v>5.20695112645626E-2</v>
      </c>
      <c r="L10408">
        <f t="shared" si="1307"/>
        <v>5977</v>
      </c>
      <c r="M10408" s="21" t="str">
        <f t="shared" si="1308"/>
        <v>C</v>
      </c>
      <c r="N10408" t="str">
        <f t="shared" si="1309"/>
        <v>G52247</v>
      </c>
    </row>
    <row r="10409" spans="2:14" x14ac:dyDescent="0.25">
      <c r="B10409">
        <v>4952</v>
      </c>
      <c r="C10409" t="s">
        <v>7613</v>
      </c>
      <c r="D10409">
        <v>7.9025309639203012E-2</v>
      </c>
      <c r="E10409" s="4">
        <v>5.4364861610035127E-2</v>
      </c>
      <c r="F10409">
        <v>234.54650150605315</v>
      </c>
      <c r="G10409" s="14">
        <f t="shared" si="1302"/>
        <v>234.54650150605315</v>
      </c>
      <c r="H10409">
        <f t="shared" si="1303"/>
        <v>4952</v>
      </c>
      <c r="I10409" s="29" t="str">
        <f t="shared" si="1304"/>
        <v/>
      </c>
      <c r="J10409" t="str">
        <f t="shared" si="1305"/>
        <v/>
      </c>
      <c r="K10409" t="str">
        <f t="shared" si="1306"/>
        <v/>
      </c>
      <c r="L10409" t="str">
        <f t="shared" si="1307"/>
        <v/>
      </c>
      <c r="M10409" s="21" t="str">
        <f t="shared" si="1308"/>
        <v/>
      </c>
      <c r="N10409" t="str">
        <f t="shared" si="1309"/>
        <v>G43744</v>
      </c>
    </row>
    <row r="10410" spans="2:14" x14ac:dyDescent="0.25">
      <c r="B10410">
        <v>4951</v>
      </c>
      <c r="C10410" t="s">
        <v>7786</v>
      </c>
      <c r="D10410">
        <v>8.1397697434861638E-2</v>
      </c>
      <c r="E10410" s="4">
        <v>-3.18410294130445E-3</v>
      </c>
      <c r="F10410">
        <v>217.34161091222262</v>
      </c>
      <c r="G10410" s="14">
        <f t="shared" si="1302"/>
        <v>217.34161091222262</v>
      </c>
      <c r="H10410">
        <f t="shared" si="1303"/>
        <v>4951</v>
      </c>
      <c r="I10410" s="29" t="str">
        <f t="shared" si="1304"/>
        <v/>
      </c>
      <c r="J10410" t="str">
        <f t="shared" si="1305"/>
        <v/>
      </c>
      <c r="K10410" t="str">
        <f t="shared" si="1306"/>
        <v/>
      </c>
      <c r="L10410" t="str">
        <f t="shared" si="1307"/>
        <v/>
      </c>
      <c r="M10410" s="21" t="str">
        <f t="shared" si="1308"/>
        <v/>
      </c>
      <c r="N10410" t="str">
        <f t="shared" si="1309"/>
        <v>G34068</v>
      </c>
    </row>
    <row r="10411" spans="2:14" x14ac:dyDescent="0.25">
      <c r="B10411">
        <v>4951</v>
      </c>
      <c r="C10411" t="s">
        <v>9196</v>
      </c>
      <c r="D10411">
        <v>1.0098969905069683E-2</v>
      </c>
      <c r="E10411" s="4">
        <v>3.3167062792927001E-3</v>
      </c>
      <c r="F10411">
        <v>1286.305409643802</v>
      </c>
      <c r="G10411" s="14">
        <f t="shared" si="1302"/>
        <v>1286.305409643802</v>
      </c>
      <c r="H10411">
        <f t="shared" si="1303"/>
        <v>4951</v>
      </c>
      <c r="I10411" s="29" t="str">
        <f t="shared" si="1304"/>
        <v/>
      </c>
      <c r="J10411" t="str">
        <f t="shared" si="1305"/>
        <v/>
      </c>
      <c r="K10411" t="str">
        <f t="shared" si="1306"/>
        <v/>
      </c>
      <c r="L10411" t="str">
        <f t="shared" si="1307"/>
        <v/>
      </c>
      <c r="M10411" s="21" t="str">
        <f t="shared" si="1308"/>
        <v/>
      </c>
      <c r="N10411" t="str">
        <f t="shared" si="1309"/>
        <v>G41401</v>
      </c>
    </row>
    <row r="10412" spans="2:14" x14ac:dyDescent="0.25">
      <c r="B10412">
        <v>4951</v>
      </c>
      <c r="C10412" t="s">
        <v>8106</v>
      </c>
      <c r="D10412">
        <v>8.0791759240557461E-3</v>
      </c>
      <c r="E10412" s="4">
        <v>1.4471843217810001E-3</v>
      </c>
      <c r="F10412">
        <v>30.597419191390472</v>
      </c>
      <c r="G10412" s="14">
        <f t="shared" si="1302"/>
        <v>30.597419191390472</v>
      </c>
      <c r="H10412">
        <f t="shared" si="1303"/>
        <v>4951</v>
      </c>
      <c r="I10412" s="29">
        <f t="shared" si="1304"/>
        <v>161.81103278779528</v>
      </c>
      <c r="J10412">
        <f t="shared" si="1305"/>
        <v>8.0791759240557461E-3</v>
      </c>
      <c r="K10412">
        <f t="shared" si="1306"/>
        <v>1.4471843217810001E-3</v>
      </c>
      <c r="L10412">
        <f t="shared" si="1307"/>
        <v>3295</v>
      </c>
      <c r="M10412" s="21" t="str">
        <f t="shared" si="1308"/>
        <v>D</v>
      </c>
      <c r="N10412" t="str">
        <f t="shared" si="1309"/>
        <v>G43862</v>
      </c>
    </row>
    <row r="10413" spans="2:14" x14ac:dyDescent="0.25">
      <c r="B10413">
        <v>4951</v>
      </c>
      <c r="C10413" t="s">
        <v>7265</v>
      </c>
      <c r="D10413">
        <v>2.2217733791153301E-3</v>
      </c>
      <c r="E10413" s="4">
        <v>1.8284701276570552E-2</v>
      </c>
      <c r="F10413">
        <v>30.449357959943086</v>
      </c>
      <c r="G10413" s="14">
        <f t="shared" si="1302"/>
        <v>30.449357959943086</v>
      </c>
      <c r="H10413">
        <f t="shared" si="1303"/>
        <v>4951</v>
      </c>
      <c r="I10413" s="29">
        <f t="shared" si="1304"/>
        <v>162.5978454623959</v>
      </c>
      <c r="J10413">
        <f t="shared" si="1305"/>
        <v>2.2217733791153301E-3</v>
      </c>
      <c r="K10413">
        <f t="shared" si="1306"/>
        <v>1.8284701276570552E-2</v>
      </c>
      <c r="L10413">
        <f t="shared" si="1307"/>
        <v>3320</v>
      </c>
      <c r="M10413" s="21" t="str">
        <f t="shared" si="1308"/>
        <v>D</v>
      </c>
      <c r="N10413" t="str">
        <f t="shared" si="1309"/>
        <v>G46061</v>
      </c>
    </row>
    <row r="10414" spans="2:14" x14ac:dyDescent="0.25">
      <c r="B10414">
        <v>4949</v>
      </c>
      <c r="C10414" t="s">
        <v>8810</v>
      </c>
      <c r="D10414">
        <v>0.1380076783188523</v>
      </c>
      <c r="E10414" s="4">
        <v>4.1822027415037197E-2</v>
      </c>
      <c r="F10414">
        <v>47.034482876236801</v>
      </c>
      <c r="G10414" s="14">
        <f t="shared" si="1302"/>
        <v>47.034482876236801</v>
      </c>
      <c r="H10414">
        <f t="shared" si="1303"/>
        <v>4949</v>
      </c>
      <c r="I10414" s="29">
        <f t="shared" si="1304"/>
        <v>105.22067422368494</v>
      </c>
      <c r="J10414">
        <f t="shared" si="1305"/>
        <v>0.1380076783188523</v>
      </c>
      <c r="K10414">
        <f t="shared" si="1306"/>
        <v>4.1822027415037197E-2</v>
      </c>
      <c r="L10414">
        <f t="shared" si="1307"/>
        <v>1890</v>
      </c>
      <c r="M10414" s="21" t="str">
        <f t="shared" si="1308"/>
        <v>E</v>
      </c>
      <c r="N10414" t="str">
        <f t="shared" si="1309"/>
        <v>G45805</v>
      </c>
    </row>
    <row r="10415" spans="2:14" x14ac:dyDescent="0.25">
      <c r="B10415">
        <v>4948</v>
      </c>
      <c r="C10415" t="s">
        <v>6998</v>
      </c>
      <c r="D10415">
        <v>5.3354890864995959E-2</v>
      </c>
      <c r="E10415" s="4">
        <v>-7.5556620955467196E-2</v>
      </c>
      <c r="F10415">
        <v>434.39857704406131</v>
      </c>
      <c r="G10415" s="14">
        <f t="shared" si="1302"/>
        <v>434.39857704406131</v>
      </c>
      <c r="H10415">
        <f t="shared" si="1303"/>
        <v>4948</v>
      </c>
      <c r="I10415" s="29" t="str">
        <f t="shared" si="1304"/>
        <v/>
      </c>
      <c r="J10415" t="str">
        <f t="shared" si="1305"/>
        <v/>
      </c>
      <c r="K10415" t="str">
        <f t="shared" si="1306"/>
        <v/>
      </c>
      <c r="L10415" t="str">
        <f t="shared" si="1307"/>
        <v/>
      </c>
      <c r="M10415" s="21" t="str">
        <f t="shared" si="1308"/>
        <v/>
      </c>
      <c r="N10415" t="str">
        <f t="shared" si="1309"/>
        <v>G33946</v>
      </c>
    </row>
    <row r="10416" spans="2:14" x14ac:dyDescent="0.25">
      <c r="B10416">
        <v>4948</v>
      </c>
      <c r="C10416" t="s">
        <v>7457</v>
      </c>
      <c r="D10416">
        <v>8.8251145243869577E-3</v>
      </c>
      <c r="E10416" s="4">
        <v>1.8494501709938032E-2</v>
      </c>
      <c r="F10416">
        <v>36.565942582827979</v>
      </c>
      <c r="G10416" s="14">
        <f t="shared" si="1302"/>
        <v>36.565942582827979</v>
      </c>
      <c r="H10416">
        <f t="shared" si="1303"/>
        <v>4948</v>
      </c>
      <c r="I10416" s="29">
        <f t="shared" si="1304"/>
        <v>135.31717359102535</v>
      </c>
      <c r="J10416">
        <f t="shared" si="1305"/>
        <v>8.8251145243869577E-3</v>
      </c>
      <c r="K10416">
        <f t="shared" si="1306"/>
        <v>1.8494501709938032E-2</v>
      </c>
      <c r="L10416">
        <f t="shared" si="1307"/>
        <v>2643</v>
      </c>
      <c r="M10416" s="21" t="str">
        <f t="shared" si="1308"/>
        <v>D</v>
      </c>
      <c r="N10416" t="str">
        <f t="shared" si="1309"/>
        <v>G43830</v>
      </c>
    </row>
    <row r="10417" spans="2:14" x14ac:dyDescent="0.25">
      <c r="B10417">
        <v>4948</v>
      </c>
      <c r="C10417" t="s">
        <v>7693</v>
      </c>
      <c r="D10417">
        <v>6.5481002425222312E-2</v>
      </c>
      <c r="E10417" s="4">
        <v>2.2411854937672601E-2</v>
      </c>
      <c r="F10417">
        <v>104.6439252015019</v>
      </c>
      <c r="G10417" s="14">
        <f t="shared" si="1302"/>
        <v>104.6439252015019</v>
      </c>
      <c r="H10417">
        <f t="shared" si="1303"/>
        <v>4948</v>
      </c>
      <c r="I10417" s="29" t="str">
        <f t="shared" si="1304"/>
        <v/>
      </c>
      <c r="J10417" t="str">
        <f t="shared" si="1305"/>
        <v/>
      </c>
      <c r="K10417" t="str">
        <f t="shared" si="1306"/>
        <v/>
      </c>
      <c r="L10417" t="str">
        <f t="shared" si="1307"/>
        <v/>
      </c>
      <c r="M10417" s="21" t="str">
        <f t="shared" si="1308"/>
        <v/>
      </c>
      <c r="N10417" t="str">
        <f t="shared" si="1309"/>
        <v>G46140</v>
      </c>
    </row>
    <row r="10418" spans="2:14" x14ac:dyDescent="0.25">
      <c r="B10418">
        <v>4947</v>
      </c>
      <c r="C10418" t="s">
        <v>8029</v>
      </c>
      <c r="D10418">
        <v>6.6707095209217705E-3</v>
      </c>
      <c r="E10418" s="4">
        <v>5.9621378779411302E-2</v>
      </c>
      <c r="F10418">
        <v>497.23896112505656</v>
      </c>
      <c r="G10418" s="14">
        <f t="shared" si="1302"/>
        <v>497.23896112505656</v>
      </c>
      <c r="H10418">
        <f t="shared" si="1303"/>
        <v>4947</v>
      </c>
      <c r="I10418" s="29" t="str">
        <f t="shared" si="1304"/>
        <v/>
      </c>
      <c r="J10418" t="str">
        <f t="shared" si="1305"/>
        <v/>
      </c>
      <c r="K10418" t="str">
        <f t="shared" si="1306"/>
        <v/>
      </c>
      <c r="L10418" t="str">
        <f t="shared" si="1307"/>
        <v/>
      </c>
      <c r="M10418" s="21" t="str">
        <f t="shared" si="1308"/>
        <v/>
      </c>
      <c r="N10418" t="str">
        <f t="shared" si="1309"/>
        <v>G41293</v>
      </c>
    </row>
    <row r="10419" spans="2:14" x14ac:dyDescent="0.25">
      <c r="B10419">
        <v>4944</v>
      </c>
      <c r="C10419" t="s">
        <v>7364</v>
      </c>
      <c r="D10419">
        <v>1.8810679611650484E-2</v>
      </c>
      <c r="E10419" s="4">
        <v>3.2965689897537197E-2</v>
      </c>
      <c r="F10419">
        <v>17.783901283745845</v>
      </c>
      <c r="G10419" s="14">
        <f t="shared" si="1302"/>
        <v>17.783901283745845</v>
      </c>
      <c r="H10419">
        <f t="shared" si="1303"/>
        <v>4944</v>
      </c>
      <c r="I10419" s="29">
        <f t="shared" si="1304"/>
        <v>278.00424221420548</v>
      </c>
      <c r="J10419">
        <f t="shared" si="1305"/>
        <v>1.8810679611650484E-2</v>
      </c>
      <c r="K10419">
        <f t="shared" si="1306"/>
        <v>3.2965689897537197E-2</v>
      </c>
      <c r="L10419">
        <f t="shared" si="1307"/>
        <v>5210</v>
      </c>
      <c r="M10419" s="21" t="str">
        <f t="shared" si="1308"/>
        <v>C</v>
      </c>
      <c r="N10419" t="str">
        <f t="shared" si="1309"/>
        <v>G43767</v>
      </c>
    </row>
    <row r="10420" spans="2:14" x14ac:dyDescent="0.25">
      <c r="B10420">
        <v>4943</v>
      </c>
      <c r="C10420" t="s">
        <v>8022</v>
      </c>
      <c r="D10420">
        <v>1.6386809629779488E-2</v>
      </c>
      <c r="E10420" s="4">
        <v>7.4309651972725987E-3</v>
      </c>
      <c r="F10420">
        <v>81.754831922477706</v>
      </c>
      <c r="G10420" s="14">
        <f t="shared" si="1302"/>
        <v>81.754831922477706</v>
      </c>
      <c r="H10420">
        <f t="shared" si="1303"/>
        <v>4943</v>
      </c>
      <c r="I10420" s="29">
        <f t="shared" si="1304"/>
        <v>60.461258175994971</v>
      </c>
      <c r="J10420">
        <f t="shared" si="1305"/>
        <v>1.6386809629779488E-2</v>
      </c>
      <c r="K10420">
        <f t="shared" si="1306"/>
        <v>7.4309651972725987E-3</v>
      </c>
      <c r="L10420">
        <f t="shared" si="1307"/>
        <v>401</v>
      </c>
      <c r="M10420" s="21" t="str">
        <f t="shared" si="1308"/>
        <v>E</v>
      </c>
      <c r="N10420" t="str">
        <f t="shared" si="1309"/>
        <v>G43869</v>
      </c>
    </row>
    <row r="10421" spans="2:14" x14ac:dyDescent="0.25">
      <c r="B10421">
        <v>4942</v>
      </c>
      <c r="C10421" t="s">
        <v>8556</v>
      </c>
      <c r="D10421">
        <v>3.9862403885066774E-2</v>
      </c>
      <c r="E10421" s="4">
        <v>2.5489732623100302E-2</v>
      </c>
      <c r="F10421">
        <v>20.44178859044969</v>
      </c>
      <c r="G10421" s="14">
        <f t="shared" si="1302"/>
        <v>20.44178859044969</v>
      </c>
      <c r="H10421">
        <f t="shared" si="1303"/>
        <v>4942</v>
      </c>
      <c r="I10421" s="29">
        <f t="shared" si="1304"/>
        <v>241.75966687713813</v>
      </c>
      <c r="J10421">
        <f t="shared" si="1305"/>
        <v>3.9862403885066774E-2</v>
      </c>
      <c r="K10421">
        <f t="shared" si="1306"/>
        <v>2.5489732623100302E-2</v>
      </c>
      <c r="L10421">
        <f t="shared" si="1307"/>
        <v>4693</v>
      </c>
      <c r="M10421" s="21" t="str">
        <f t="shared" si="1308"/>
        <v>C</v>
      </c>
      <c r="N10421" t="str">
        <f t="shared" si="1309"/>
        <v>G34164</v>
      </c>
    </row>
    <row r="10422" spans="2:14" x14ac:dyDescent="0.25">
      <c r="B10422">
        <v>4942</v>
      </c>
      <c r="C10422" t="s">
        <v>8146</v>
      </c>
      <c r="D10422">
        <v>3.6422501011736138E-3</v>
      </c>
      <c r="E10422" s="4">
        <v>-3.17485188134015E-3</v>
      </c>
      <c r="F10422">
        <v>3.7544359461430674</v>
      </c>
      <c r="G10422" s="14">
        <f t="shared" si="1302"/>
        <v>3.7544359461430674</v>
      </c>
      <c r="H10422">
        <f t="shared" si="1303"/>
        <v>4942</v>
      </c>
      <c r="I10422" s="29">
        <f t="shared" si="1304"/>
        <v>1316.3095790932102</v>
      </c>
      <c r="J10422">
        <f t="shared" si="1305"/>
        <v>3.6422501011736138E-3</v>
      </c>
      <c r="K10422">
        <f t="shared" si="1306"/>
        <v>-3.17485188134015E-3</v>
      </c>
      <c r="L10422">
        <f t="shared" si="1307"/>
        <v>8970</v>
      </c>
      <c r="M10422" s="21" t="str">
        <f t="shared" si="1308"/>
        <v>A</v>
      </c>
      <c r="N10422" t="str">
        <f t="shared" si="1309"/>
        <v>G45860</v>
      </c>
    </row>
    <row r="10423" spans="2:14" x14ac:dyDescent="0.25">
      <c r="B10423">
        <v>4940</v>
      </c>
      <c r="C10423" t="s">
        <v>8227</v>
      </c>
      <c r="D10423">
        <v>1.2145748987854251E-2</v>
      </c>
      <c r="E10423" s="4">
        <v>-2.2478860686533129E-2</v>
      </c>
      <c r="F10423">
        <v>409.48464730252783</v>
      </c>
      <c r="G10423" s="14">
        <f t="shared" si="1302"/>
        <v>409.48464730252783</v>
      </c>
      <c r="H10423">
        <f t="shared" si="1303"/>
        <v>4940</v>
      </c>
      <c r="I10423" s="29" t="str">
        <f t="shared" si="1304"/>
        <v/>
      </c>
      <c r="J10423" t="str">
        <f t="shared" si="1305"/>
        <v/>
      </c>
      <c r="K10423" t="str">
        <f t="shared" si="1306"/>
        <v/>
      </c>
      <c r="L10423" t="str">
        <f t="shared" si="1307"/>
        <v/>
      </c>
      <c r="M10423" s="21" t="str">
        <f t="shared" si="1308"/>
        <v/>
      </c>
      <c r="N10423" t="str">
        <f t="shared" si="1309"/>
        <v>G47559</v>
      </c>
    </row>
    <row r="10424" spans="2:14" x14ac:dyDescent="0.25">
      <c r="B10424">
        <v>4939</v>
      </c>
      <c r="C10424" t="s">
        <v>7781</v>
      </c>
      <c r="D10424">
        <v>1.0393466963622866E-2</v>
      </c>
      <c r="E10424" s="4">
        <v>1.4836298146595551E-2</v>
      </c>
      <c r="F10424">
        <v>634.01687348986422</v>
      </c>
      <c r="G10424" s="14">
        <f t="shared" si="1302"/>
        <v>634.01687348986422</v>
      </c>
      <c r="H10424">
        <f t="shared" si="1303"/>
        <v>4939</v>
      </c>
      <c r="I10424" s="29" t="str">
        <f t="shared" si="1304"/>
        <v/>
      </c>
      <c r="J10424" t="str">
        <f t="shared" si="1305"/>
        <v/>
      </c>
      <c r="K10424" t="str">
        <f t="shared" si="1306"/>
        <v/>
      </c>
      <c r="L10424" t="str">
        <f t="shared" si="1307"/>
        <v/>
      </c>
      <c r="M10424" s="21" t="str">
        <f t="shared" si="1308"/>
        <v/>
      </c>
      <c r="N10424" t="str">
        <f t="shared" si="1309"/>
        <v>G34077</v>
      </c>
    </row>
    <row r="10425" spans="2:14" x14ac:dyDescent="0.25">
      <c r="B10425">
        <v>4937</v>
      </c>
      <c r="C10425" t="s">
        <v>8646</v>
      </c>
      <c r="D10425">
        <v>6.7652420498278312E-2</v>
      </c>
      <c r="E10425" s="4">
        <v>7.4003376066684697E-3</v>
      </c>
      <c r="F10425">
        <v>9.275381742107772</v>
      </c>
      <c r="G10425" s="14">
        <f t="shared" si="1302"/>
        <v>9.275381742107772</v>
      </c>
      <c r="H10425">
        <f t="shared" si="1303"/>
        <v>4937</v>
      </c>
      <c r="I10425" s="29">
        <f t="shared" si="1304"/>
        <v>532.26919789051158</v>
      </c>
      <c r="J10425">
        <f t="shared" si="1305"/>
        <v>6.7652420498278312E-2</v>
      </c>
      <c r="K10425">
        <f t="shared" si="1306"/>
        <v>7.4003376066684697E-3</v>
      </c>
      <c r="L10425">
        <f t="shared" si="1307"/>
        <v>7234</v>
      </c>
      <c r="M10425" s="21" t="str">
        <f t="shared" si="1308"/>
        <v>B</v>
      </c>
      <c r="N10425" t="str">
        <f t="shared" si="1309"/>
        <v>G43888</v>
      </c>
    </row>
    <row r="10426" spans="2:14" x14ac:dyDescent="0.25">
      <c r="B10426">
        <v>4936</v>
      </c>
      <c r="C10426" t="s">
        <v>8465</v>
      </c>
      <c r="D10426">
        <v>8.2556726094003247E-2</v>
      </c>
      <c r="E10426" s="4">
        <v>3.8393480703234645E-2</v>
      </c>
      <c r="F10426">
        <v>57.850619510503691</v>
      </c>
      <c r="G10426" s="14">
        <f t="shared" si="1302"/>
        <v>57.850619510503691</v>
      </c>
      <c r="H10426">
        <f t="shared" si="1303"/>
        <v>4936</v>
      </c>
      <c r="I10426" s="29">
        <f t="shared" si="1304"/>
        <v>85.323200369596591</v>
      </c>
      <c r="J10426">
        <f t="shared" si="1305"/>
        <v>8.2556726094003247E-2</v>
      </c>
      <c r="K10426">
        <f t="shared" si="1306"/>
        <v>3.8393480703234645E-2</v>
      </c>
      <c r="L10426">
        <f t="shared" si="1307"/>
        <v>1276</v>
      </c>
      <c r="M10426" s="21" t="str">
        <f t="shared" si="1308"/>
        <v>E</v>
      </c>
      <c r="N10426" t="str">
        <f t="shared" si="1309"/>
        <v>G43910</v>
      </c>
    </row>
    <row r="10427" spans="2:14" x14ac:dyDescent="0.25">
      <c r="B10427">
        <v>4936</v>
      </c>
      <c r="C10427" t="s">
        <v>7692</v>
      </c>
      <c r="D10427">
        <v>1.6207455429497569E-2</v>
      </c>
      <c r="E10427" s="4">
        <v>7.9025880123178169E-2</v>
      </c>
      <c r="F10427">
        <v>345.98739857564254</v>
      </c>
      <c r="G10427" s="14">
        <f t="shared" si="1302"/>
        <v>345.98739857564254</v>
      </c>
      <c r="H10427">
        <f t="shared" si="1303"/>
        <v>4936</v>
      </c>
      <c r="I10427" s="29" t="str">
        <f t="shared" si="1304"/>
        <v/>
      </c>
      <c r="J10427" t="str">
        <f t="shared" si="1305"/>
        <v/>
      </c>
      <c r="K10427" t="str">
        <f t="shared" si="1306"/>
        <v/>
      </c>
      <c r="L10427" t="str">
        <f t="shared" si="1307"/>
        <v/>
      </c>
      <c r="M10427" s="21" t="str">
        <f t="shared" si="1308"/>
        <v/>
      </c>
      <c r="N10427" t="str">
        <f t="shared" si="1309"/>
        <v>G46139</v>
      </c>
    </row>
    <row r="10428" spans="2:14" x14ac:dyDescent="0.25">
      <c r="B10428">
        <v>4936</v>
      </c>
      <c r="C10428" t="s">
        <v>8165</v>
      </c>
      <c r="D10428">
        <v>2.4311183144246355E-2</v>
      </c>
      <c r="E10428" s="4">
        <v>1.71681083738804E-2</v>
      </c>
      <c r="F10428">
        <v>12.367667234107392</v>
      </c>
      <c r="G10428" s="14">
        <f t="shared" si="1302"/>
        <v>12.367667234107392</v>
      </c>
      <c r="H10428">
        <f t="shared" si="1303"/>
        <v>4936</v>
      </c>
      <c r="I10428" s="29">
        <f t="shared" si="1304"/>
        <v>399.10517533877072</v>
      </c>
      <c r="J10428">
        <f t="shared" si="1305"/>
        <v>2.4311183144246355E-2</v>
      </c>
      <c r="K10428">
        <f t="shared" si="1306"/>
        <v>1.71681083738804E-2</v>
      </c>
      <c r="L10428">
        <f t="shared" si="1307"/>
        <v>6405</v>
      </c>
      <c r="M10428" s="21" t="str">
        <f t="shared" si="1308"/>
        <v>C</v>
      </c>
      <c r="N10428" t="str">
        <f t="shared" si="1309"/>
        <v>G47840</v>
      </c>
    </row>
    <row r="10429" spans="2:14" x14ac:dyDescent="0.25">
      <c r="B10429">
        <v>4935</v>
      </c>
      <c r="C10429" t="s">
        <v>7456</v>
      </c>
      <c r="D10429">
        <v>0</v>
      </c>
      <c r="E10429" s="4">
        <v>1.1431143569643608E-2</v>
      </c>
      <c r="F10429">
        <v>19.440981240557065</v>
      </c>
      <c r="G10429" s="14">
        <f t="shared" si="1302"/>
        <v>19.440981240557065</v>
      </c>
      <c r="H10429">
        <f t="shared" si="1303"/>
        <v>4935</v>
      </c>
      <c r="I10429" s="29">
        <f t="shared" si="1304"/>
        <v>253.84521176867264</v>
      </c>
      <c r="J10429">
        <f t="shared" si="1305"/>
        <v>0</v>
      </c>
      <c r="K10429">
        <f t="shared" si="1306"/>
        <v>1.1431143569643608E-2</v>
      </c>
      <c r="L10429">
        <f t="shared" si="1307"/>
        <v>4911</v>
      </c>
      <c r="M10429" s="21" t="str">
        <f t="shared" si="1308"/>
        <v>C</v>
      </c>
      <c r="N10429" t="str">
        <f t="shared" si="1309"/>
        <v>G43824</v>
      </c>
    </row>
    <row r="10430" spans="2:14" x14ac:dyDescent="0.25">
      <c r="B10430">
        <v>4935</v>
      </c>
      <c r="C10430" t="s">
        <v>8591</v>
      </c>
      <c r="D10430">
        <v>1.6919959473150961E-2</v>
      </c>
      <c r="E10430" s="4">
        <v>2.45324266143143E-2</v>
      </c>
      <c r="F10430">
        <v>6.3689956062626925</v>
      </c>
      <c r="G10430" s="14">
        <f t="shared" si="1302"/>
        <v>6.3689956062626925</v>
      </c>
      <c r="H10430">
        <f t="shared" si="1303"/>
        <v>4935</v>
      </c>
      <c r="I10430" s="29">
        <f t="shared" si="1304"/>
        <v>774.84744928185671</v>
      </c>
      <c r="J10430">
        <f t="shared" si="1305"/>
        <v>1.6919959473150961E-2</v>
      </c>
      <c r="K10430">
        <f t="shared" si="1306"/>
        <v>2.45324266143143E-2</v>
      </c>
      <c r="L10430">
        <f t="shared" si="1307"/>
        <v>7969</v>
      </c>
      <c r="M10430" s="21" t="str">
        <f t="shared" si="1308"/>
        <v>B</v>
      </c>
      <c r="N10430" t="str">
        <f t="shared" si="1309"/>
        <v>G47452</v>
      </c>
    </row>
    <row r="10431" spans="2:14" x14ac:dyDescent="0.25">
      <c r="B10431">
        <v>4934</v>
      </c>
      <c r="C10431" t="s">
        <v>8485</v>
      </c>
      <c r="D10431">
        <v>5.3810295905958656E-2</v>
      </c>
      <c r="E10431" s="4">
        <v>3.2175317406654351E-2</v>
      </c>
      <c r="F10431">
        <v>72.061732630613761</v>
      </c>
      <c r="G10431" s="14">
        <f t="shared" si="1302"/>
        <v>72.061732630613761</v>
      </c>
      <c r="H10431">
        <f t="shared" si="1303"/>
        <v>4934</v>
      </c>
      <c r="I10431" s="29">
        <f t="shared" si="1304"/>
        <v>68.469072556047649</v>
      </c>
      <c r="J10431">
        <f t="shared" si="1305"/>
        <v>5.3810295905958656E-2</v>
      </c>
      <c r="K10431">
        <f t="shared" si="1306"/>
        <v>3.2175317406654351E-2</v>
      </c>
      <c r="L10431">
        <f t="shared" si="1307"/>
        <v>675</v>
      </c>
      <c r="M10431" s="21" t="str">
        <f t="shared" si="1308"/>
        <v>E</v>
      </c>
      <c r="N10431" t="str">
        <f t="shared" si="1309"/>
        <v>G52297</v>
      </c>
    </row>
    <row r="10432" spans="2:14" x14ac:dyDescent="0.25">
      <c r="B10432">
        <v>4931</v>
      </c>
      <c r="C10432" t="s">
        <v>7771</v>
      </c>
      <c r="D10432">
        <v>3.6909349016426687E-2</v>
      </c>
      <c r="E10432" s="4">
        <v>3.43832867220044E-2</v>
      </c>
      <c r="F10432">
        <v>11.209614908209071</v>
      </c>
      <c r="G10432" s="14">
        <f t="shared" si="1302"/>
        <v>11.209614908209071</v>
      </c>
      <c r="H10432">
        <f t="shared" si="1303"/>
        <v>4931</v>
      </c>
      <c r="I10432" s="29">
        <f t="shared" si="1304"/>
        <v>439.89022284689815</v>
      </c>
      <c r="J10432">
        <f t="shared" si="1305"/>
        <v>3.6909349016426687E-2</v>
      </c>
      <c r="K10432">
        <f t="shared" si="1306"/>
        <v>3.43832867220044E-2</v>
      </c>
      <c r="L10432">
        <f t="shared" si="1307"/>
        <v>6796</v>
      </c>
      <c r="M10432" s="21" t="str">
        <f t="shared" si="1308"/>
        <v>B</v>
      </c>
      <c r="N10432" t="str">
        <f t="shared" si="1309"/>
        <v>G34065</v>
      </c>
    </row>
    <row r="10433" spans="2:14" x14ac:dyDescent="0.25">
      <c r="B10433">
        <v>4930</v>
      </c>
      <c r="C10433" t="s">
        <v>8165</v>
      </c>
      <c r="D10433">
        <v>4.0567951318458417E-4</v>
      </c>
      <c r="E10433" s="4">
        <v>-5.6208852678537397E-2</v>
      </c>
      <c r="F10433">
        <v>12.367667234107392</v>
      </c>
      <c r="G10433" s="14">
        <f t="shared" si="1302"/>
        <v>12.367667234107392</v>
      </c>
      <c r="H10433">
        <f t="shared" si="1303"/>
        <v>4930</v>
      </c>
      <c r="I10433" s="29">
        <f t="shared" si="1304"/>
        <v>398.62003938819686</v>
      </c>
      <c r="J10433">
        <f t="shared" si="1305"/>
        <v>4.0567951318458417E-4</v>
      </c>
      <c r="K10433">
        <f t="shared" si="1306"/>
        <v>-5.6208852678537397E-2</v>
      </c>
      <c r="L10433">
        <f t="shared" si="1307"/>
        <v>6400</v>
      </c>
      <c r="M10433" s="21" t="str">
        <f t="shared" si="1308"/>
        <v>C</v>
      </c>
      <c r="N10433" t="str">
        <f t="shared" si="1309"/>
        <v>G47840</v>
      </c>
    </row>
    <row r="10434" spans="2:14" x14ac:dyDescent="0.25">
      <c r="B10434">
        <v>4930</v>
      </c>
      <c r="C10434" t="s">
        <v>8452</v>
      </c>
      <c r="D10434">
        <v>1.947261663286004E-2</v>
      </c>
      <c r="E10434" s="4">
        <v>6.8459779024124104E-2</v>
      </c>
      <c r="F10434">
        <v>8.7731539673499821</v>
      </c>
      <c r="G10434" s="14">
        <f t="shared" si="1302"/>
        <v>8.7731539673499821</v>
      </c>
      <c r="H10434">
        <f t="shared" si="1303"/>
        <v>4930</v>
      </c>
      <c r="I10434" s="29">
        <f t="shared" si="1304"/>
        <v>561.94157977249722</v>
      </c>
      <c r="J10434">
        <f t="shared" si="1305"/>
        <v>1.947261663286004E-2</v>
      </c>
      <c r="K10434">
        <f t="shared" si="1306"/>
        <v>6.8459779024124104E-2</v>
      </c>
      <c r="L10434">
        <f t="shared" si="1307"/>
        <v>7347</v>
      </c>
      <c r="M10434" s="21" t="str">
        <f t="shared" si="1308"/>
        <v>B</v>
      </c>
      <c r="N10434" t="str">
        <f t="shared" si="1309"/>
        <v>G52212</v>
      </c>
    </row>
    <row r="10435" spans="2:14" x14ac:dyDescent="0.25">
      <c r="B10435">
        <v>4929</v>
      </c>
      <c r="C10435" t="s">
        <v>7265</v>
      </c>
      <c r="D10435">
        <v>2.8403327246906067E-3</v>
      </c>
      <c r="E10435" s="4">
        <v>1.23404460027814E-2</v>
      </c>
      <c r="F10435">
        <v>30.449357959943086</v>
      </c>
      <c r="G10435" s="14">
        <f t="shared" si="1302"/>
        <v>30.449357959943086</v>
      </c>
      <c r="H10435">
        <f t="shared" si="1303"/>
        <v>4929</v>
      </c>
      <c r="I10435" s="29">
        <f t="shared" si="1304"/>
        <v>161.87533433329617</v>
      </c>
      <c r="J10435">
        <f t="shared" si="1305"/>
        <v>2.8403327246906067E-3</v>
      </c>
      <c r="K10435">
        <f t="shared" si="1306"/>
        <v>1.23404460027814E-2</v>
      </c>
      <c r="L10435">
        <f t="shared" si="1307"/>
        <v>3298</v>
      </c>
      <c r="M10435" s="21" t="str">
        <f t="shared" si="1308"/>
        <v>D</v>
      </c>
      <c r="N10435" t="str">
        <f t="shared" si="1309"/>
        <v>G46061</v>
      </c>
    </row>
    <row r="10436" spans="2:14" x14ac:dyDescent="0.25">
      <c r="B10436">
        <v>4929</v>
      </c>
      <c r="C10436" t="s">
        <v>8521</v>
      </c>
      <c r="D10436">
        <v>2.772705755055116E-3</v>
      </c>
      <c r="E10436" s="4">
        <v>1.9938127448161435E-2</v>
      </c>
      <c r="F10436">
        <v>26.133288189507436</v>
      </c>
      <c r="G10436" s="14">
        <f t="shared" si="1302"/>
        <v>26.133288189507436</v>
      </c>
      <c r="H10436">
        <f t="shared" si="1303"/>
        <v>4929</v>
      </c>
      <c r="I10436" s="29">
        <f t="shared" si="1304"/>
        <v>188.61001969048053</v>
      </c>
      <c r="J10436">
        <f t="shared" si="1305"/>
        <v>2.772705755055116E-3</v>
      </c>
      <c r="K10436">
        <f t="shared" si="1306"/>
        <v>1.9938127448161435E-2</v>
      </c>
      <c r="L10436">
        <f t="shared" si="1307"/>
        <v>3841</v>
      </c>
      <c r="M10436" s="21" t="str">
        <f t="shared" si="1308"/>
        <v>D</v>
      </c>
      <c r="N10436" t="str">
        <f t="shared" si="1309"/>
        <v>G47845</v>
      </c>
    </row>
    <row r="10437" spans="2:14" x14ac:dyDescent="0.25">
      <c r="B10437">
        <v>4928</v>
      </c>
      <c r="C10437" t="s">
        <v>7806</v>
      </c>
      <c r="D10437">
        <v>6.4529220779220783E-2</v>
      </c>
      <c r="E10437" s="4">
        <v>-1.50011088699102E-2</v>
      </c>
      <c r="F10437">
        <v>66.551989817315786</v>
      </c>
      <c r="G10437" s="14">
        <f t="shared" si="1302"/>
        <v>66.551989817315786</v>
      </c>
      <c r="H10437">
        <f t="shared" si="1303"/>
        <v>4928</v>
      </c>
      <c r="I10437" s="29">
        <f t="shared" si="1304"/>
        <v>74.047372791216105</v>
      </c>
      <c r="J10437">
        <f t="shared" si="1305"/>
        <v>6.4529220779220783E-2</v>
      </c>
      <c r="K10437">
        <f t="shared" si="1306"/>
        <v>-1.50011088699102E-2</v>
      </c>
      <c r="L10437">
        <f t="shared" si="1307"/>
        <v>883</v>
      </c>
      <c r="M10437" s="21" t="str">
        <f t="shared" si="1308"/>
        <v>E</v>
      </c>
      <c r="N10437" t="str">
        <f t="shared" si="1309"/>
        <v>G43538</v>
      </c>
    </row>
    <row r="10438" spans="2:14" x14ac:dyDescent="0.25">
      <c r="B10438">
        <v>4928</v>
      </c>
      <c r="C10438" t="s">
        <v>8165</v>
      </c>
      <c r="D10438">
        <v>-6.4935064935064939E-3</v>
      </c>
      <c r="E10438" s="4">
        <v>-1.8179701641201949E-2</v>
      </c>
      <c r="F10438">
        <v>12.367667234107392</v>
      </c>
      <c r="G10438" s="14">
        <f t="shared" si="1302"/>
        <v>12.367667234107392</v>
      </c>
      <c r="H10438">
        <f t="shared" si="1303"/>
        <v>4928</v>
      </c>
      <c r="I10438" s="29">
        <f t="shared" si="1304"/>
        <v>398.45832740467222</v>
      </c>
      <c r="J10438">
        <f t="shared" si="1305"/>
        <v>-6.4935064935064939E-3</v>
      </c>
      <c r="K10438">
        <f t="shared" si="1306"/>
        <v>-1.8179701641201949E-2</v>
      </c>
      <c r="L10438">
        <f t="shared" si="1307"/>
        <v>6399</v>
      </c>
      <c r="M10438" s="21" t="str">
        <f t="shared" si="1308"/>
        <v>C</v>
      </c>
      <c r="N10438" t="str">
        <f t="shared" si="1309"/>
        <v>G47840</v>
      </c>
    </row>
    <row r="10439" spans="2:14" x14ac:dyDescent="0.25">
      <c r="B10439">
        <v>4928</v>
      </c>
      <c r="C10439" t="s">
        <v>7623</v>
      </c>
      <c r="D10439">
        <v>0</v>
      </c>
      <c r="E10439" s="4">
        <v>1.408743113279342E-2</v>
      </c>
      <c r="F10439">
        <v>85.753217064497818</v>
      </c>
      <c r="G10439" s="14">
        <f t="shared" si="1302"/>
        <v>85.753217064497818</v>
      </c>
      <c r="H10439">
        <f t="shared" si="1303"/>
        <v>4928</v>
      </c>
      <c r="I10439" s="29">
        <f t="shared" si="1304"/>
        <v>57.467231769199856</v>
      </c>
      <c r="J10439">
        <f t="shared" si="1305"/>
        <v>0</v>
      </c>
      <c r="K10439">
        <f t="shared" si="1306"/>
        <v>1.408743113279342E-2</v>
      </c>
      <c r="L10439">
        <f t="shared" si="1307"/>
        <v>297</v>
      </c>
      <c r="M10439" s="21" t="str">
        <f t="shared" si="1308"/>
        <v>E</v>
      </c>
      <c r="N10439" t="str">
        <f t="shared" si="1309"/>
        <v>G47864</v>
      </c>
    </row>
    <row r="10440" spans="2:14" x14ac:dyDescent="0.25">
      <c r="B10440">
        <v>4927</v>
      </c>
      <c r="C10440" t="s">
        <v>8553</v>
      </c>
      <c r="D10440">
        <v>0</v>
      </c>
      <c r="E10440" s="4">
        <v>1.4743516221642499E-2</v>
      </c>
      <c r="F10440">
        <v>253.74351703376692</v>
      </c>
      <c r="G10440" s="14">
        <f t="shared" ref="G10440:G10503" si="1310">IFERROR(F10440,"")</f>
        <v>253.74351703376692</v>
      </c>
      <c r="H10440">
        <f t="shared" ref="H10440:H10503" si="1311">B10440</f>
        <v>4927</v>
      </c>
      <c r="I10440" s="29" t="str">
        <f t="shared" ref="I10440:I10503" si="1312">IF(IFERROR(H10440/G10440,0)&gt;$Q$11,H10440/G10440,"")</f>
        <v/>
      </c>
      <c r="J10440" t="str">
        <f t="shared" ref="J10440:J10503" si="1313">IF(L10440="","",D10440)</f>
        <v/>
      </c>
      <c r="K10440" t="str">
        <f t="shared" ref="K10440:K10503" si="1314">IF(J10440="","",E10440)</f>
        <v/>
      </c>
      <c r="L10440" t="str">
        <f t="shared" ref="L10440:L10503" si="1315">IFERROR(_xlfn.RANK.AVG(I10440,$I$6:$I$20000,1),"")</f>
        <v/>
      </c>
      <c r="M10440" s="21" t="str">
        <f t="shared" ref="M10440:M10503" si="1316">IF(L10440="","",IF(L10440&lt;$P$6,$Q$6,IF(L10440&lt;$P$7,$Q$7,IF(L10440&lt;$P$8,$Q$8,IF(L10440&lt;$P$9,$Q$9,$Q$10)))))</f>
        <v/>
      </c>
      <c r="N10440" t="str">
        <f t="shared" ref="N10440:N10503" si="1317">C10440</f>
        <v>G34160</v>
      </c>
    </row>
    <row r="10441" spans="2:14" x14ac:dyDescent="0.25">
      <c r="B10441">
        <v>4926</v>
      </c>
      <c r="C10441" t="s">
        <v>8033</v>
      </c>
      <c r="D10441">
        <v>1.1368250101502234E-2</v>
      </c>
      <c r="E10441" s="4">
        <v>3.1365349888801602E-2</v>
      </c>
      <c r="F10441">
        <v>67.653796288949167</v>
      </c>
      <c r="G10441" s="14">
        <f t="shared" si="1310"/>
        <v>67.653796288949167</v>
      </c>
      <c r="H10441">
        <f t="shared" si="1311"/>
        <v>4926</v>
      </c>
      <c r="I10441" s="29">
        <f t="shared" si="1312"/>
        <v>72.811878567184436</v>
      </c>
      <c r="J10441">
        <f t="shared" si="1313"/>
        <v>1.1368250101502234E-2</v>
      </c>
      <c r="K10441">
        <f t="shared" si="1314"/>
        <v>3.1365349888801602E-2</v>
      </c>
      <c r="L10441">
        <f t="shared" si="1315"/>
        <v>841</v>
      </c>
      <c r="M10441" s="21" t="str">
        <f t="shared" si="1316"/>
        <v>E</v>
      </c>
      <c r="N10441" t="str">
        <f t="shared" si="1317"/>
        <v>G41291</v>
      </c>
    </row>
    <row r="10442" spans="2:14" x14ac:dyDescent="0.25">
      <c r="B10442">
        <v>4926</v>
      </c>
      <c r="C10442" t="s">
        <v>8641</v>
      </c>
      <c r="D10442">
        <v>9.2028691297875217E-3</v>
      </c>
      <c r="E10442" s="4">
        <v>3.0087138836582501E-2</v>
      </c>
      <c r="F10442">
        <v>51.594411965694128</v>
      </c>
      <c r="G10442" s="14">
        <f t="shared" si="1310"/>
        <v>51.594411965694128</v>
      </c>
      <c r="H10442">
        <f t="shared" si="1311"/>
        <v>4926</v>
      </c>
      <c r="I10442" s="29">
        <f t="shared" si="1312"/>
        <v>95.475455816326942</v>
      </c>
      <c r="J10442">
        <f t="shared" si="1313"/>
        <v>9.2028691297875217E-3</v>
      </c>
      <c r="K10442">
        <f t="shared" si="1314"/>
        <v>3.0087138836582501E-2</v>
      </c>
      <c r="L10442">
        <f t="shared" si="1315"/>
        <v>1604</v>
      </c>
      <c r="M10442" s="21" t="str">
        <f t="shared" si="1316"/>
        <v>E</v>
      </c>
      <c r="N10442" t="str">
        <f t="shared" si="1317"/>
        <v>G41343</v>
      </c>
    </row>
    <row r="10443" spans="2:14" x14ac:dyDescent="0.25">
      <c r="B10443">
        <v>4925</v>
      </c>
      <c r="C10443" t="s">
        <v>8450</v>
      </c>
      <c r="D10443">
        <v>1.2182741116751269E-2</v>
      </c>
      <c r="E10443" s="4">
        <v>4.1900031268596601E-2</v>
      </c>
      <c r="F10443">
        <v>901.86386635137728</v>
      </c>
      <c r="G10443" s="14">
        <f t="shared" si="1310"/>
        <v>901.86386635137728</v>
      </c>
      <c r="H10443">
        <f t="shared" si="1311"/>
        <v>4925</v>
      </c>
      <c r="I10443" s="29" t="str">
        <f t="shared" si="1312"/>
        <v/>
      </c>
      <c r="J10443" t="str">
        <f t="shared" si="1313"/>
        <v/>
      </c>
      <c r="K10443" t="str">
        <f t="shared" si="1314"/>
        <v/>
      </c>
      <c r="L10443" t="str">
        <f t="shared" si="1315"/>
        <v/>
      </c>
      <c r="M10443" s="21" t="str">
        <f t="shared" si="1316"/>
        <v/>
      </c>
      <c r="N10443" t="str">
        <f t="shared" si="1317"/>
        <v>G45874</v>
      </c>
    </row>
    <row r="10444" spans="2:14" x14ac:dyDescent="0.25">
      <c r="B10444">
        <v>4925</v>
      </c>
      <c r="C10444" t="s">
        <v>7169</v>
      </c>
      <c r="D10444">
        <v>6.0507614213197967E-2</v>
      </c>
      <c r="E10444" s="4">
        <v>4.5456819236278499E-2</v>
      </c>
      <c r="F10444">
        <v>30.838460119496332</v>
      </c>
      <c r="G10444" s="14">
        <f t="shared" si="1310"/>
        <v>30.838460119496332</v>
      </c>
      <c r="H10444">
        <f t="shared" si="1311"/>
        <v>4925</v>
      </c>
      <c r="I10444" s="29">
        <f t="shared" si="1312"/>
        <v>159.70317522068405</v>
      </c>
      <c r="J10444">
        <f t="shared" si="1313"/>
        <v>6.0507614213197967E-2</v>
      </c>
      <c r="K10444">
        <f t="shared" si="1314"/>
        <v>4.5456819236278499E-2</v>
      </c>
      <c r="L10444">
        <f t="shared" si="1315"/>
        <v>3246</v>
      </c>
      <c r="M10444" s="21" t="str">
        <f t="shared" si="1316"/>
        <v>D</v>
      </c>
      <c r="N10444" t="str">
        <f t="shared" si="1317"/>
        <v>G52240</v>
      </c>
    </row>
    <row r="10445" spans="2:14" x14ac:dyDescent="0.25">
      <c r="B10445">
        <v>4924</v>
      </c>
      <c r="C10445" t="s">
        <v>8146</v>
      </c>
      <c r="D10445">
        <v>1.6287571080422419E-2</v>
      </c>
      <c r="E10445" s="4">
        <v>-9.912733733654016E-3</v>
      </c>
      <c r="F10445">
        <v>3.7544359461430674</v>
      </c>
      <c r="G10445" s="14">
        <f t="shared" si="1310"/>
        <v>3.7544359461430674</v>
      </c>
      <c r="H10445">
        <f t="shared" si="1311"/>
        <v>4924</v>
      </c>
      <c r="I10445" s="29">
        <f t="shared" si="1312"/>
        <v>1311.5152503955824</v>
      </c>
      <c r="J10445">
        <f t="shared" si="1313"/>
        <v>1.6287571080422419E-2</v>
      </c>
      <c r="K10445">
        <f t="shared" si="1314"/>
        <v>-9.912733733654016E-3</v>
      </c>
      <c r="L10445">
        <f t="shared" si="1315"/>
        <v>8965</v>
      </c>
      <c r="M10445" s="21" t="str">
        <f t="shared" si="1316"/>
        <v>A</v>
      </c>
      <c r="N10445" t="str">
        <f t="shared" si="1317"/>
        <v>G45860</v>
      </c>
    </row>
    <row r="10446" spans="2:14" x14ac:dyDescent="0.25">
      <c r="B10446">
        <v>4923</v>
      </c>
      <c r="C10446" t="s">
        <v>7035</v>
      </c>
      <c r="D10446">
        <v>5.4844606946983544E-2</v>
      </c>
      <c r="E10446" s="4">
        <v>-3.1863205134868601E-2</v>
      </c>
      <c r="F10446">
        <v>611.48598403683366</v>
      </c>
      <c r="G10446" s="14">
        <f t="shared" si="1310"/>
        <v>611.48598403683366</v>
      </c>
      <c r="H10446">
        <f t="shared" si="1311"/>
        <v>4923</v>
      </c>
      <c r="I10446" s="29" t="str">
        <f t="shared" si="1312"/>
        <v/>
      </c>
      <c r="J10446" t="str">
        <f t="shared" si="1313"/>
        <v/>
      </c>
      <c r="K10446" t="str">
        <f t="shared" si="1314"/>
        <v/>
      </c>
      <c r="L10446" t="str">
        <f t="shared" si="1315"/>
        <v/>
      </c>
      <c r="M10446" s="21" t="str">
        <f t="shared" si="1316"/>
        <v/>
      </c>
      <c r="N10446" t="str">
        <f t="shared" si="1317"/>
        <v>G43650</v>
      </c>
    </row>
    <row r="10447" spans="2:14" x14ac:dyDescent="0.25">
      <c r="B10447">
        <v>4922</v>
      </c>
      <c r="C10447" t="s">
        <v>8353</v>
      </c>
      <c r="D10447">
        <v>1.0971149939049168E-2</v>
      </c>
      <c r="E10447" s="4">
        <v>-8.6258977651596097E-2</v>
      </c>
      <c r="F10447">
        <v>2.7973478902168067</v>
      </c>
      <c r="G10447" s="14">
        <f t="shared" si="1310"/>
        <v>2.7973478902168067</v>
      </c>
      <c r="H10447">
        <f t="shared" si="1311"/>
        <v>4922</v>
      </c>
      <c r="I10447" s="29">
        <f t="shared" si="1312"/>
        <v>1759.5237321799555</v>
      </c>
      <c r="J10447">
        <f t="shared" si="1313"/>
        <v>1.0971149939049168E-2</v>
      </c>
      <c r="K10447">
        <f t="shared" si="1314"/>
        <v>-8.6258977651596097E-2</v>
      </c>
      <c r="L10447">
        <f t="shared" si="1315"/>
        <v>9313</v>
      </c>
      <c r="M10447" s="21" t="str">
        <f t="shared" si="1316"/>
        <v>A</v>
      </c>
      <c r="N10447" t="str">
        <f t="shared" si="1317"/>
        <v>G52174</v>
      </c>
    </row>
    <row r="10448" spans="2:14" x14ac:dyDescent="0.25">
      <c r="B10448">
        <v>4921</v>
      </c>
      <c r="C10448" t="s">
        <v>8415</v>
      </c>
      <c r="D10448">
        <v>9.103840682788052E-3</v>
      </c>
      <c r="E10448" s="4">
        <v>-1.0430756025016498E-3</v>
      </c>
      <c r="F10448">
        <v>241.88196362418734</v>
      </c>
      <c r="G10448" s="14">
        <f t="shared" si="1310"/>
        <v>241.88196362418734</v>
      </c>
      <c r="H10448">
        <f t="shared" si="1311"/>
        <v>4921</v>
      </c>
      <c r="I10448" s="29" t="str">
        <f t="shared" si="1312"/>
        <v/>
      </c>
      <c r="J10448" t="str">
        <f t="shared" si="1313"/>
        <v/>
      </c>
      <c r="K10448" t="str">
        <f t="shared" si="1314"/>
        <v/>
      </c>
      <c r="L10448" t="str">
        <f t="shared" si="1315"/>
        <v/>
      </c>
      <c r="M10448" s="21" t="str">
        <f t="shared" si="1316"/>
        <v/>
      </c>
      <c r="N10448" t="str">
        <f t="shared" si="1317"/>
        <v>G43623</v>
      </c>
    </row>
    <row r="10449" spans="2:14" x14ac:dyDescent="0.25">
      <c r="B10449">
        <v>4921</v>
      </c>
      <c r="C10449" t="s">
        <v>8477</v>
      </c>
      <c r="D10449">
        <v>7.0514123145702087E-2</v>
      </c>
      <c r="E10449" s="4">
        <v>4.7251763753593003E-3</v>
      </c>
      <c r="F10449">
        <v>117.3398237567596</v>
      </c>
      <c r="G10449" s="14">
        <f t="shared" si="1310"/>
        <v>117.3398237567596</v>
      </c>
      <c r="H10449">
        <f t="shared" si="1311"/>
        <v>4921</v>
      </c>
      <c r="I10449" s="29" t="str">
        <f t="shared" si="1312"/>
        <v/>
      </c>
      <c r="J10449" t="str">
        <f t="shared" si="1313"/>
        <v/>
      </c>
      <c r="K10449" t="str">
        <f t="shared" si="1314"/>
        <v/>
      </c>
      <c r="L10449" t="str">
        <f t="shared" si="1315"/>
        <v/>
      </c>
      <c r="M10449" s="21" t="str">
        <f t="shared" si="1316"/>
        <v/>
      </c>
      <c r="N10449" t="str">
        <f t="shared" si="1317"/>
        <v>G46261</v>
      </c>
    </row>
    <row r="10450" spans="2:14" x14ac:dyDescent="0.25">
      <c r="B10450">
        <v>4918</v>
      </c>
      <c r="C10450" t="s">
        <v>7631</v>
      </c>
      <c r="D10450">
        <v>2.4400162667751117E-3</v>
      </c>
      <c r="E10450" s="4">
        <v>-8.1981817493215203E-4</v>
      </c>
      <c r="F10450">
        <v>54.990184120179286</v>
      </c>
      <c r="G10450" s="14">
        <f t="shared" si="1310"/>
        <v>54.990184120179286</v>
      </c>
      <c r="H10450">
        <f t="shared" si="1311"/>
        <v>4918</v>
      </c>
      <c r="I10450" s="29">
        <f t="shared" si="1312"/>
        <v>89.434143178205559</v>
      </c>
      <c r="J10450">
        <f t="shared" si="1313"/>
        <v>2.4400162667751117E-3</v>
      </c>
      <c r="K10450">
        <f t="shared" si="1314"/>
        <v>-8.1981817493215203E-4</v>
      </c>
      <c r="L10450">
        <f t="shared" si="1315"/>
        <v>1398</v>
      </c>
      <c r="M10450" s="21" t="str">
        <f t="shared" si="1316"/>
        <v>E</v>
      </c>
      <c r="N10450" t="str">
        <f t="shared" si="1317"/>
        <v>G43945</v>
      </c>
    </row>
    <row r="10451" spans="2:14" x14ac:dyDescent="0.25">
      <c r="B10451">
        <v>4916</v>
      </c>
      <c r="C10451" t="s">
        <v>8808</v>
      </c>
      <c r="D10451">
        <v>5.6346623270951995E-2</v>
      </c>
      <c r="E10451" s="4">
        <v>0.18341785669326799</v>
      </c>
      <c r="F10451">
        <v>29.469875717042861</v>
      </c>
      <c r="G10451" s="14">
        <f t="shared" si="1310"/>
        <v>29.469875717042861</v>
      </c>
      <c r="H10451">
        <f t="shared" si="1311"/>
        <v>4916</v>
      </c>
      <c r="I10451" s="29">
        <f t="shared" si="1312"/>
        <v>166.81441235793898</v>
      </c>
      <c r="J10451">
        <f t="shared" si="1313"/>
        <v>5.6346623270951995E-2</v>
      </c>
      <c r="K10451">
        <f t="shared" si="1314"/>
        <v>0.18341785669326799</v>
      </c>
      <c r="L10451">
        <f t="shared" si="1315"/>
        <v>3415</v>
      </c>
      <c r="M10451" s="21" t="str">
        <f t="shared" si="1316"/>
        <v>D</v>
      </c>
      <c r="N10451" t="str">
        <f t="shared" si="1317"/>
        <v>G45804</v>
      </c>
    </row>
    <row r="10452" spans="2:14" x14ac:dyDescent="0.25">
      <c r="B10452">
        <v>4916</v>
      </c>
      <c r="C10452" t="s">
        <v>7959</v>
      </c>
      <c r="D10452">
        <v>0</v>
      </c>
      <c r="E10452" s="4">
        <v>1.9499594345688799E-2</v>
      </c>
      <c r="F10452">
        <v>62.508673091785113</v>
      </c>
      <c r="G10452" s="14">
        <f t="shared" si="1310"/>
        <v>62.508673091785113</v>
      </c>
      <c r="H10452">
        <f t="shared" si="1311"/>
        <v>4916</v>
      </c>
      <c r="I10452" s="29">
        <f t="shared" si="1312"/>
        <v>78.645086463146512</v>
      </c>
      <c r="J10452">
        <f t="shared" si="1313"/>
        <v>0</v>
      </c>
      <c r="K10452">
        <f t="shared" si="1314"/>
        <v>1.9499594345688799E-2</v>
      </c>
      <c r="L10452">
        <f t="shared" si="1315"/>
        <v>1038</v>
      </c>
      <c r="M10452" s="21" t="str">
        <f t="shared" si="1316"/>
        <v>E</v>
      </c>
      <c r="N10452" t="str">
        <f t="shared" si="1317"/>
        <v>G45833</v>
      </c>
    </row>
    <row r="10453" spans="2:14" x14ac:dyDescent="0.25">
      <c r="B10453">
        <v>4916</v>
      </c>
      <c r="C10453" t="s">
        <v>7618</v>
      </c>
      <c r="D10453">
        <v>4.8616761594792515E-2</v>
      </c>
      <c r="E10453" s="4">
        <v>2.9415167868137401E-2</v>
      </c>
      <c r="F10453">
        <v>15.250802808261724</v>
      </c>
      <c r="G10453" s="14">
        <f t="shared" si="1310"/>
        <v>15.250802808261724</v>
      </c>
      <c r="H10453">
        <f t="shared" si="1311"/>
        <v>4916</v>
      </c>
      <c r="I10453" s="29">
        <f t="shared" si="1312"/>
        <v>322.34368654592305</v>
      </c>
      <c r="J10453">
        <f t="shared" si="1313"/>
        <v>4.8616761594792515E-2</v>
      </c>
      <c r="K10453">
        <f t="shared" si="1314"/>
        <v>2.9415167868137401E-2</v>
      </c>
      <c r="L10453">
        <f t="shared" si="1315"/>
        <v>5742</v>
      </c>
      <c r="M10453" s="21" t="str">
        <f t="shared" si="1316"/>
        <v>C</v>
      </c>
      <c r="N10453" t="str">
        <f t="shared" si="1317"/>
        <v>G47852</v>
      </c>
    </row>
    <row r="10454" spans="2:14" x14ac:dyDescent="0.25">
      <c r="B10454">
        <v>4915</v>
      </c>
      <c r="C10454" t="s">
        <v>7265</v>
      </c>
      <c r="D10454">
        <v>6.4089521871820959E-2</v>
      </c>
      <c r="E10454" s="4">
        <v>1.26253049820662E-2</v>
      </c>
      <c r="F10454">
        <v>30.449357959943086</v>
      </c>
      <c r="G10454" s="14">
        <f t="shared" si="1310"/>
        <v>30.449357959943086</v>
      </c>
      <c r="H10454">
        <f t="shared" si="1311"/>
        <v>4915</v>
      </c>
      <c r="I10454" s="29">
        <f t="shared" si="1312"/>
        <v>161.41555452386908</v>
      </c>
      <c r="J10454">
        <f t="shared" si="1313"/>
        <v>6.4089521871820959E-2</v>
      </c>
      <c r="K10454">
        <f t="shared" si="1314"/>
        <v>1.26253049820662E-2</v>
      </c>
      <c r="L10454">
        <f t="shared" si="1315"/>
        <v>3283</v>
      </c>
      <c r="M10454" s="21" t="str">
        <f t="shared" si="1316"/>
        <v>D</v>
      </c>
      <c r="N10454" t="str">
        <f t="shared" si="1317"/>
        <v>G46061</v>
      </c>
    </row>
    <row r="10455" spans="2:14" x14ac:dyDescent="0.25">
      <c r="B10455">
        <v>4915</v>
      </c>
      <c r="C10455" t="s">
        <v>7084</v>
      </c>
      <c r="D10455">
        <v>5.4352565034152004E-3</v>
      </c>
      <c r="E10455" s="4">
        <v>2.6780464019663802E-2</v>
      </c>
      <c r="F10455">
        <v>277.46564237299384</v>
      </c>
      <c r="G10455" s="14">
        <f t="shared" si="1310"/>
        <v>277.46564237299384</v>
      </c>
      <c r="H10455">
        <f t="shared" si="1311"/>
        <v>4915</v>
      </c>
      <c r="I10455" s="29" t="str">
        <f t="shared" si="1312"/>
        <v/>
      </c>
      <c r="J10455" t="str">
        <f t="shared" si="1313"/>
        <v/>
      </c>
      <c r="K10455" t="str">
        <f t="shared" si="1314"/>
        <v/>
      </c>
      <c r="L10455" t="str">
        <f t="shared" si="1315"/>
        <v/>
      </c>
      <c r="M10455" s="21" t="str">
        <f t="shared" si="1316"/>
        <v/>
      </c>
      <c r="N10455" t="str">
        <f t="shared" si="1317"/>
        <v>G47574</v>
      </c>
    </row>
    <row r="10456" spans="2:14" x14ac:dyDescent="0.25">
      <c r="B10456">
        <v>4914</v>
      </c>
      <c r="C10456" t="s">
        <v>8029</v>
      </c>
      <c r="D10456">
        <v>9.0964590964590961E-2</v>
      </c>
      <c r="E10456" s="4">
        <v>0.15245296061038999</v>
      </c>
      <c r="F10456">
        <v>497.23896112505656</v>
      </c>
      <c r="G10456" s="14">
        <f t="shared" si="1310"/>
        <v>497.23896112505656</v>
      </c>
      <c r="H10456">
        <f t="shared" si="1311"/>
        <v>4914</v>
      </c>
      <c r="I10456" s="29" t="str">
        <f t="shared" si="1312"/>
        <v/>
      </c>
      <c r="J10456" t="str">
        <f t="shared" si="1313"/>
        <v/>
      </c>
      <c r="K10456" t="str">
        <f t="shared" si="1314"/>
        <v/>
      </c>
      <c r="L10456" t="str">
        <f t="shared" si="1315"/>
        <v/>
      </c>
      <c r="M10456" s="21" t="str">
        <f t="shared" si="1316"/>
        <v/>
      </c>
      <c r="N10456" t="str">
        <f t="shared" si="1317"/>
        <v>G41293</v>
      </c>
    </row>
    <row r="10457" spans="2:14" x14ac:dyDescent="0.25">
      <c r="B10457">
        <v>4913</v>
      </c>
      <c r="C10457" t="s">
        <v>7698</v>
      </c>
      <c r="D10457">
        <v>3.1752493384897211E-2</v>
      </c>
      <c r="E10457" s="4">
        <v>5.1360974553972469E-2</v>
      </c>
      <c r="F10457">
        <v>67.985662452007006</v>
      </c>
      <c r="G10457" s="14">
        <f t="shared" si="1310"/>
        <v>67.985662452007006</v>
      </c>
      <c r="H10457">
        <f t="shared" si="1311"/>
        <v>4913</v>
      </c>
      <c r="I10457" s="29">
        <f t="shared" si="1312"/>
        <v>72.265236857377474</v>
      </c>
      <c r="J10457">
        <f t="shared" si="1313"/>
        <v>3.1752493384897211E-2</v>
      </c>
      <c r="K10457">
        <f t="shared" si="1314"/>
        <v>5.1360974553972469E-2</v>
      </c>
      <c r="L10457">
        <f t="shared" si="1315"/>
        <v>823</v>
      </c>
      <c r="M10457" s="21" t="str">
        <f t="shared" si="1316"/>
        <v>E</v>
      </c>
      <c r="N10457" t="str">
        <f t="shared" si="1317"/>
        <v>G43804</v>
      </c>
    </row>
    <row r="10458" spans="2:14" x14ac:dyDescent="0.25">
      <c r="B10458">
        <v>4908</v>
      </c>
      <c r="C10458" t="s">
        <v>8664</v>
      </c>
      <c r="D10458">
        <v>0.10065199674001631</v>
      </c>
      <c r="E10458" s="4">
        <v>1.40525680035353E-2</v>
      </c>
      <c r="F10458">
        <v>24.640944550373</v>
      </c>
      <c r="G10458" s="14">
        <f t="shared" si="1310"/>
        <v>24.640944550373</v>
      </c>
      <c r="H10458">
        <f t="shared" si="1311"/>
        <v>4908</v>
      </c>
      <c r="I10458" s="29">
        <f t="shared" si="1312"/>
        <v>199.18067629131147</v>
      </c>
      <c r="J10458">
        <f t="shared" si="1313"/>
        <v>0.10065199674001631</v>
      </c>
      <c r="K10458">
        <f t="shared" si="1314"/>
        <v>1.40525680035353E-2</v>
      </c>
      <c r="L10458">
        <f t="shared" si="1315"/>
        <v>4033</v>
      </c>
      <c r="M10458" s="21" t="str">
        <f t="shared" si="1316"/>
        <v>D</v>
      </c>
      <c r="N10458" t="str">
        <f t="shared" si="1317"/>
        <v>G41311</v>
      </c>
    </row>
    <row r="10459" spans="2:14" x14ac:dyDescent="0.25">
      <c r="B10459">
        <v>4907</v>
      </c>
      <c r="C10459" t="s">
        <v>7790</v>
      </c>
      <c r="D10459">
        <v>4.850213980028531E-2</v>
      </c>
      <c r="E10459" s="4">
        <v>1.8354939296841601E-2</v>
      </c>
      <c r="F10459">
        <v>86.247963847510007</v>
      </c>
      <c r="G10459" s="14">
        <f t="shared" si="1310"/>
        <v>86.247963847510007</v>
      </c>
      <c r="H10459">
        <f t="shared" si="1311"/>
        <v>4907</v>
      </c>
      <c r="I10459" s="29">
        <f t="shared" si="1312"/>
        <v>56.894096754281414</v>
      </c>
      <c r="J10459">
        <f t="shared" si="1313"/>
        <v>4.850213980028531E-2</v>
      </c>
      <c r="K10459">
        <f t="shared" si="1314"/>
        <v>1.8354939296841601E-2</v>
      </c>
      <c r="L10459">
        <f t="shared" si="1315"/>
        <v>267</v>
      </c>
      <c r="M10459" s="21" t="str">
        <f t="shared" si="1316"/>
        <v>E</v>
      </c>
      <c r="N10459" t="str">
        <f t="shared" si="1317"/>
        <v>G34085</v>
      </c>
    </row>
    <row r="10460" spans="2:14" x14ac:dyDescent="0.25">
      <c r="B10460">
        <v>4906</v>
      </c>
      <c r="C10460" t="s">
        <v>9243</v>
      </c>
      <c r="D10460">
        <v>7.1341214838972688E-3</v>
      </c>
      <c r="E10460" s="4">
        <v>-2.77304779738188E-2</v>
      </c>
      <c r="F10460">
        <v>142.27070385414211</v>
      </c>
      <c r="G10460" s="14">
        <f t="shared" si="1310"/>
        <v>142.27070385414211</v>
      </c>
      <c r="H10460">
        <f t="shared" si="1311"/>
        <v>4906</v>
      </c>
      <c r="I10460" s="29" t="str">
        <f t="shared" si="1312"/>
        <v/>
      </c>
      <c r="J10460" t="str">
        <f t="shared" si="1313"/>
        <v/>
      </c>
      <c r="K10460" t="str">
        <f t="shared" si="1314"/>
        <v/>
      </c>
      <c r="L10460" t="str">
        <f t="shared" si="1315"/>
        <v/>
      </c>
      <c r="M10460" s="21" t="str">
        <f t="shared" si="1316"/>
        <v/>
      </c>
      <c r="N10460" t="str">
        <f t="shared" si="1317"/>
        <v>G43709</v>
      </c>
    </row>
    <row r="10461" spans="2:14" x14ac:dyDescent="0.25">
      <c r="B10461">
        <v>4906</v>
      </c>
      <c r="C10461" t="s">
        <v>7631</v>
      </c>
      <c r="D10461">
        <v>0</v>
      </c>
      <c r="E10461" s="4">
        <v>-3.2867966219782669E-3</v>
      </c>
      <c r="F10461">
        <v>54.990184120179286</v>
      </c>
      <c r="G10461" s="14">
        <f t="shared" si="1310"/>
        <v>54.990184120179286</v>
      </c>
      <c r="H10461">
        <f t="shared" si="1311"/>
        <v>4906</v>
      </c>
      <c r="I10461" s="29">
        <f t="shared" si="1312"/>
        <v>89.21592241404565</v>
      </c>
      <c r="J10461">
        <f t="shared" si="1313"/>
        <v>0</v>
      </c>
      <c r="K10461">
        <f t="shared" si="1314"/>
        <v>-3.2867966219782669E-3</v>
      </c>
      <c r="L10461">
        <f t="shared" si="1315"/>
        <v>1387</v>
      </c>
      <c r="M10461" s="21" t="str">
        <f t="shared" si="1316"/>
        <v>E</v>
      </c>
      <c r="N10461" t="str">
        <f t="shared" si="1317"/>
        <v>G43945</v>
      </c>
    </row>
    <row r="10462" spans="2:14" x14ac:dyDescent="0.25">
      <c r="B10462">
        <v>4906</v>
      </c>
      <c r="C10462" t="s">
        <v>8035</v>
      </c>
      <c r="D10462">
        <v>3.8728088055442317E-3</v>
      </c>
      <c r="E10462" s="4">
        <v>3.9761796593666097E-2</v>
      </c>
      <c r="F10462">
        <v>194.96394172396342</v>
      </c>
      <c r="G10462" s="14">
        <f t="shared" si="1310"/>
        <v>194.96394172396342</v>
      </c>
      <c r="H10462">
        <f t="shared" si="1311"/>
        <v>4906</v>
      </c>
      <c r="I10462" s="29" t="str">
        <f t="shared" si="1312"/>
        <v/>
      </c>
      <c r="J10462" t="str">
        <f t="shared" si="1313"/>
        <v/>
      </c>
      <c r="K10462" t="str">
        <f t="shared" si="1314"/>
        <v/>
      </c>
      <c r="L10462" t="str">
        <f t="shared" si="1315"/>
        <v/>
      </c>
      <c r="M10462" s="21" t="str">
        <f t="shared" si="1316"/>
        <v/>
      </c>
      <c r="N10462" t="str">
        <f t="shared" si="1317"/>
        <v>G47602</v>
      </c>
    </row>
    <row r="10463" spans="2:14" x14ac:dyDescent="0.25">
      <c r="B10463">
        <v>4905</v>
      </c>
      <c r="C10463" t="s">
        <v>7158</v>
      </c>
      <c r="D10463">
        <v>0.19429153924566769</v>
      </c>
      <c r="E10463" s="4">
        <v>-1.3331918977201001E-2</v>
      </c>
      <c r="F10463">
        <v>211.95104397713234</v>
      </c>
      <c r="G10463" s="14">
        <f t="shared" si="1310"/>
        <v>211.95104397713234</v>
      </c>
      <c r="H10463">
        <f t="shared" si="1311"/>
        <v>4905</v>
      </c>
      <c r="I10463" s="29" t="str">
        <f t="shared" si="1312"/>
        <v/>
      </c>
      <c r="J10463" t="str">
        <f t="shared" si="1313"/>
        <v/>
      </c>
      <c r="K10463" t="str">
        <f t="shared" si="1314"/>
        <v/>
      </c>
      <c r="L10463" t="str">
        <f t="shared" si="1315"/>
        <v/>
      </c>
      <c r="M10463" s="21" t="str">
        <f t="shared" si="1316"/>
        <v/>
      </c>
      <c r="N10463" t="str">
        <f t="shared" si="1317"/>
        <v>G43516</v>
      </c>
    </row>
    <row r="10464" spans="2:14" x14ac:dyDescent="0.25">
      <c r="B10464">
        <v>4905</v>
      </c>
      <c r="C10464" t="s">
        <v>8523</v>
      </c>
      <c r="D10464">
        <v>6.3404689092762492E-2</v>
      </c>
      <c r="E10464" s="4">
        <v>5.2175369113683701E-2</v>
      </c>
      <c r="F10464">
        <v>161.94315499288132</v>
      </c>
      <c r="G10464" s="14">
        <f t="shared" si="1310"/>
        <v>161.94315499288132</v>
      </c>
      <c r="H10464">
        <f t="shared" si="1311"/>
        <v>4905</v>
      </c>
      <c r="I10464" s="29" t="str">
        <f t="shared" si="1312"/>
        <v/>
      </c>
      <c r="J10464" t="str">
        <f t="shared" si="1313"/>
        <v/>
      </c>
      <c r="K10464" t="str">
        <f t="shared" si="1314"/>
        <v/>
      </c>
      <c r="L10464" t="str">
        <f t="shared" si="1315"/>
        <v/>
      </c>
      <c r="M10464" s="21" t="str">
        <f t="shared" si="1316"/>
        <v/>
      </c>
      <c r="N10464" t="str">
        <f t="shared" si="1317"/>
        <v>G47857</v>
      </c>
    </row>
    <row r="10465" spans="2:14" x14ac:dyDescent="0.25">
      <c r="B10465">
        <v>4904</v>
      </c>
      <c r="C10465" t="s">
        <v>8947</v>
      </c>
      <c r="D10465">
        <v>4.9551386623164766E-2</v>
      </c>
      <c r="E10465" s="4">
        <v>4.4468559324741398E-2</v>
      </c>
      <c r="F10465">
        <v>21.047577270825172</v>
      </c>
      <c r="G10465" s="14">
        <f t="shared" si="1310"/>
        <v>21.047577270825172</v>
      </c>
      <c r="H10465">
        <f t="shared" si="1311"/>
        <v>4904</v>
      </c>
      <c r="I10465" s="29">
        <f t="shared" si="1312"/>
        <v>232.99593757983806</v>
      </c>
      <c r="J10465">
        <f t="shared" si="1313"/>
        <v>4.9551386623164766E-2</v>
      </c>
      <c r="K10465">
        <f t="shared" si="1314"/>
        <v>4.4468559324741398E-2</v>
      </c>
      <c r="L10465">
        <f t="shared" si="1315"/>
        <v>4560</v>
      </c>
      <c r="M10465" s="21" t="str">
        <f t="shared" si="1316"/>
        <v>C</v>
      </c>
      <c r="N10465" t="str">
        <f t="shared" si="1317"/>
        <v>G47509</v>
      </c>
    </row>
    <row r="10466" spans="2:14" x14ac:dyDescent="0.25">
      <c r="B10466">
        <v>4899</v>
      </c>
      <c r="C10466" t="s">
        <v>8788</v>
      </c>
      <c r="D10466">
        <v>6.1236987140232697E-3</v>
      </c>
      <c r="E10466" s="4">
        <v>-2.30143088847399E-2</v>
      </c>
      <c r="F10466">
        <v>56.889791267498268</v>
      </c>
      <c r="G10466" s="14">
        <f t="shared" si="1310"/>
        <v>56.889791267498268</v>
      </c>
      <c r="H10466">
        <f t="shared" si="1311"/>
        <v>4899</v>
      </c>
      <c r="I10466" s="29">
        <f t="shared" si="1312"/>
        <v>86.113868426141508</v>
      </c>
      <c r="J10466">
        <f t="shared" si="1313"/>
        <v>6.1236987140232697E-3</v>
      </c>
      <c r="K10466">
        <f t="shared" si="1314"/>
        <v>-2.30143088847399E-2</v>
      </c>
      <c r="L10466">
        <f t="shared" si="1315"/>
        <v>1304</v>
      </c>
      <c r="M10466" s="21" t="str">
        <f t="shared" si="1316"/>
        <v>E</v>
      </c>
      <c r="N10466" t="str">
        <f t="shared" si="1317"/>
        <v>G43762</v>
      </c>
    </row>
    <row r="10467" spans="2:14" x14ac:dyDescent="0.25">
      <c r="B10467">
        <v>4898</v>
      </c>
      <c r="C10467" t="s">
        <v>8404</v>
      </c>
      <c r="D10467">
        <v>0</v>
      </c>
      <c r="E10467" s="4">
        <v>4.0985185342530407E-2</v>
      </c>
      <c r="F10467">
        <v>33.704477611346192</v>
      </c>
      <c r="G10467" s="14">
        <f t="shared" si="1310"/>
        <v>33.704477611346192</v>
      </c>
      <c r="H10467">
        <f t="shared" si="1311"/>
        <v>4898</v>
      </c>
      <c r="I10467" s="29">
        <f t="shared" si="1312"/>
        <v>145.32193782914914</v>
      </c>
      <c r="J10467">
        <f t="shared" si="1313"/>
        <v>0</v>
      </c>
      <c r="K10467">
        <f t="shared" si="1314"/>
        <v>4.0985185342530407E-2</v>
      </c>
      <c r="L10467">
        <f t="shared" si="1315"/>
        <v>2891</v>
      </c>
      <c r="M10467" s="21" t="str">
        <f t="shared" si="1316"/>
        <v>D</v>
      </c>
      <c r="N10467" t="str">
        <f t="shared" si="1317"/>
        <v>G47638</v>
      </c>
    </row>
    <row r="10468" spans="2:14" x14ac:dyDescent="0.25">
      <c r="B10468">
        <v>4897</v>
      </c>
      <c r="C10468" t="s">
        <v>7214</v>
      </c>
      <c r="D10468">
        <v>4.7478047784357772E-3</v>
      </c>
      <c r="E10468" s="4">
        <v>1.0261776119781052E-2</v>
      </c>
      <c r="F10468">
        <v>635.26513415847478</v>
      </c>
      <c r="G10468" s="14">
        <f t="shared" si="1310"/>
        <v>635.26513415847478</v>
      </c>
      <c r="H10468">
        <f t="shared" si="1311"/>
        <v>4897</v>
      </c>
      <c r="I10468" s="29" t="str">
        <f t="shared" si="1312"/>
        <v/>
      </c>
      <c r="J10468" t="str">
        <f t="shared" si="1313"/>
        <v/>
      </c>
      <c r="K10468" t="str">
        <f t="shared" si="1314"/>
        <v/>
      </c>
      <c r="L10468" t="str">
        <f t="shared" si="1315"/>
        <v/>
      </c>
      <c r="M10468" s="21" t="str">
        <f t="shared" si="1316"/>
        <v/>
      </c>
      <c r="N10468" t="str">
        <f t="shared" si="1317"/>
        <v>G45988</v>
      </c>
    </row>
    <row r="10469" spans="2:14" x14ac:dyDescent="0.25">
      <c r="B10469">
        <v>4897</v>
      </c>
      <c r="C10469" t="s">
        <v>7170</v>
      </c>
      <c r="D10469">
        <v>4.0841331427404533E-3</v>
      </c>
      <c r="E10469" s="4">
        <v>0.122955366969109</v>
      </c>
      <c r="F10469">
        <v>270.30276843527446</v>
      </c>
      <c r="G10469" s="14">
        <f t="shared" si="1310"/>
        <v>270.30276843527446</v>
      </c>
      <c r="H10469">
        <f t="shared" si="1311"/>
        <v>4897</v>
      </c>
      <c r="I10469" s="29" t="str">
        <f t="shared" si="1312"/>
        <v/>
      </c>
      <c r="J10469" t="str">
        <f t="shared" si="1313"/>
        <v/>
      </c>
      <c r="K10469" t="str">
        <f t="shared" si="1314"/>
        <v/>
      </c>
      <c r="L10469" t="str">
        <f t="shared" si="1315"/>
        <v/>
      </c>
      <c r="M10469" s="21" t="str">
        <f t="shared" si="1316"/>
        <v/>
      </c>
      <c r="N10469" t="str">
        <f t="shared" si="1317"/>
        <v>G52238</v>
      </c>
    </row>
    <row r="10470" spans="2:14" x14ac:dyDescent="0.25">
      <c r="B10470">
        <v>4895</v>
      </c>
      <c r="C10470" t="s">
        <v>8658</v>
      </c>
      <c r="D10470">
        <v>1.9203268641470889E-2</v>
      </c>
      <c r="E10470" s="4">
        <v>5.7073663920164101E-2</v>
      </c>
      <c r="F10470">
        <v>22.71410079833376</v>
      </c>
      <c r="G10470" s="14">
        <f t="shared" si="1310"/>
        <v>22.71410079833376</v>
      </c>
      <c r="H10470">
        <f t="shared" si="1311"/>
        <v>4895</v>
      </c>
      <c r="I10470" s="29">
        <f t="shared" si="1312"/>
        <v>215.50489906952791</v>
      </c>
      <c r="J10470">
        <f t="shared" si="1313"/>
        <v>1.9203268641470889E-2</v>
      </c>
      <c r="K10470">
        <f t="shared" si="1314"/>
        <v>5.7073663920164101E-2</v>
      </c>
      <c r="L10470">
        <f t="shared" si="1315"/>
        <v>4278</v>
      </c>
      <c r="M10470" s="21" t="str">
        <f t="shared" si="1316"/>
        <v>D</v>
      </c>
      <c r="N10470" t="str">
        <f t="shared" si="1317"/>
        <v>G43889</v>
      </c>
    </row>
    <row r="10471" spans="2:14" x14ac:dyDescent="0.25">
      <c r="B10471">
        <v>4893</v>
      </c>
      <c r="C10471" t="s">
        <v>7390</v>
      </c>
      <c r="D10471">
        <v>2.4524831391784182E-2</v>
      </c>
      <c r="E10471" s="4">
        <v>3.8630674593150602E-2</v>
      </c>
      <c r="F10471">
        <v>508.59264058798004</v>
      </c>
      <c r="G10471" s="14">
        <f t="shared" si="1310"/>
        <v>508.59264058798004</v>
      </c>
      <c r="H10471">
        <f t="shared" si="1311"/>
        <v>4893</v>
      </c>
      <c r="I10471" s="29" t="str">
        <f t="shared" si="1312"/>
        <v/>
      </c>
      <c r="J10471" t="str">
        <f t="shared" si="1313"/>
        <v/>
      </c>
      <c r="K10471" t="str">
        <f t="shared" si="1314"/>
        <v/>
      </c>
      <c r="L10471" t="str">
        <f t="shared" si="1315"/>
        <v/>
      </c>
      <c r="M10471" s="21" t="str">
        <f t="shared" si="1316"/>
        <v/>
      </c>
      <c r="N10471" t="str">
        <f t="shared" si="1317"/>
        <v>G45927</v>
      </c>
    </row>
    <row r="10472" spans="2:14" x14ac:dyDescent="0.25">
      <c r="B10472">
        <v>4892</v>
      </c>
      <c r="C10472" t="s">
        <v>7783</v>
      </c>
      <c r="D10472">
        <v>-3.6794766966475878E-3</v>
      </c>
      <c r="E10472" s="4">
        <v>9.6227698959410347E-3</v>
      </c>
      <c r="F10472">
        <v>12.737649617276775</v>
      </c>
      <c r="G10472" s="14">
        <f t="shared" si="1310"/>
        <v>12.737649617276775</v>
      </c>
      <c r="H10472">
        <f t="shared" si="1311"/>
        <v>4892</v>
      </c>
      <c r="I10472" s="29">
        <f t="shared" si="1312"/>
        <v>384.05829544602256</v>
      </c>
      <c r="J10472">
        <f t="shared" si="1313"/>
        <v>-3.6794766966475878E-3</v>
      </c>
      <c r="K10472">
        <f t="shared" si="1314"/>
        <v>9.6227698959410347E-3</v>
      </c>
      <c r="L10472">
        <f t="shared" si="1315"/>
        <v>6269</v>
      </c>
      <c r="M10472" s="21" t="str">
        <f t="shared" si="1316"/>
        <v>C</v>
      </c>
      <c r="N10472" t="str">
        <f t="shared" si="1317"/>
        <v>G34066</v>
      </c>
    </row>
    <row r="10473" spans="2:14" x14ac:dyDescent="0.25">
      <c r="B10473">
        <v>4892</v>
      </c>
      <c r="C10473" t="s">
        <v>8130</v>
      </c>
      <c r="D10473">
        <v>1.6353229762878169E-3</v>
      </c>
      <c r="E10473" s="4">
        <v>1.445110281929375E-2</v>
      </c>
      <c r="F10473">
        <v>33.024272788872935</v>
      </c>
      <c r="G10473" s="14">
        <f t="shared" si="1310"/>
        <v>33.024272788872935</v>
      </c>
      <c r="H10473">
        <f t="shared" si="1311"/>
        <v>4892</v>
      </c>
      <c r="I10473" s="29">
        <f t="shared" si="1312"/>
        <v>148.13346629235363</v>
      </c>
      <c r="J10473">
        <f t="shared" si="1313"/>
        <v>1.6353229762878169E-3</v>
      </c>
      <c r="K10473">
        <f t="shared" si="1314"/>
        <v>1.445110281929375E-2</v>
      </c>
      <c r="L10473">
        <f t="shared" si="1315"/>
        <v>2960</v>
      </c>
      <c r="M10473" s="21" t="str">
        <f t="shared" si="1316"/>
        <v>D</v>
      </c>
      <c r="N10473" t="str">
        <f t="shared" si="1317"/>
        <v>G43775</v>
      </c>
    </row>
    <row r="10474" spans="2:14" x14ac:dyDescent="0.25">
      <c r="B10474">
        <v>4891</v>
      </c>
      <c r="C10474" t="s">
        <v>8290</v>
      </c>
      <c r="D10474">
        <v>0.20691065221836025</v>
      </c>
      <c r="E10474" s="4">
        <v>1.3005126267671601E-2</v>
      </c>
      <c r="F10474">
        <v>12.086316036842854</v>
      </c>
      <c r="G10474" s="14">
        <f t="shared" si="1310"/>
        <v>12.086316036842854</v>
      </c>
      <c r="H10474">
        <f t="shared" si="1311"/>
        <v>4891</v>
      </c>
      <c r="I10474" s="29">
        <f t="shared" si="1312"/>
        <v>404.67252263557475</v>
      </c>
      <c r="J10474">
        <f t="shared" si="1313"/>
        <v>0.20691065221836025</v>
      </c>
      <c r="K10474">
        <f t="shared" si="1314"/>
        <v>1.3005126267671601E-2</v>
      </c>
      <c r="L10474">
        <f t="shared" si="1315"/>
        <v>6455</v>
      </c>
      <c r="M10474" s="21" t="str">
        <f t="shared" si="1316"/>
        <v>C</v>
      </c>
      <c r="N10474" t="str">
        <f t="shared" si="1317"/>
        <v>G52210</v>
      </c>
    </row>
    <row r="10475" spans="2:14" x14ac:dyDescent="0.25">
      <c r="B10475">
        <v>4889</v>
      </c>
      <c r="C10475" t="s">
        <v>7753</v>
      </c>
      <c r="D10475">
        <v>1.4726938024135815E-2</v>
      </c>
      <c r="E10475" s="4">
        <v>2.3319253232330101E-3</v>
      </c>
      <c r="F10475">
        <v>131.12509285134016</v>
      </c>
      <c r="G10475" s="14">
        <f t="shared" si="1310"/>
        <v>131.12509285134016</v>
      </c>
      <c r="H10475">
        <f t="shared" si="1311"/>
        <v>4889</v>
      </c>
      <c r="I10475" s="29" t="str">
        <f t="shared" si="1312"/>
        <v/>
      </c>
      <c r="J10475" t="str">
        <f t="shared" si="1313"/>
        <v/>
      </c>
      <c r="K10475" t="str">
        <f t="shared" si="1314"/>
        <v/>
      </c>
      <c r="L10475" t="str">
        <f t="shared" si="1315"/>
        <v/>
      </c>
      <c r="M10475" s="21" t="str">
        <f t="shared" si="1316"/>
        <v/>
      </c>
      <c r="N10475" t="str">
        <f t="shared" si="1317"/>
        <v>G41267</v>
      </c>
    </row>
    <row r="10476" spans="2:14" x14ac:dyDescent="0.25">
      <c r="B10476">
        <v>4888</v>
      </c>
      <c r="C10476" t="s">
        <v>8521</v>
      </c>
      <c r="D10476">
        <v>3.2733224222585926E-3</v>
      </c>
      <c r="E10476" s="4">
        <v>-2.63166632503271E-2</v>
      </c>
      <c r="F10476">
        <v>26.133288189507432</v>
      </c>
      <c r="G10476" s="14">
        <f t="shared" si="1310"/>
        <v>26.133288189507432</v>
      </c>
      <c r="H10476">
        <f t="shared" si="1311"/>
        <v>4888</v>
      </c>
      <c r="I10476" s="29">
        <f t="shared" si="1312"/>
        <v>187.04113942930999</v>
      </c>
      <c r="J10476">
        <f t="shared" si="1313"/>
        <v>3.2733224222585926E-3</v>
      </c>
      <c r="K10476">
        <f t="shared" si="1314"/>
        <v>-2.63166632503271E-2</v>
      </c>
      <c r="L10476">
        <f t="shared" si="1315"/>
        <v>3809</v>
      </c>
      <c r="M10476" s="21" t="str">
        <f t="shared" si="1316"/>
        <v>D</v>
      </c>
      <c r="N10476" t="str">
        <f t="shared" si="1317"/>
        <v>G47845</v>
      </c>
    </row>
    <row r="10477" spans="2:14" x14ac:dyDescent="0.25">
      <c r="B10477">
        <v>4887</v>
      </c>
      <c r="C10477" t="s">
        <v>8035</v>
      </c>
      <c r="D10477">
        <v>6.5275219971352563E-2</v>
      </c>
      <c r="E10477" s="4">
        <v>5.68206161260605E-2</v>
      </c>
      <c r="F10477">
        <v>194.96394172396342</v>
      </c>
      <c r="G10477" s="14">
        <f t="shared" si="1310"/>
        <v>194.96394172396342</v>
      </c>
      <c r="H10477">
        <f t="shared" si="1311"/>
        <v>4887</v>
      </c>
      <c r="I10477" s="29" t="str">
        <f t="shared" si="1312"/>
        <v/>
      </c>
      <c r="J10477" t="str">
        <f t="shared" si="1313"/>
        <v/>
      </c>
      <c r="K10477" t="str">
        <f t="shared" si="1314"/>
        <v/>
      </c>
      <c r="L10477" t="str">
        <f t="shared" si="1315"/>
        <v/>
      </c>
      <c r="M10477" s="21" t="str">
        <f t="shared" si="1316"/>
        <v/>
      </c>
      <c r="N10477" t="str">
        <f t="shared" si="1317"/>
        <v>G47602</v>
      </c>
    </row>
    <row r="10478" spans="2:14" x14ac:dyDescent="0.25">
      <c r="B10478">
        <v>4885</v>
      </c>
      <c r="C10478" t="s">
        <v>8731</v>
      </c>
      <c r="D10478">
        <v>1.842374616171955E-3</v>
      </c>
      <c r="E10478" s="4">
        <v>4.5615743845701245E-2</v>
      </c>
      <c r="F10478">
        <v>23.757686555473828</v>
      </c>
      <c r="G10478" s="14">
        <f t="shared" si="1310"/>
        <v>23.757686555473828</v>
      </c>
      <c r="H10478">
        <f t="shared" si="1311"/>
        <v>4885</v>
      </c>
      <c r="I10478" s="29">
        <f t="shared" si="1312"/>
        <v>205.61766351254786</v>
      </c>
      <c r="J10478">
        <f t="shared" si="1313"/>
        <v>1.842374616171955E-3</v>
      </c>
      <c r="K10478">
        <f t="shared" si="1314"/>
        <v>4.5615743845701245E-2</v>
      </c>
      <c r="L10478">
        <f t="shared" si="1315"/>
        <v>4139</v>
      </c>
      <c r="M10478" s="21" t="str">
        <f t="shared" si="1316"/>
        <v>D</v>
      </c>
      <c r="N10478" t="str">
        <f t="shared" si="1317"/>
        <v>G43921</v>
      </c>
    </row>
    <row r="10479" spans="2:14" x14ac:dyDescent="0.25">
      <c r="B10479">
        <v>4885</v>
      </c>
      <c r="C10479" t="s">
        <v>8198</v>
      </c>
      <c r="D10479">
        <v>2.3132036847492324E-2</v>
      </c>
      <c r="E10479" s="4">
        <v>-1.4656775631010499E-2</v>
      </c>
      <c r="F10479">
        <v>470.78962116273385</v>
      </c>
      <c r="G10479" s="14">
        <f t="shared" si="1310"/>
        <v>470.78962116273385</v>
      </c>
      <c r="H10479">
        <f t="shared" si="1311"/>
        <v>4885</v>
      </c>
      <c r="I10479" s="29" t="str">
        <f t="shared" si="1312"/>
        <v/>
      </c>
      <c r="J10479" t="str">
        <f t="shared" si="1313"/>
        <v/>
      </c>
      <c r="K10479" t="str">
        <f t="shared" si="1314"/>
        <v/>
      </c>
      <c r="L10479" t="str">
        <f t="shared" si="1315"/>
        <v/>
      </c>
      <c r="M10479" s="21" t="str">
        <f t="shared" si="1316"/>
        <v/>
      </c>
      <c r="N10479" t="str">
        <f t="shared" si="1317"/>
        <v>G47533</v>
      </c>
    </row>
    <row r="10480" spans="2:14" x14ac:dyDescent="0.25">
      <c r="B10480">
        <v>4883</v>
      </c>
      <c r="C10480" t="s">
        <v>8781</v>
      </c>
      <c r="D10480">
        <v>1.0239606799098914E-3</v>
      </c>
      <c r="E10480" s="4">
        <v>-2.6845021173357977E-2</v>
      </c>
      <c r="F10480">
        <v>11.604996704784963</v>
      </c>
      <c r="G10480" s="14">
        <f t="shared" si="1310"/>
        <v>11.604996704784963</v>
      </c>
      <c r="H10480">
        <f t="shared" si="1311"/>
        <v>4883</v>
      </c>
      <c r="I10480" s="29">
        <f t="shared" si="1312"/>
        <v>420.76703029020643</v>
      </c>
      <c r="J10480">
        <f t="shared" si="1313"/>
        <v>1.0239606799098914E-3</v>
      </c>
      <c r="K10480">
        <f t="shared" si="1314"/>
        <v>-2.6845021173357977E-2</v>
      </c>
      <c r="L10480">
        <f t="shared" si="1315"/>
        <v>6610</v>
      </c>
      <c r="M10480" s="21" t="str">
        <f t="shared" si="1316"/>
        <v>B</v>
      </c>
      <c r="N10480" t="str">
        <f t="shared" si="1317"/>
        <v>G43760</v>
      </c>
    </row>
    <row r="10481" spans="2:14" x14ac:dyDescent="0.25">
      <c r="B10481">
        <v>4883</v>
      </c>
      <c r="C10481" t="s">
        <v>8189</v>
      </c>
      <c r="D10481">
        <v>3.3995494573008399E-2</v>
      </c>
      <c r="E10481" s="4">
        <v>5.78039437532425E-2</v>
      </c>
      <c r="F10481">
        <v>387.75508955695068</v>
      </c>
      <c r="G10481" s="14">
        <f t="shared" si="1310"/>
        <v>387.75508955695068</v>
      </c>
      <c r="H10481">
        <f t="shared" si="1311"/>
        <v>4883</v>
      </c>
      <c r="I10481" s="29" t="str">
        <f t="shared" si="1312"/>
        <v/>
      </c>
      <c r="J10481" t="str">
        <f t="shared" si="1313"/>
        <v/>
      </c>
      <c r="K10481" t="str">
        <f t="shared" si="1314"/>
        <v/>
      </c>
      <c r="L10481" t="str">
        <f t="shared" si="1315"/>
        <v/>
      </c>
      <c r="M10481" s="21" t="str">
        <f t="shared" si="1316"/>
        <v/>
      </c>
      <c r="N10481" t="str">
        <f t="shared" si="1317"/>
        <v>G47961</v>
      </c>
    </row>
    <row r="10482" spans="2:14" x14ac:dyDescent="0.25">
      <c r="B10482">
        <v>4880</v>
      </c>
      <c r="C10482" t="s">
        <v>8735</v>
      </c>
      <c r="D10482">
        <v>2.5614754098360657E-4</v>
      </c>
      <c r="E10482" s="4">
        <v>9.9532004678621871E-3</v>
      </c>
      <c r="F10482">
        <v>143.76924739318906</v>
      </c>
      <c r="G10482" s="14">
        <f t="shared" si="1310"/>
        <v>143.76924739318906</v>
      </c>
      <c r="H10482">
        <f t="shared" si="1311"/>
        <v>4880</v>
      </c>
      <c r="I10482" s="29" t="str">
        <f t="shared" si="1312"/>
        <v/>
      </c>
      <c r="J10482" t="str">
        <f t="shared" si="1313"/>
        <v/>
      </c>
      <c r="K10482" t="str">
        <f t="shared" si="1314"/>
        <v/>
      </c>
      <c r="L10482" t="str">
        <f t="shared" si="1315"/>
        <v/>
      </c>
      <c r="M10482" s="21" t="str">
        <f t="shared" si="1316"/>
        <v/>
      </c>
      <c r="N10482" t="str">
        <f t="shared" si="1317"/>
        <v>G45996</v>
      </c>
    </row>
    <row r="10483" spans="2:14" x14ac:dyDescent="0.25">
      <c r="B10483">
        <v>4880</v>
      </c>
      <c r="C10483" t="s">
        <v>6945</v>
      </c>
      <c r="D10483">
        <v>1.6598360655737703E-2</v>
      </c>
      <c r="E10483" s="4">
        <v>5.8939464390277897E-2</v>
      </c>
      <c r="F10483">
        <v>2301.7606172959886</v>
      </c>
      <c r="G10483" s="14">
        <f t="shared" si="1310"/>
        <v>2301.7606172959886</v>
      </c>
      <c r="H10483">
        <f t="shared" si="1311"/>
        <v>4880</v>
      </c>
      <c r="I10483" s="29" t="str">
        <f t="shared" si="1312"/>
        <v/>
      </c>
      <c r="J10483" t="str">
        <f t="shared" si="1313"/>
        <v/>
      </c>
      <c r="K10483" t="str">
        <f t="shared" si="1314"/>
        <v/>
      </c>
      <c r="L10483" t="str">
        <f t="shared" si="1315"/>
        <v/>
      </c>
      <c r="M10483" s="21" t="str">
        <f t="shared" si="1316"/>
        <v/>
      </c>
      <c r="N10483" t="str">
        <f t="shared" si="1317"/>
        <v>G47473</v>
      </c>
    </row>
    <row r="10484" spans="2:14" x14ac:dyDescent="0.25">
      <c r="B10484">
        <v>4879</v>
      </c>
      <c r="C10484" t="s">
        <v>8660</v>
      </c>
      <c r="D10484">
        <v>8.936257429801189E-3</v>
      </c>
      <c r="E10484" s="4">
        <v>6.0230939835310006E-2</v>
      </c>
      <c r="F10484">
        <v>38.386836795445674</v>
      </c>
      <c r="G10484" s="14">
        <f t="shared" si="1310"/>
        <v>38.386836795445674</v>
      </c>
      <c r="H10484">
        <f t="shared" si="1311"/>
        <v>4879</v>
      </c>
      <c r="I10484" s="29">
        <f t="shared" si="1312"/>
        <v>127.10086079764871</v>
      </c>
      <c r="J10484">
        <f t="shared" si="1313"/>
        <v>8.936257429801189E-3</v>
      </c>
      <c r="K10484">
        <f t="shared" si="1314"/>
        <v>6.0230939835310006E-2</v>
      </c>
      <c r="L10484">
        <f t="shared" si="1315"/>
        <v>2444</v>
      </c>
      <c r="M10484" s="21" t="str">
        <f t="shared" si="1316"/>
        <v>D</v>
      </c>
      <c r="N10484" t="str">
        <f t="shared" si="1317"/>
        <v>G43887</v>
      </c>
    </row>
    <row r="10485" spans="2:14" x14ac:dyDescent="0.25">
      <c r="B10485">
        <v>4879</v>
      </c>
      <c r="C10485" t="s">
        <v>9220</v>
      </c>
      <c r="D10485">
        <v>2.7054724328755893E-2</v>
      </c>
      <c r="E10485" s="4">
        <v>5.0106076523661596E-3</v>
      </c>
      <c r="F10485">
        <v>68.72029809491309</v>
      </c>
      <c r="G10485" s="14">
        <f t="shared" si="1310"/>
        <v>68.72029809491309</v>
      </c>
      <c r="H10485">
        <f t="shared" si="1311"/>
        <v>4879</v>
      </c>
      <c r="I10485" s="29">
        <f t="shared" si="1312"/>
        <v>70.997945807239745</v>
      </c>
      <c r="J10485">
        <f t="shared" si="1313"/>
        <v>2.7054724328755893E-2</v>
      </c>
      <c r="K10485">
        <f t="shared" si="1314"/>
        <v>5.0106076523661596E-3</v>
      </c>
      <c r="L10485">
        <f t="shared" si="1315"/>
        <v>771</v>
      </c>
      <c r="M10485" s="21" t="str">
        <f t="shared" si="1316"/>
        <v>E</v>
      </c>
      <c r="N10485" t="str">
        <f t="shared" si="1317"/>
        <v>G46126</v>
      </c>
    </row>
    <row r="10486" spans="2:14" x14ac:dyDescent="0.25">
      <c r="B10486">
        <v>4878</v>
      </c>
      <c r="C10486" t="s">
        <v>8520</v>
      </c>
      <c r="D10486">
        <v>7.9130791307913076E-2</v>
      </c>
      <c r="E10486" s="4">
        <v>2.72468477487564E-3</v>
      </c>
      <c r="F10486">
        <v>44.661262978972211</v>
      </c>
      <c r="G10486" s="14">
        <f t="shared" si="1310"/>
        <v>44.661262978972211</v>
      </c>
      <c r="H10486">
        <f t="shared" si="1311"/>
        <v>4878</v>
      </c>
      <c r="I10486" s="29">
        <f t="shared" si="1312"/>
        <v>109.22216871244105</v>
      </c>
      <c r="J10486">
        <f t="shared" si="1313"/>
        <v>7.9130791307913076E-2</v>
      </c>
      <c r="K10486">
        <f t="shared" si="1314"/>
        <v>2.72468477487564E-3</v>
      </c>
      <c r="L10486">
        <f t="shared" si="1315"/>
        <v>1995</v>
      </c>
      <c r="M10486" s="21" t="str">
        <f t="shared" si="1316"/>
        <v>E</v>
      </c>
      <c r="N10486" t="str">
        <f t="shared" si="1317"/>
        <v>G47842</v>
      </c>
    </row>
    <row r="10487" spans="2:14" x14ac:dyDescent="0.25">
      <c r="B10487">
        <v>4877</v>
      </c>
      <c r="C10487" t="s">
        <v>7170</v>
      </c>
      <c r="D10487">
        <v>0.12056592167315973</v>
      </c>
      <c r="E10487" s="4">
        <v>-1.78801342844963E-2</v>
      </c>
      <c r="F10487">
        <v>270.30276843527446</v>
      </c>
      <c r="G10487" s="14">
        <f t="shared" si="1310"/>
        <v>270.30276843527446</v>
      </c>
      <c r="H10487">
        <f t="shared" si="1311"/>
        <v>4877</v>
      </c>
      <c r="I10487" s="29" t="str">
        <f t="shared" si="1312"/>
        <v/>
      </c>
      <c r="J10487" t="str">
        <f t="shared" si="1313"/>
        <v/>
      </c>
      <c r="K10487" t="str">
        <f t="shared" si="1314"/>
        <v/>
      </c>
      <c r="L10487" t="str">
        <f t="shared" si="1315"/>
        <v/>
      </c>
      <c r="M10487" s="21" t="str">
        <f t="shared" si="1316"/>
        <v/>
      </c>
      <c r="N10487" t="str">
        <f t="shared" si="1317"/>
        <v>G52238</v>
      </c>
    </row>
    <row r="10488" spans="2:14" x14ac:dyDescent="0.25">
      <c r="B10488">
        <v>4876</v>
      </c>
      <c r="C10488" t="s">
        <v>8130</v>
      </c>
      <c r="D10488">
        <v>6.7268252666119771E-2</v>
      </c>
      <c r="E10488" s="4">
        <v>1.8755847588181499E-2</v>
      </c>
      <c r="F10488">
        <v>33.024272788872935</v>
      </c>
      <c r="G10488" s="14">
        <f t="shared" si="1310"/>
        <v>33.024272788872935</v>
      </c>
      <c r="H10488">
        <f t="shared" si="1311"/>
        <v>4876</v>
      </c>
      <c r="I10488" s="29">
        <f t="shared" si="1312"/>
        <v>147.64897417038355</v>
      </c>
      <c r="J10488">
        <f t="shared" si="1313"/>
        <v>6.7268252666119771E-2</v>
      </c>
      <c r="K10488">
        <f t="shared" si="1314"/>
        <v>1.8755847588181499E-2</v>
      </c>
      <c r="L10488">
        <f t="shared" si="1315"/>
        <v>2951</v>
      </c>
      <c r="M10488" s="21" t="str">
        <f t="shared" si="1316"/>
        <v>D</v>
      </c>
      <c r="N10488" t="str">
        <f t="shared" si="1317"/>
        <v>G43775</v>
      </c>
    </row>
    <row r="10489" spans="2:14" x14ac:dyDescent="0.25">
      <c r="B10489">
        <v>4875</v>
      </c>
      <c r="C10489" t="s">
        <v>8641</v>
      </c>
      <c r="D10489">
        <v>3.4188034188034188E-4</v>
      </c>
      <c r="E10489" s="4">
        <v>-8.5794397940239014E-4</v>
      </c>
      <c r="F10489">
        <v>51.594411965694128</v>
      </c>
      <c r="G10489" s="14">
        <f t="shared" si="1310"/>
        <v>51.594411965694128</v>
      </c>
      <c r="H10489">
        <f t="shared" si="1311"/>
        <v>4875</v>
      </c>
      <c r="I10489" s="29">
        <f t="shared" si="1312"/>
        <v>94.486976675719418</v>
      </c>
      <c r="J10489">
        <f t="shared" si="1313"/>
        <v>3.4188034188034188E-4</v>
      </c>
      <c r="K10489">
        <f t="shared" si="1314"/>
        <v>-8.5794397940239014E-4</v>
      </c>
      <c r="L10489">
        <f t="shared" si="1315"/>
        <v>1568</v>
      </c>
      <c r="M10489" s="21" t="str">
        <f t="shared" si="1316"/>
        <v>E</v>
      </c>
      <c r="N10489" t="str">
        <f t="shared" si="1317"/>
        <v>G41343</v>
      </c>
    </row>
    <row r="10490" spans="2:14" x14ac:dyDescent="0.25">
      <c r="B10490">
        <v>4875</v>
      </c>
      <c r="C10490" t="s">
        <v>8739</v>
      </c>
      <c r="D10490">
        <v>0</v>
      </c>
      <c r="E10490" s="4">
        <v>2.0268548280000673E-2</v>
      </c>
      <c r="F10490">
        <v>142.19487911806397</v>
      </c>
      <c r="G10490" s="14">
        <f t="shared" si="1310"/>
        <v>142.19487911806397</v>
      </c>
      <c r="H10490">
        <f t="shared" si="1311"/>
        <v>4875</v>
      </c>
      <c r="I10490" s="29" t="str">
        <f t="shared" si="1312"/>
        <v/>
      </c>
      <c r="J10490" t="str">
        <f t="shared" si="1313"/>
        <v/>
      </c>
      <c r="K10490" t="str">
        <f t="shared" si="1314"/>
        <v/>
      </c>
      <c r="L10490" t="str">
        <f t="shared" si="1315"/>
        <v/>
      </c>
      <c r="M10490" s="21" t="str">
        <f t="shared" si="1316"/>
        <v/>
      </c>
      <c r="N10490" t="str">
        <f t="shared" si="1317"/>
        <v>G43920</v>
      </c>
    </row>
    <row r="10491" spans="2:14" x14ac:dyDescent="0.25">
      <c r="B10491">
        <v>4875</v>
      </c>
      <c r="C10491" t="s">
        <v>8141</v>
      </c>
      <c r="D10491">
        <v>0.11466666666666667</v>
      </c>
      <c r="E10491" s="4">
        <v>2.13542021811008E-2</v>
      </c>
      <c r="F10491">
        <v>201.81243087258926</v>
      </c>
      <c r="G10491" s="14">
        <f t="shared" si="1310"/>
        <v>201.81243087258926</v>
      </c>
      <c r="H10491">
        <f t="shared" si="1311"/>
        <v>4875</v>
      </c>
      <c r="I10491" s="29" t="str">
        <f t="shared" si="1312"/>
        <v/>
      </c>
      <c r="J10491" t="str">
        <f t="shared" si="1313"/>
        <v/>
      </c>
      <c r="K10491" t="str">
        <f t="shared" si="1314"/>
        <v/>
      </c>
      <c r="L10491" t="str">
        <f t="shared" si="1315"/>
        <v/>
      </c>
      <c r="M10491" s="21" t="str">
        <f t="shared" si="1316"/>
        <v/>
      </c>
      <c r="N10491" t="str">
        <f t="shared" si="1317"/>
        <v>G44032</v>
      </c>
    </row>
    <row r="10492" spans="2:14" x14ac:dyDescent="0.25">
      <c r="B10492">
        <v>4875</v>
      </c>
      <c r="C10492" t="s">
        <v>8735</v>
      </c>
      <c r="D10492">
        <v>0</v>
      </c>
      <c r="E10492" s="4">
        <v>1.3914195913821462E-2</v>
      </c>
      <c r="F10492">
        <v>143.76924739318906</v>
      </c>
      <c r="G10492" s="14">
        <f t="shared" si="1310"/>
        <v>143.76924739318906</v>
      </c>
      <c r="H10492">
        <f t="shared" si="1311"/>
        <v>4875</v>
      </c>
      <c r="I10492" s="29" t="str">
        <f t="shared" si="1312"/>
        <v/>
      </c>
      <c r="J10492" t="str">
        <f t="shared" si="1313"/>
        <v/>
      </c>
      <c r="K10492" t="str">
        <f t="shared" si="1314"/>
        <v/>
      </c>
      <c r="L10492" t="str">
        <f t="shared" si="1315"/>
        <v/>
      </c>
      <c r="M10492" s="21" t="str">
        <f t="shared" si="1316"/>
        <v/>
      </c>
      <c r="N10492" t="str">
        <f t="shared" si="1317"/>
        <v>G45996</v>
      </c>
    </row>
    <row r="10493" spans="2:14" x14ac:dyDescent="0.25">
      <c r="B10493">
        <v>4874</v>
      </c>
      <c r="C10493" t="s">
        <v>8560</v>
      </c>
      <c r="D10493">
        <v>4.267542059909725E-2</v>
      </c>
      <c r="E10493" s="4">
        <v>1.9600335508585E-2</v>
      </c>
      <c r="F10493">
        <v>11.518040142558627</v>
      </c>
      <c r="G10493" s="14">
        <f t="shared" si="1310"/>
        <v>11.518040142558627</v>
      </c>
      <c r="H10493">
        <f t="shared" si="1311"/>
        <v>4874</v>
      </c>
      <c r="I10493" s="29">
        <f t="shared" si="1312"/>
        <v>423.16226889944539</v>
      </c>
      <c r="J10493">
        <f t="shared" si="1313"/>
        <v>4.267542059909725E-2</v>
      </c>
      <c r="K10493">
        <f t="shared" si="1314"/>
        <v>1.9600335508585E-2</v>
      </c>
      <c r="L10493">
        <f t="shared" si="1315"/>
        <v>6631</v>
      </c>
      <c r="M10493" s="21" t="str">
        <f t="shared" si="1316"/>
        <v>B</v>
      </c>
      <c r="N10493" t="str">
        <f t="shared" si="1317"/>
        <v>G34170</v>
      </c>
    </row>
    <row r="10494" spans="2:14" x14ac:dyDescent="0.25">
      <c r="B10494">
        <v>4873</v>
      </c>
      <c r="C10494" t="s">
        <v>8781</v>
      </c>
      <c r="D10494">
        <v>5.2329160681305149E-3</v>
      </c>
      <c r="E10494" s="4">
        <v>5.5544823408126845E-2</v>
      </c>
      <c r="F10494">
        <v>11.604996704784963</v>
      </c>
      <c r="G10494" s="14">
        <f t="shared" si="1310"/>
        <v>11.604996704784963</v>
      </c>
      <c r="H10494">
        <f t="shared" si="1311"/>
        <v>4873</v>
      </c>
      <c r="I10494" s="29">
        <f t="shared" si="1312"/>
        <v>419.90533250136718</v>
      </c>
      <c r="J10494">
        <f t="shared" si="1313"/>
        <v>5.2329160681305149E-3</v>
      </c>
      <c r="K10494">
        <f t="shared" si="1314"/>
        <v>5.5544823408126845E-2</v>
      </c>
      <c r="L10494">
        <f t="shared" si="1315"/>
        <v>6601</v>
      </c>
      <c r="M10494" s="21" t="str">
        <f t="shared" si="1316"/>
        <v>B</v>
      </c>
      <c r="N10494" t="str">
        <f t="shared" si="1317"/>
        <v>G43760</v>
      </c>
    </row>
    <row r="10495" spans="2:14" x14ac:dyDescent="0.25">
      <c r="B10495">
        <v>4872</v>
      </c>
      <c r="C10495" t="s">
        <v>8033</v>
      </c>
      <c r="D10495">
        <v>2.052545155993432E-3</v>
      </c>
      <c r="E10495" s="4">
        <v>-5.68985044956207E-2</v>
      </c>
      <c r="F10495">
        <v>67.653796288949167</v>
      </c>
      <c r="G10495" s="14">
        <f t="shared" si="1310"/>
        <v>67.653796288949167</v>
      </c>
      <c r="H10495">
        <f t="shared" si="1311"/>
        <v>4872</v>
      </c>
      <c r="I10495" s="29">
        <f t="shared" si="1312"/>
        <v>72.013697194340764</v>
      </c>
      <c r="J10495">
        <f t="shared" si="1313"/>
        <v>2.052545155993432E-3</v>
      </c>
      <c r="K10495">
        <f t="shared" si="1314"/>
        <v>-5.68985044956207E-2</v>
      </c>
      <c r="L10495">
        <f t="shared" si="1315"/>
        <v>812</v>
      </c>
      <c r="M10495" s="21" t="str">
        <f t="shared" si="1316"/>
        <v>E</v>
      </c>
      <c r="N10495" t="str">
        <f t="shared" si="1317"/>
        <v>G41291</v>
      </c>
    </row>
    <row r="10496" spans="2:14" x14ac:dyDescent="0.25">
      <c r="B10496">
        <v>4872</v>
      </c>
      <c r="C10496" t="s">
        <v>8521</v>
      </c>
      <c r="D10496">
        <v>5.7471264367816091E-3</v>
      </c>
      <c r="E10496" s="4">
        <v>-3.3011071383953101E-2</v>
      </c>
      <c r="F10496">
        <v>26.133288189507432</v>
      </c>
      <c r="G10496" s="14">
        <f t="shared" si="1310"/>
        <v>26.133288189507432</v>
      </c>
      <c r="H10496">
        <f t="shared" si="1311"/>
        <v>4872</v>
      </c>
      <c r="I10496" s="29">
        <f t="shared" si="1312"/>
        <v>186.42889347373125</v>
      </c>
      <c r="J10496">
        <f t="shared" si="1313"/>
        <v>5.7471264367816091E-3</v>
      </c>
      <c r="K10496">
        <f t="shared" si="1314"/>
        <v>-3.3011071383953101E-2</v>
      </c>
      <c r="L10496">
        <f t="shared" si="1315"/>
        <v>3800</v>
      </c>
      <c r="M10496" s="21" t="str">
        <f t="shared" si="1316"/>
        <v>D</v>
      </c>
      <c r="N10496" t="str">
        <f t="shared" si="1317"/>
        <v>G47845</v>
      </c>
    </row>
    <row r="10497" spans="2:14" x14ac:dyDescent="0.25">
      <c r="B10497">
        <v>4871</v>
      </c>
      <c r="C10497" t="s">
        <v>9243</v>
      </c>
      <c r="D10497">
        <v>2.4635598439745432E-3</v>
      </c>
      <c r="E10497" s="4">
        <v>8.7396185845136608E-3</v>
      </c>
      <c r="F10497">
        <v>142.27070385414211</v>
      </c>
      <c r="G10497" s="14">
        <f t="shared" si="1310"/>
        <v>142.27070385414211</v>
      </c>
      <c r="H10497">
        <f t="shared" si="1311"/>
        <v>4871</v>
      </c>
      <c r="I10497" s="29" t="str">
        <f t="shared" si="1312"/>
        <v/>
      </c>
      <c r="J10497" t="str">
        <f t="shared" si="1313"/>
        <v/>
      </c>
      <c r="K10497" t="str">
        <f t="shared" si="1314"/>
        <v/>
      </c>
      <c r="L10497" t="str">
        <f t="shared" si="1315"/>
        <v/>
      </c>
      <c r="M10497" s="21" t="str">
        <f t="shared" si="1316"/>
        <v/>
      </c>
      <c r="N10497" t="str">
        <f t="shared" si="1317"/>
        <v>G43709</v>
      </c>
    </row>
    <row r="10498" spans="2:14" x14ac:dyDescent="0.25">
      <c r="B10498">
        <v>4870</v>
      </c>
      <c r="C10498" t="s">
        <v>8033</v>
      </c>
      <c r="D10498">
        <v>3.0800821355236141E-3</v>
      </c>
      <c r="E10498" s="4">
        <v>2.18529067933559E-2</v>
      </c>
      <c r="F10498">
        <v>67.653796288949167</v>
      </c>
      <c r="G10498" s="14">
        <f t="shared" si="1310"/>
        <v>67.653796288949167</v>
      </c>
      <c r="H10498">
        <f t="shared" si="1311"/>
        <v>4870</v>
      </c>
      <c r="I10498" s="29">
        <f t="shared" si="1312"/>
        <v>71.984134921272471</v>
      </c>
      <c r="J10498">
        <f t="shared" si="1313"/>
        <v>3.0800821355236141E-3</v>
      </c>
      <c r="K10498">
        <f t="shared" si="1314"/>
        <v>2.18529067933559E-2</v>
      </c>
      <c r="L10498">
        <f t="shared" si="1315"/>
        <v>809</v>
      </c>
      <c r="M10498" s="21" t="str">
        <f t="shared" si="1316"/>
        <v>E</v>
      </c>
      <c r="N10498" t="str">
        <f t="shared" si="1317"/>
        <v>G41291</v>
      </c>
    </row>
    <row r="10499" spans="2:14" x14ac:dyDescent="0.25">
      <c r="B10499">
        <v>4870</v>
      </c>
      <c r="C10499" t="s">
        <v>8641</v>
      </c>
      <c r="D10499">
        <v>0</v>
      </c>
      <c r="E10499" s="4">
        <v>1.7451116669690233E-2</v>
      </c>
      <c r="F10499">
        <v>51.594411965694128</v>
      </c>
      <c r="G10499" s="14">
        <f t="shared" si="1310"/>
        <v>51.594411965694128</v>
      </c>
      <c r="H10499">
        <f t="shared" si="1311"/>
        <v>4870</v>
      </c>
      <c r="I10499" s="29">
        <f t="shared" si="1312"/>
        <v>94.39006695605201</v>
      </c>
      <c r="J10499">
        <f t="shared" si="1313"/>
        <v>0</v>
      </c>
      <c r="K10499">
        <f t="shared" si="1314"/>
        <v>1.7451116669690233E-2</v>
      </c>
      <c r="L10499">
        <f t="shared" si="1315"/>
        <v>1567</v>
      </c>
      <c r="M10499" s="21" t="str">
        <f t="shared" si="1316"/>
        <v>E</v>
      </c>
      <c r="N10499" t="str">
        <f t="shared" si="1317"/>
        <v>G41343</v>
      </c>
    </row>
    <row r="10500" spans="2:14" x14ac:dyDescent="0.25">
      <c r="B10500">
        <v>4869</v>
      </c>
      <c r="C10500" t="s">
        <v>8788</v>
      </c>
      <c r="D10500">
        <v>0</v>
      </c>
      <c r="E10500" s="4">
        <v>5.6463077664375298E-2</v>
      </c>
      <c r="F10500">
        <v>56.889791267498268</v>
      </c>
      <c r="G10500" s="14">
        <f t="shared" si="1310"/>
        <v>56.889791267498268</v>
      </c>
      <c r="H10500">
        <f t="shared" si="1311"/>
        <v>4869</v>
      </c>
      <c r="I10500" s="29">
        <f t="shared" si="1312"/>
        <v>85.586533040800774</v>
      </c>
      <c r="J10500">
        <f t="shared" si="1313"/>
        <v>0</v>
      </c>
      <c r="K10500">
        <f t="shared" si="1314"/>
        <v>5.6463077664375298E-2</v>
      </c>
      <c r="L10500">
        <f t="shared" si="1315"/>
        <v>1282</v>
      </c>
      <c r="M10500" s="21" t="str">
        <f t="shared" si="1316"/>
        <v>E</v>
      </c>
      <c r="N10500" t="str">
        <f t="shared" si="1317"/>
        <v>G43762</v>
      </c>
    </row>
    <row r="10501" spans="2:14" x14ac:dyDescent="0.25">
      <c r="B10501">
        <v>4868</v>
      </c>
      <c r="C10501" t="s">
        <v>7163</v>
      </c>
      <c r="D10501">
        <v>1.4790468364831553E-2</v>
      </c>
      <c r="E10501" s="4">
        <v>2.5835182517767001E-2</v>
      </c>
      <c r="F10501">
        <v>193.90569072799397</v>
      </c>
      <c r="G10501" s="14">
        <f t="shared" si="1310"/>
        <v>193.90569072799397</v>
      </c>
      <c r="H10501">
        <f t="shared" si="1311"/>
        <v>4868</v>
      </c>
      <c r="I10501" s="29" t="str">
        <f t="shared" si="1312"/>
        <v/>
      </c>
      <c r="J10501" t="str">
        <f t="shared" si="1313"/>
        <v/>
      </c>
      <c r="K10501" t="str">
        <f t="shared" si="1314"/>
        <v/>
      </c>
      <c r="L10501" t="str">
        <f t="shared" si="1315"/>
        <v/>
      </c>
      <c r="M10501" s="21" t="str">
        <f t="shared" si="1316"/>
        <v/>
      </c>
      <c r="N10501" t="str">
        <f t="shared" si="1317"/>
        <v>G33984</v>
      </c>
    </row>
    <row r="10502" spans="2:14" x14ac:dyDescent="0.25">
      <c r="B10502">
        <v>4868</v>
      </c>
      <c r="C10502" t="s">
        <v>7191</v>
      </c>
      <c r="D10502">
        <v>2.0131470829909615E-2</v>
      </c>
      <c r="E10502" s="4">
        <v>2.8443032875657099E-2</v>
      </c>
      <c r="F10502">
        <v>380.26722423759543</v>
      </c>
      <c r="G10502" s="14">
        <f t="shared" si="1310"/>
        <v>380.26722423759543</v>
      </c>
      <c r="H10502">
        <f t="shared" si="1311"/>
        <v>4868</v>
      </c>
      <c r="I10502" s="29" t="str">
        <f t="shared" si="1312"/>
        <v/>
      </c>
      <c r="J10502" t="str">
        <f t="shared" si="1313"/>
        <v/>
      </c>
      <c r="K10502" t="str">
        <f t="shared" si="1314"/>
        <v/>
      </c>
      <c r="L10502" t="str">
        <f t="shared" si="1315"/>
        <v/>
      </c>
      <c r="M10502" s="21" t="str">
        <f t="shared" si="1316"/>
        <v/>
      </c>
      <c r="N10502" t="str">
        <f t="shared" si="1317"/>
        <v>G34003</v>
      </c>
    </row>
    <row r="10503" spans="2:14" x14ac:dyDescent="0.25">
      <c r="B10503">
        <v>4868</v>
      </c>
      <c r="C10503" t="s">
        <v>8353</v>
      </c>
      <c r="D10503">
        <v>0.20603944124897289</v>
      </c>
      <c r="E10503" s="4">
        <v>-1.48973260074854E-2</v>
      </c>
      <c r="F10503">
        <v>2.7973478902168067</v>
      </c>
      <c r="G10503" s="14">
        <f t="shared" si="1310"/>
        <v>2.7973478902168067</v>
      </c>
      <c r="H10503">
        <f t="shared" si="1311"/>
        <v>4868</v>
      </c>
      <c r="I10503" s="29">
        <f t="shared" si="1312"/>
        <v>1740.2197334928937</v>
      </c>
      <c r="J10503">
        <f t="shared" si="1313"/>
        <v>0.20603944124897289</v>
      </c>
      <c r="K10503">
        <f t="shared" si="1314"/>
        <v>-1.48973260074854E-2</v>
      </c>
      <c r="L10503">
        <f t="shared" si="1315"/>
        <v>9307</v>
      </c>
      <c r="M10503" s="21" t="str">
        <f t="shared" si="1316"/>
        <v>A</v>
      </c>
      <c r="N10503" t="str">
        <f t="shared" si="1317"/>
        <v>G52174</v>
      </c>
    </row>
    <row r="10504" spans="2:14" x14ac:dyDescent="0.25">
      <c r="B10504">
        <v>4867</v>
      </c>
      <c r="C10504" t="s">
        <v>8731</v>
      </c>
      <c r="D10504">
        <v>4.6229710293815493E-4</v>
      </c>
      <c r="E10504" s="4">
        <v>4.9807540606707321E-2</v>
      </c>
      <c r="F10504">
        <v>23.757686555473828</v>
      </c>
      <c r="G10504" s="14">
        <f t="shared" ref="G10504:G10567" si="1318">IFERROR(F10504,"")</f>
        <v>23.757686555473828</v>
      </c>
      <c r="H10504">
        <f t="shared" ref="H10504:H10567" si="1319">B10504</f>
        <v>4867</v>
      </c>
      <c r="I10504" s="29">
        <f t="shared" ref="I10504:I10567" si="1320">IF(IFERROR(H10504/G10504,0)&gt;$Q$11,H10504/G10504,"")</f>
        <v>204.86001398476367</v>
      </c>
      <c r="J10504">
        <f t="shared" ref="J10504:J10567" si="1321">IF(L10504="","",D10504)</f>
        <v>4.6229710293815493E-4</v>
      </c>
      <c r="K10504">
        <f t="shared" ref="K10504:K10567" si="1322">IF(J10504="","",E10504)</f>
        <v>4.9807540606707321E-2</v>
      </c>
      <c r="L10504">
        <f t="shared" ref="L10504:L10567" si="1323">IFERROR(_xlfn.RANK.AVG(I10504,$I$6:$I$20000,1),"")</f>
        <v>4127</v>
      </c>
      <c r="M10504" s="21" t="str">
        <f t="shared" ref="M10504:M10567" si="1324">IF(L10504="","",IF(L10504&lt;$P$6,$Q$6,IF(L10504&lt;$P$7,$Q$7,IF(L10504&lt;$P$8,$Q$8,IF(L10504&lt;$P$9,$Q$9,$Q$10)))))</f>
        <v>D</v>
      </c>
      <c r="N10504" t="str">
        <f t="shared" ref="N10504:N10567" si="1325">C10504</f>
        <v>G43921</v>
      </c>
    </row>
    <row r="10505" spans="2:14" x14ac:dyDescent="0.25">
      <c r="B10505">
        <v>4867</v>
      </c>
      <c r="C10505" t="s">
        <v>8199</v>
      </c>
      <c r="D10505">
        <v>2.5683172385453052E-2</v>
      </c>
      <c r="E10505" s="4">
        <v>3.8514342159032849E-2</v>
      </c>
      <c r="F10505">
        <v>24.739760852760618</v>
      </c>
      <c r="G10505" s="14">
        <f t="shared" si="1318"/>
        <v>24.739760852760618</v>
      </c>
      <c r="H10505">
        <f t="shared" si="1319"/>
        <v>4867</v>
      </c>
      <c r="I10505" s="29">
        <f t="shared" si="1320"/>
        <v>196.72785153284573</v>
      </c>
      <c r="J10505">
        <f t="shared" si="1321"/>
        <v>2.5683172385453052E-2</v>
      </c>
      <c r="K10505">
        <f t="shared" si="1322"/>
        <v>3.8514342159032849E-2</v>
      </c>
      <c r="L10505">
        <f t="shared" si="1323"/>
        <v>3987</v>
      </c>
      <c r="M10505" s="21" t="str">
        <f t="shared" si="1324"/>
        <v>D</v>
      </c>
      <c r="N10505" t="str">
        <f t="shared" si="1325"/>
        <v>G47530</v>
      </c>
    </row>
    <row r="10506" spans="2:14" x14ac:dyDescent="0.25">
      <c r="B10506">
        <v>4866</v>
      </c>
      <c r="C10506" t="s">
        <v>7704</v>
      </c>
      <c r="D10506">
        <v>1.7570900123304561E-2</v>
      </c>
      <c r="E10506" s="4">
        <v>3.2610842026770101E-2</v>
      </c>
      <c r="F10506">
        <v>119.88733394126467</v>
      </c>
      <c r="G10506" s="14">
        <f t="shared" si="1318"/>
        <v>119.88733394126467</v>
      </c>
      <c r="H10506">
        <f t="shared" si="1319"/>
        <v>4866</v>
      </c>
      <c r="I10506" s="29" t="str">
        <f t="shared" si="1320"/>
        <v/>
      </c>
      <c r="J10506" t="str">
        <f t="shared" si="1321"/>
        <v/>
      </c>
      <c r="K10506" t="str">
        <f t="shared" si="1322"/>
        <v/>
      </c>
      <c r="L10506" t="str">
        <f t="shared" si="1323"/>
        <v/>
      </c>
      <c r="M10506" s="21" t="str">
        <f t="shared" si="1324"/>
        <v/>
      </c>
      <c r="N10506" t="str">
        <f t="shared" si="1325"/>
        <v>G43800</v>
      </c>
    </row>
    <row r="10507" spans="2:14" x14ac:dyDescent="0.25">
      <c r="B10507">
        <v>4865</v>
      </c>
      <c r="C10507" t="s">
        <v>8450</v>
      </c>
      <c r="D10507">
        <v>3.6998972250770812E-2</v>
      </c>
      <c r="E10507" s="4">
        <v>6.3483431935310392E-2</v>
      </c>
      <c r="F10507">
        <v>901.86386635137728</v>
      </c>
      <c r="G10507" s="14">
        <f t="shared" si="1318"/>
        <v>901.86386635137728</v>
      </c>
      <c r="H10507">
        <f t="shared" si="1319"/>
        <v>4865</v>
      </c>
      <c r="I10507" s="29" t="str">
        <f t="shared" si="1320"/>
        <v/>
      </c>
      <c r="J10507" t="str">
        <f t="shared" si="1321"/>
        <v/>
      </c>
      <c r="K10507" t="str">
        <f t="shared" si="1322"/>
        <v/>
      </c>
      <c r="L10507" t="str">
        <f t="shared" si="1323"/>
        <v/>
      </c>
      <c r="M10507" s="21" t="str">
        <f t="shared" si="1324"/>
        <v/>
      </c>
      <c r="N10507" t="str">
        <f t="shared" si="1325"/>
        <v>G45874</v>
      </c>
    </row>
    <row r="10508" spans="2:14" x14ac:dyDescent="0.25">
      <c r="B10508">
        <v>4864</v>
      </c>
      <c r="C10508" t="s">
        <v>7593</v>
      </c>
      <c r="D10508">
        <v>0</v>
      </c>
      <c r="E10508" s="4">
        <v>2.54269670695066E-2</v>
      </c>
      <c r="F10508">
        <v>49.49746621235299</v>
      </c>
      <c r="G10508" s="14">
        <f t="shared" si="1318"/>
        <v>49.49746621235299</v>
      </c>
      <c r="H10508">
        <f t="shared" si="1319"/>
        <v>4864</v>
      </c>
      <c r="I10508" s="29">
        <f t="shared" si="1320"/>
        <v>98.267656350985106</v>
      </c>
      <c r="J10508">
        <f t="shared" si="1321"/>
        <v>0</v>
      </c>
      <c r="K10508">
        <f t="shared" si="1322"/>
        <v>2.54269670695066E-2</v>
      </c>
      <c r="L10508">
        <f t="shared" si="1323"/>
        <v>1691</v>
      </c>
      <c r="M10508" s="21" t="str">
        <f t="shared" si="1324"/>
        <v>E</v>
      </c>
      <c r="N10508" t="str">
        <f t="shared" si="1325"/>
        <v>G43935</v>
      </c>
    </row>
    <row r="10509" spans="2:14" x14ac:dyDescent="0.25">
      <c r="B10509">
        <v>4862</v>
      </c>
      <c r="C10509" t="s">
        <v>8033</v>
      </c>
      <c r="D10509">
        <v>5.1419169066227888E-3</v>
      </c>
      <c r="E10509" s="4">
        <v>1.3069201027974471E-2</v>
      </c>
      <c r="F10509">
        <v>67.653796288949167</v>
      </c>
      <c r="G10509" s="14">
        <f t="shared" si="1318"/>
        <v>67.653796288949167</v>
      </c>
      <c r="H10509">
        <f t="shared" si="1319"/>
        <v>4862</v>
      </c>
      <c r="I10509" s="29">
        <f t="shared" si="1320"/>
        <v>71.865885828999339</v>
      </c>
      <c r="J10509">
        <f t="shared" si="1321"/>
        <v>5.1419169066227888E-3</v>
      </c>
      <c r="K10509">
        <f t="shared" si="1322"/>
        <v>1.3069201027974471E-2</v>
      </c>
      <c r="L10509">
        <f t="shared" si="1323"/>
        <v>805</v>
      </c>
      <c r="M10509" s="21" t="str">
        <f t="shared" si="1324"/>
        <v>E</v>
      </c>
      <c r="N10509" t="str">
        <f t="shared" si="1325"/>
        <v>G41291</v>
      </c>
    </row>
    <row r="10510" spans="2:14" x14ac:dyDescent="0.25">
      <c r="B10510">
        <v>4862</v>
      </c>
      <c r="C10510" t="s">
        <v>7079</v>
      </c>
      <c r="D10510">
        <v>2.4269847799259565E-2</v>
      </c>
      <c r="E10510" s="4">
        <v>1.7240215325728069E-2</v>
      </c>
      <c r="F10510">
        <v>34.292822743456867</v>
      </c>
      <c r="G10510" s="14">
        <f t="shared" si="1318"/>
        <v>34.292822743456867</v>
      </c>
      <c r="H10510">
        <f t="shared" si="1319"/>
        <v>4862</v>
      </c>
      <c r="I10510" s="29">
        <f t="shared" si="1320"/>
        <v>141.77893830357488</v>
      </c>
      <c r="J10510">
        <f t="shared" si="1321"/>
        <v>2.4269847799259565E-2</v>
      </c>
      <c r="K10510">
        <f t="shared" si="1322"/>
        <v>1.7240215325728069E-2</v>
      </c>
      <c r="L10510">
        <f t="shared" si="1323"/>
        <v>2812</v>
      </c>
      <c r="M10510" s="21" t="str">
        <f t="shared" si="1324"/>
        <v>D</v>
      </c>
      <c r="N10510" t="str">
        <f t="shared" si="1325"/>
        <v>G47567</v>
      </c>
    </row>
    <row r="10511" spans="2:14" x14ac:dyDescent="0.25">
      <c r="B10511">
        <v>4860</v>
      </c>
      <c r="C10511" t="s">
        <v>8476</v>
      </c>
      <c r="D10511">
        <v>2.0987654320987655E-2</v>
      </c>
      <c r="E10511" s="4">
        <v>-2.89921252988279E-3</v>
      </c>
      <c r="F10511">
        <v>5.5833695546253574</v>
      </c>
      <c r="G10511" s="14">
        <f t="shared" si="1318"/>
        <v>5.5833695546253574</v>
      </c>
      <c r="H10511">
        <f t="shared" si="1319"/>
        <v>4860</v>
      </c>
      <c r="I10511" s="29">
        <f t="shared" si="1320"/>
        <v>870.44211429169934</v>
      </c>
      <c r="J10511">
        <f t="shared" si="1321"/>
        <v>2.0987654320987655E-2</v>
      </c>
      <c r="K10511">
        <f t="shared" si="1322"/>
        <v>-2.89921252988279E-3</v>
      </c>
      <c r="L10511">
        <f t="shared" si="1323"/>
        <v>8239</v>
      </c>
      <c r="M10511" s="21" t="str">
        <f t="shared" si="1324"/>
        <v>B</v>
      </c>
      <c r="N10511" t="str">
        <f t="shared" si="1325"/>
        <v>G46260</v>
      </c>
    </row>
    <row r="10512" spans="2:14" x14ac:dyDescent="0.25">
      <c r="B10512">
        <v>4859</v>
      </c>
      <c r="C10512" t="s">
        <v>9243</v>
      </c>
      <c r="D10512">
        <v>0.10763531590862317</v>
      </c>
      <c r="E10512" s="4">
        <v>3.4649886190891301E-2</v>
      </c>
      <c r="F10512">
        <v>142.27070385414211</v>
      </c>
      <c r="G10512" s="14">
        <f t="shared" si="1318"/>
        <v>142.27070385414211</v>
      </c>
      <c r="H10512">
        <f t="shared" si="1319"/>
        <v>4859</v>
      </c>
      <c r="I10512" s="29" t="str">
        <f t="shared" si="1320"/>
        <v/>
      </c>
      <c r="J10512" t="str">
        <f t="shared" si="1321"/>
        <v/>
      </c>
      <c r="K10512" t="str">
        <f t="shared" si="1322"/>
        <v/>
      </c>
      <c r="L10512" t="str">
        <f t="shared" si="1323"/>
        <v/>
      </c>
      <c r="M10512" s="21" t="str">
        <f t="shared" si="1324"/>
        <v/>
      </c>
      <c r="N10512" t="str">
        <f t="shared" si="1325"/>
        <v>G43709</v>
      </c>
    </row>
    <row r="10513" spans="2:14" x14ac:dyDescent="0.25">
      <c r="B10513">
        <v>4858</v>
      </c>
      <c r="C10513" t="s">
        <v>8731</v>
      </c>
      <c r="D10513">
        <v>0</v>
      </c>
      <c r="E10513" s="4">
        <v>1.4019110609832052E-2</v>
      </c>
      <c r="F10513">
        <v>23.757686555473825</v>
      </c>
      <c r="G10513" s="14">
        <f t="shared" si="1318"/>
        <v>23.757686555473825</v>
      </c>
      <c r="H10513">
        <f t="shared" si="1319"/>
        <v>4858</v>
      </c>
      <c r="I10513" s="29">
        <f t="shared" si="1320"/>
        <v>204.48118922087158</v>
      </c>
      <c r="J10513">
        <f t="shared" si="1321"/>
        <v>0</v>
      </c>
      <c r="K10513">
        <f t="shared" si="1322"/>
        <v>1.4019110609832052E-2</v>
      </c>
      <c r="L10513">
        <f t="shared" si="1323"/>
        <v>4122</v>
      </c>
      <c r="M10513" s="21" t="str">
        <f t="shared" si="1324"/>
        <v>D</v>
      </c>
      <c r="N10513" t="str">
        <f t="shared" si="1325"/>
        <v>G43921</v>
      </c>
    </row>
    <row r="10514" spans="2:14" x14ac:dyDescent="0.25">
      <c r="B10514">
        <v>4857</v>
      </c>
      <c r="C10514" t="s">
        <v>8841</v>
      </c>
      <c r="D10514">
        <v>3.2353892761551809E-4</v>
      </c>
      <c r="E10514" s="4">
        <v>2.1415964899850738E-2</v>
      </c>
      <c r="F10514">
        <v>292.95296614144098</v>
      </c>
      <c r="G10514" s="14">
        <f t="shared" si="1318"/>
        <v>292.95296614144098</v>
      </c>
      <c r="H10514">
        <f t="shared" si="1319"/>
        <v>4857</v>
      </c>
      <c r="I10514" s="29" t="str">
        <f t="shared" si="1320"/>
        <v/>
      </c>
      <c r="J10514" t="str">
        <f t="shared" si="1321"/>
        <v/>
      </c>
      <c r="K10514" t="str">
        <f t="shared" si="1322"/>
        <v/>
      </c>
      <c r="L10514" t="str">
        <f t="shared" si="1323"/>
        <v/>
      </c>
      <c r="M10514" s="21" t="str">
        <f t="shared" si="1324"/>
        <v/>
      </c>
      <c r="N10514" t="str">
        <f t="shared" si="1325"/>
        <v>G34195</v>
      </c>
    </row>
    <row r="10515" spans="2:14" x14ac:dyDescent="0.25">
      <c r="B10515">
        <v>4857</v>
      </c>
      <c r="C10515" t="s">
        <v>7053</v>
      </c>
      <c r="D10515">
        <v>0.19394688079061148</v>
      </c>
      <c r="E10515" s="4">
        <v>3.4710809588432298E-2</v>
      </c>
      <c r="F10515">
        <v>184.94385368252455</v>
      </c>
      <c r="G10515" s="14">
        <f t="shared" si="1318"/>
        <v>184.94385368252455</v>
      </c>
      <c r="H10515">
        <f t="shared" si="1319"/>
        <v>4857</v>
      </c>
      <c r="I10515" s="29" t="str">
        <f t="shared" si="1320"/>
        <v/>
      </c>
      <c r="J10515" t="str">
        <f t="shared" si="1321"/>
        <v/>
      </c>
      <c r="K10515" t="str">
        <f t="shared" si="1322"/>
        <v/>
      </c>
      <c r="L10515" t="str">
        <f t="shared" si="1323"/>
        <v/>
      </c>
      <c r="M10515" s="21" t="str">
        <f t="shared" si="1324"/>
        <v/>
      </c>
      <c r="N10515" t="str">
        <f t="shared" si="1325"/>
        <v>G52169</v>
      </c>
    </row>
    <row r="10516" spans="2:14" x14ac:dyDescent="0.25">
      <c r="B10516">
        <v>4855</v>
      </c>
      <c r="C10516" t="s">
        <v>7783</v>
      </c>
      <c r="D10516">
        <v>5.3553038105046344E-2</v>
      </c>
      <c r="E10516" s="4">
        <v>1.6285374760627701E-2</v>
      </c>
      <c r="F10516">
        <v>12.737649617276777</v>
      </c>
      <c r="G10516" s="14">
        <f t="shared" si="1318"/>
        <v>12.737649617276777</v>
      </c>
      <c r="H10516">
        <f t="shared" si="1319"/>
        <v>4855</v>
      </c>
      <c r="I10516" s="29">
        <f t="shared" si="1320"/>
        <v>381.15352093017975</v>
      </c>
      <c r="J10516">
        <f t="shared" si="1321"/>
        <v>5.3553038105046344E-2</v>
      </c>
      <c r="K10516">
        <f t="shared" si="1322"/>
        <v>1.6285374760627701E-2</v>
      </c>
      <c r="L10516">
        <f t="shared" si="1323"/>
        <v>6242</v>
      </c>
      <c r="M10516" s="21" t="str">
        <f t="shared" si="1324"/>
        <v>C</v>
      </c>
      <c r="N10516" t="str">
        <f t="shared" si="1325"/>
        <v>G34066</v>
      </c>
    </row>
    <row r="10517" spans="2:14" x14ac:dyDescent="0.25">
      <c r="B10517">
        <v>4855</v>
      </c>
      <c r="C10517" t="s">
        <v>8033</v>
      </c>
      <c r="D10517">
        <v>-5.8359079986268448E-4</v>
      </c>
      <c r="E10517" s="4">
        <v>2.127424860373138E-2</v>
      </c>
      <c r="F10517">
        <v>67.653796288949152</v>
      </c>
      <c r="G10517" s="14">
        <f t="shared" si="1318"/>
        <v>67.653796288949152</v>
      </c>
      <c r="H10517">
        <f t="shared" si="1319"/>
        <v>4855</v>
      </c>
      <c r="I10517" s="29">
        <f t="shared" si="1320"/>
        <v>71.762417873260361</v>
      </c>
      <c r="J10517">
        <f t="shared" si="1321"/>
        <v>-5.8359079986268448E-4</v>
      </c>
      <c r="K10517">
        <f t="shared" si="1322"/>
        <v>2.127424860373138E-2</v>
      </c>
      <c r="L10517">
        <f t="shared" si="1323"/>
        <v>802</v>
      </c>
      <c r="M10517" s="21" t="str">
        <f t="shared" si="1324"/>
        <v>E</v>
      </c>
      <c r="N10517" t="str">
        <f t="shared" si="1325"/>
        <v>G41291</v>
      </c>
    </row>
    <row r="10518" spans="2:14" x14ac:dyDescent="0.25">
      <c r="B10518">
        <v>4853</v>
      </c>
      <c r="C10518" t="s">
        <v>8208</v>
      </c>
      <c r="D10518">
        <v>5.8726560890171031E-2</v>
      </c>
      <c r="E10518" s="4">
        <v>3.6157608032226597E-2</v>
      </c>
      <c r="F10518">
        <v>16.718663013244399</v>
      </c>
      <c r="G10518" s="14">
        <f t="shared" si="1318"/>
        <v>16.718663013244399</v>
      </c>
      <c r="H10518">
        <f t="shared" si="1319"/>
        <v>4853</v>
      </c>
      <c r="I10518" s="29">
        <f t="shared" si="1320"/>
        <v>290.27440747836653</v>
      </c>
      <c r="J10518">
        <f t="shared" si="1321"/>
        <v>5.8726560890171031E-2</v>
      </c>
      <c r="K10518">
        <f t="shared" si="1322"/>
        <v>3.6157608032226597E-2</v>
      </c>
      <c r="L10518">
        <f t="shared" si="1323"/>
        <v>5407</v>
      </c>
      <c r="M10518" s="21" t="str">
        <f t="shared" si="1324"/>
        <v>C</v>
      </c>
      <c r="N10518" t="str">
        <f t="shared" si="1325"/>
        <v>G47539</v>
      </c>
    </row>
    <row r="10519" spans="2:14" x14ac:dyDescent="0.25">
      <c r="B10519">
        <v>4851</v>
      </c>
      <c r="C10519" t="s">
        <v>7364</v>
      </c>
      <c r="D10519">
        <v>0</v>
      </c>
      <c r="E10519" s="4">
        <v>4.1863806545734379E-3</v>
      </c>
      <c r="F10519">
        <v>17.783901283745845</v>
      </c>
      <c r="G10519" s="14">
        <f t="shared" si="1318"/>
        <v>17.783901283745845</v>
      </c>
      <c r="H10519">
        <f t="shared" si="1319"/>
        <v>4851</v>
      </c>
      <c r="I10519" s="29">
        <f t="shared" si="1320"/>
        <v>272.77479348323442</v>
      </c>
      <c r="J10519">
        <f t="shared" si="1321"/>
        <v>0</v>
      </c>
      <c r="K10519">
        <f t="shared" si="1322"/>
        <v>4.1863806545734379E-3</v>
      </c>
      <c r="L10519">
        <f t="shared" si="1323"/>
        <v>5131</v>
      </c>
      <c r="M10519" s="21" t="str">
        <f t="shared" si="1324"/>
        <v>C</v>
      </c>
      <c r="N10519" t="str">
        <f t="shared" si="1325"/>
        <v>G43767</v>
      </c>
    </row>
    <row r="10520" spans="2:14" x14ac:dyDescent="0.25">
      <c r="B10520">
        <v>4848</v>
      </c>
      <c r="C10520" t="s">
        <v>6922</v>
      </c>
      <c r="D10520">
        <v>2.8671617161716172E-2</v>
      </c>
      <c r="E10520" s="4">
        <v>2.8859393671155E-2</v>
      </c>
      <c r="F10520">
        <v>19.998908748329168</v>
      </c>
      <c r="G10520" s="14">
        <f t="shared" si="1318"/>
        <v>19.998908748329168</v>
      </c>
      <c r="H10520">
        <f t="shared" si="1319"/>
        <v>4848</v>
      </c>
      <c r="I10520" s="29">
        <f t="shared" si="1320"/>
        <v>242.41322669193298</v>
      </c>
      <c r="J10520">
        <f t="shared" si="1321"/>
        <v>2.8671617161716172E-2</v>
      </c>
      <c r="K10520">
        <f t="shared" si="1322"/>
        <v>2.8859393671155E-2</v>
      </c>
      <c r="L10520">
        <f t="shared" si="1323"/>
        <v>4712</v>
      </c>
      <c r="M10520" s="21" t="str">
        <f t="shared" si="1324"/>
        <v>C</v>
      </c>
      <c r="N10520" t="str">
        <f t="shared" si="1325"/>
        <v>G43834</v>
      </c>
    </row>
    <row r="10521" spans="2:14" x14ac:dyDescent="0.25">
      <c r="B10521">
        <v>4847</v>
      </c>
      <c r="C10521" t="s">
        <v>6975</v>
      </c>
      <c r="D10521">
        <v>1.065951447630837E-2</v>
      </c>
      <c r="E10521" s="4">
        <v>1.9939188535014793E-2</v>
      </c>
      <c r="F10521">
        <v>8.4997346185635756</v>
      </c>
      <c r="G10521" s="14">
        <f t="shared" si="1318"/>
        <v>8.4997346185635756</v>
      </c>
      <c r="H10521">
        <f t="shared" si="1319"/>
        <v>4847</v>
      </c>
      <c r="I10521" s="29">
        <f t="shared" si="1320"/>
        <v>570.25309818662618</v>
      </c>
      <c r="J10521">
        <f t="shared" si="1321"/>
        <v>1.065951447630837E-2</v>
      </c>
      <c r="K10521">
        <f t="shared" si="1322"/>
        <v>1.9939188535014793E-2</v>
      </c>
      <c r="L10521">
        <f t="shared" si="1323"/>
        <v>7377</v>
      </c>
      <c r="M10521" s="21" t="str">
        <f t="shared" si="1324"/>
        <v>B</v>
      </c>
      <c r="N10521" t="str">
        <f t="shared" si="1325"/>
        <v>G44026</v>
      </c>
    </row>
    <row r="10522" spans="2:14" x14ac:dyDescent="0.25">
      <c r="B10522">
        <v>4846</v>
      </c>
      <c r="C10522" t="s">
        <v>8841</v>
      </c>
      <c r="D10522">
        <v>0</v>
      </c>
      <c r="E10522" s="4">
        <v>2.8993316343985498E-2</v>
      </c>
      <c r="F10522">
        <v>292.95296614144098</v>
      </c>
      <c r="G10522" s="14">
        <f t="shared" si="1318"/>
        <v>292.95296614144098</v>
      </c>
      <c r="H10522">
        <f t="shared" si="1319"/>
        <v>4846</v>
      </c>
      <c r="I10522" s="29" t="str">
        <f t="shared" si="1320"/>
        <v/>
      </c>
      <c r="J10522" t="str">
        <f t="shared" si="1321"/>
        <v/>
      </c>
      <c r="K10522" t="str">
        <f t="shared" si="1322"/>
        <v/>
      </c>
      <c r="L10522" t="str">
        <f t="shared" si="1323"/>
        <v/>
      </c>
      <c r="M10522" s="21" t="str">
        <f t="shared" si="1324"/>
        <v/>
      </c>
      <c r="N10522" t="str">
        <f t="shared" si="1325"/>
        <v>G34195</v>
      </c>
    </row>
    <row r="10523" spans="2:14" x14ac:dyDescent="0.25">
      <c r="B10523">
        <v>4846</v>
      </c>
      <c r="C10523" t="s">
        <v>8621</v>
      </c>
      <c r="D10523">
        <v>0.10689228229467602</v>
      </c>
      <c r="E10523" s="4">
        <v>4.6301059424877201E-2</v>
      </c>
      <c r="F10523">
        <v>2.3861886395345877</v>
      </c>
      <c r="G10523" s="14">
        <f t="shared" si="1318"/>
        <v>2.3861886395345877</v>
      </c>
      <c r="H10523">
        <f t="shared" si="1319"/>
        <v>4846</v>
      </c>
      <c r="I10523" s="29">
        <f t="shared" si="1320"/>
        <v>2030.8536884766932</v>
      </c>
      <c r="J10523">
        <f t="shared" si="1321"/>
        <v>0.10689228229467602</v>
      </c>
      <c r="K10523">
        <f t="shared" si="1322"/>
        <v>4.6301059424877201E-2</v>
      </c>
      <c r="L10523">
        <f t="shared" si="1323"/>
        <v>9450</v>
      </c>
      <c r="M10523" s="21" t="str">
        <f t="shared" si="1324"/>
        <v>A</v>
      </c>
      <c r="N10523" t="str">
        <f t="shared" si="1325"/>
        <v>G47468</v>
      </c>
    </row>
    <row r="10524" spans="2:14" x14ac:dyDescent="0.25">
      <c r="B10524">
        <v>4845</v>
      </c>
      <c r="C10524" t="s">
        <v>8225</v>
      </c>
      <c r="D10524">
        <v>9.8864809081527352E-2</v>
      </c>
      <c r="E10524" s="4">
        <v>5.2560768090188503E-3</v>
      </c>
      <c r="F10524">
        <v>3.3300647751036028</v>
      </c>
      <c r="G10524" s="14">
        <f t="shared" si="1318"/>
        <v>3.3300647751036028</v>
      </c>
      <c r="H10524">
        <f t="shared" si="1319"/>
        <v>4845</v>
      </c>
      <c r="I10524" s="29">
        <f t="shared" si="1320"/>
        <v>1454.926653746327</v>
      </c>
      <c r="J10524">
        <f t="shared" si="1321"/>
        <v>9.8864809081527352E-2</v>
      </c>
      <c r="K10524">
        <f t="shared" si="1322"/>
        <v>5.2560768090188503E-3</v>
      </c>
      <c r="L10524">
        <f t="shared" si="1323"/>
        <v>9088</v>
      </c>
      <c r="M10524" s="21" t="str">
        <f t="shared" si="1324"/>
        <v>A</v>
      </c>
      <c r="N10524" t="str">
        <f t="shared" si="1325"/>
        <v>G47556</v>
      </c>
    </row>
    <row r="10525" spans="2:14" x14ac:dyDescent="0.25">
      <c r="B10525">
        <v>4844</v>
      </c>
      <c r="C10525" t="s">
        <v>8521</v>
      </c>
      <c r="D10525">
        <v>1.0322047894302229E-3</v>
      </c>
      <c r="E10525" s="4">
        <v>1.48117383942008E-2</v>
      </c>
      <c r="F10525">
        <v>26.133288189507432</v>
      </c>
      <c r="G10525" s="14">
        <f t="shared" si="1318"/>
        <v>26.133288189507432</v>
      </c>
      <c r="H10525">
        <f t="shared" si="1319"/>
        <v>4844</v>
      </c>
      <c r="I10525" s="29">
        <f t="shared" si="1320"/>
        <v>185.35746305146841</v>
      </c>
      <c r="J10525">
        <f t="shared" si="1321"/>
        <v>1.0322047894302229E-3</v>
      </c>
      <c r="K10525">
        <f t="shared" si="1322"/>
        <v>1.48117383942008E-2</v>
      </c>
      <c r="L10525">
        <f t="shared" si="1323"/>
        <v>3773</v>
      </c>
      <c r="M10525" s="21" t="str">
        <f t="shared" si="1324"/>
        <v>D</v>
      </c>
      <c r="N10525" t="str">
        <f t="shared" si="1325"/>
        <v>G47845</v>
      </c>
    </row>
    <row r="10526" spans="2:14" x14ac:dyDescent="0.25">
      <c r="B10526">
        <v>4843</v>
      </c>
      <c r="C10526" t="s">
        <v>7804</v>
      </c>
      <c r="D10526">
        <v>4.790419161676647E-2</v>
      </c>
      <c r="E10526" s="4">
        <v>-7.4799740687012698E-3</v>
      </c>
      <c r="F10526">
        <v>68.785849546039316</v>
      </c>
      <c r="G10526" s="14">
        <f t="shared" si="1318"/>
        <v>68.785849546039316</v>
      </c>
      <c r="H10526">
        <f t="shared" si="1319"/>
        <v>4843</v>
      </c>
      <c r="I10526" s="29">
        <f t="shared" si="1320"/>
        <v>70.406922818602595</v>
      </c>
      <c r="J10526">
        <f t="shared" si="1321"/>
        <v>4.790419161676647E-2</v>
      </c>
      <c r="K10526">
        <f t="shared" si="1322"/>
        <v>-7.4799740687012698E-3</v>
      </c>
      <c r="L10526">
        <f t="shared" si="1323"/>
        <v>753</v>
      </c>
      <c r="M10526" s="21" t="str">
        <f t="shared" si="1324"/>
        <v>E</v>
      </c>
      <c r="N10526" t="str">
        <f t="shared" si="1325"/>
        <v>G43535</v>
      </c>
    </row>
    <row r="10527" spans="2:14" x14ac:dyDescent="0.25">
      <c r="B10527">
        <v>4843</v>
      </c>
      <c r="C10527" t="s">
        <v>8782</v>
      </c>
      <c r="D10527">
        <v>3.3450340697914513E-2</v>
      </c>
      <c r="E10527" s="4">
        <v>6.15207068622112E-2</v>
      </c>
      <c r="F10527">
        <v>102.6386293435317</v>
      </c>
      <c r="G10527" s="14">
        <f t="shared" si="1318"/>
        <v>102.6386293435317</v>
      </c>
      <c r="H10527">
        <f t="shared" si="1319"/>
        <v>4843</v>
      </c>
      <c r="I10527" s="29" t="str">
        <f t="shared" si="1320"/>
        <v/>
      </c>
      <c r="J10527" t="str">
        <f t="shared" si="1321"/>
        <v/>
      </c>
      <c r="K10527" t="str">
        <f t="shared" si="1322"/>
        <v/>
      </c>
      <c r="L10527" t="str">
        <f t="shared" si="1323"/>
        <v/>
      </c>
      <c r="M10527" s="21" t="str">
        <f t="shared" si="1324"/>
        <v/>
      </c>
      <c r="N10527" t="str">
        <f t="shared" si="1325"/>
        <v>G43761</v>
      </c>
    </row>
    <row r="10528" spans="2:14" x14ac:dyDescent="0.25">
      <c r="B10528">
        <v>4841</v>
      </c>
      <c r="C10528" t="s">
        <v>7159</v>
      </c>
      <c r="D10528">
        <v>1.9624044618880395E-2</v>
      </c>
      <c r="E10528" s="4">
        <v>3.9586901664733901E-2</v>
      </c>
      <c r="F10528">
        <v>118.0796133459543</v>
      </c>
      <c r="G10528" s="14">
        <f t="shared" si="1318"/>
        <v>118.0796133459543</v>
      </c>
      <c r="H10528">
        <f t="shared" si="1319"/>
        <v>4841</v>
      </c>
      <c r="I10528" s="29" t="str">
        <f t="shared" si="1320"/>
        <v/>
      </c>
      <c r="J10528" t="str">
        <f t="shared" si="1321"/>
        <v/>
      </c>
      <c r="K10528" t="str">
        <f t="shared" si="1322"/>
        <v/>
      </c>
      <c r="L10528" t="str">
        <f t="shared" si="1323"/>
        <v/>
      </c>
      <c r="M10528" s="21" t="str">
        <f t="shared" si="1324"/>
        <v/>
      </c>
      <c r="N10528" t="str">
        <f t="shared" si="1325"/>
        <v>G43517</v>
      </c>
    </row>
    <row r="10529" spans="2:14" x14ac:dyDescent="0.25">
      <c r="B10529">
        <v>4840</v>
      </c>
      <c r="C10529" t="s">
        <v>9015</v>
      </c>
      <c r="D10529">
        <v>9.8140495867768601E-2</v>
      </c>
      <c r="E10529" s="4">
        <v>3.3823553472757298E-2</v>
      </c>
      <c r="F10529">
        <v>22.751222702445883</v>
      </c>
      <c r="G10529" s="14">
        <f t="shared" si="1318"/>
        <v>22.751222702445883</v>
      </c>
      <c r="H10529">
        <f t="shared" si="1319"/>
        <v>4840</v>
      </c>
      <c r="I10529" s="29">
        <f t="shared" si="1320"/>
        <v>212.73581922608815</v>
      </c>
      <c r="J10529">
        <f t="shared" si="1321"/>
        <v>9.8140495867768601E-2</v>
      </c>
      <c r="K10529">
        <f t="shared" si="1322"/>
        <v>3.3823553472757298E-2</v>
      </c>
      <c r="L10529">
        <f t="shared" si="1323"/>
        <v>4245</v>
      </c>
      <c r="M10529" s="21" t="str">
        <f t="shared" si="1324"/>
        <v>D</v>
      </c>
      <c r="N10529" t="str">
        <f t="shared" si="1325"/>
        <v>G41362</v>
      </c>
    </row>
    <row r="10530" spans="2:14" x14ac:dyDescent="0.25">
      <c r="B10530">
        <v>4840</v>
      </c>
      <c r="C10530" t="s">
        <v>7165</v>
      </c>
      <c r="D10530">
        <v>6.9834710743801653E-2</v>
      </c>
      <c r="E10530" s="4">
        <v>5.0547965802252301E-3</v>
      </c>
      <c r="F10530">
        <v>3.1930658622861157</v>
      </c>
      <c r="G10530" s="14">
        <f t="shared" si="1318"/>
        <v>3.1930658622861157</v>
      </c>
      <c r="H10530">
        <f t="shared" si="1319"/>
        <v>4840</v>
      </c>
      <c r="I10530" s="29">
        <f t="shared" si="1320"/>
        <v>1515.7845809465205</v>
      </c>
      <c r="J10530">
        <f t="shared" si="1321"/>
        <v>6.9834710743801653E-2</v>
      </c>
      <c r="K10530">
        <f t="shared" si="1322"/>
        <v>5.0547965802252301E-3</v>
      </c>
      <c r="L10530">
        <f t="shared" si="1323"/>
        <v>9125</v>
      </c>
      <c r="M10530" s="21" t="str">
        <f t="shared" si="1324"/>
        <v>A</v>
      </c>
      <c r="N10530" t="str">
        <f t="shared" si="1325"/>
        <v>G52149</v>
      </c>
    </row>
    <row r="10531" spans="2:14" x14ac:dyDescent="0.25">
      <c r="B10531">
        <v>4839</v>
      </c>
      <c r="C10531" t="s">
        <v>8521</v>
      </c>
      <c r="D10531">
        <v>2.3283047461596748E-2</v>
      </c>
      <c r="E10531" s="4">
        <v>4.75188282628854E-2</v>
      </c>
      <c r="F10531">
        <v>26.133288189507436</v>
      </c>
      <c r="G10531" s="14">
        <f t="shared" si="1318"/>
        <v>26.133288189507436</v>
      </c>
      <c r="H10531">
        <f t="shared" si="1319"/>
        <v>4839</v>
      </c>
      <c r="I10531" s="29">
        <f t="shared" si="1320"/>
        <v>185.16613619035004</v>
      </c>
      <c r="J10531">
        <f t="shared" si="1321"/>
        <v>2.3283047461596748E-2</v>
      </c>
      <c r="K10531">
        <f t="shared" si="1322"/>
        <v>4.75188282628854E-2</v>
      </c>
      <c r="L10531">
        <f t="shared" si="1323"/>
        <v>3769</v>
      </c>
      <c r="M10531" s="21" t="str">
        <f t="shared" si="1324"/>
        <v>D</v>
      </c>
      <c r="N10531" t="str">
        <f t="shared" si="1325"/>
        <v>G47845</v>
      </c>
    </row>
    <row r="10532" spans="2:14" x14ac:dyDescent="0.25">
      <c r="B10532">
        <v>4838</v>
      </c>
      <c r="C10532" t="s">
        <v>8299</v>
      </c>
      <c r="D10532">
        <v>2.5079233843185889E-2</v>
      </c>
      <c r="E10532" s="4">
        <v>-4.9713075701826514E-3</v>
      </c>
      <c r="F10532">
        <v>530.57518683702233</v>
      </c>
      <c r="G10532" s="14">
        <f t="shared" si="1318"/>
        <v>530.57518683702233</v>
      </c>
      <c r="H10532">
        <f t="shared" si="1319"/>
        <v>4838</v>
      </c>
      <c r="I10532" s="29" t="str">
        <f t="shared" si="1320"/>
        <v/>
      </c>
      <c r="J10532" t="str">
        <f t="shared" si="1321"/>
        <v/>
      </c>
      <c r="K10532" t="str">
        <f t="shared" si="1322"/>
        <v/>
      </c>
      <c r="L10532" t="str">
        <f t="shared" si="1323"/>
        <v/>
      </c>
      <c r="M10532" s="21" t="str">
        <f t="shared" si="1324"/>
        <v/>
      </c>
      <c r="N10532" t="str">
        <f t="shared" si="1325"/>
        <v>G45900</v>
      </c>
    </row>
    <row r="10533" spans="2:14" x14ac:dyDescent="0.25">
      <c r="B10533">
        <v>4838</v>
      </c>
      <c r="C10533" t="s">
        <v>9097</v>
      </c>
      <c r="D10533">
        <v>4.9607275733774284E-2</v>
      </c>
      <c r="E10533" s="4">
        <v>3.4736774861812598E-2</v>
      </c>
      <c r="F10533">
        <v>7.4216985763627932</v>
      </c>
      <c r="G10533" s="14">
        <f t="shared" si="1318"/>
        <v>7.4216985763627932</v>
      </c>
      <c r="H10533">
        <f t="shared" si="1319"/>
        <v>4838</v>
      </c>
      <c r="I10533" s="29">
        <f t="shared" si="1320"/>
        <v>651.87233760859556</v>
      </c>
      <c r="J10533">
        <f t="shared" si="1321"/>
        <v>4.9607275733774284E-2</v>
      </c>
      <c r="K10533">
        <f t="shared" si="1322"/>
        <v>3.4736774861812598E-2</v>
      </c>
      <c r="L10533">
        <f t="shared" si="1323"/>
        <v>7644</v>
      </c>
      <c r="M10533" s="21" t="str">
        <f t="shared" si="1324"/>
        <v>B</v>
      </c>
      <c r="N10533" t="str">
        <f t="shared" si="1325"/>
        <v>G46209</v>
      </c>
    </row>
    <row r="10534" spans="2:14" x14ac:dyDescent="0.25">
      <c r="B10534">
        <v>4837</v>
      </c>
      <c r="C10534" t="s">
        <v>7412</v>
      </c>
      <c r="D10534">
        <v>4.9410791813107299E-2</v>
      </c>
      <c r="E10534" s="4">
        <v>3.7537708878517199E-2</v>
      </c>
      <c r="F10534">
        <v>951.75929382532763</v>
      </c>
      <c r="G10534" s="14">
        <f t="shared" si="1318"/>
        <v>951.75929382532763</v>
      </c>
      <c r="H10534">
        <f t="shared" si="1319"/>
        <v>4837</v>
      </c>
      <c r="I10534" s="29" t="str">
        <f t="shared" si="1320"/>
        <v/>
      </c>
      <c r="J10534" t="str">
        <f t="shared" si="1321"/>
        <v/>
      </c>
      <c r="K10534" t="str">
        <f t="shared" si="1322"/>
        <v/>
      </c>
      <c r="L10534" t="str">
        <f t="shared" si="1323"/>
        <v/>
      </c>
      <c r="M10534" s="21" t="str">
        <f t="shared" si="1324"/>
        <v/>
      </c>
      <c r="N10534" t="str">
        <f t="shared" si="1325"/>
        <v>G47756</v>
      </c>
    </row>
    <row r="10535" spans="2:14" x14ac:dyDescent="0.25">
      <c r="B10535">
        <v>4837</v>
      </c>
      <c r="C10535" t="s">
        <v>7066</v>
      </c>
      <c r="D10535">
        <v>1.4885259458341947E-2</v>
      </c>
      <c r="E10535" s="4">
        <v>-6.9742137566208996E-3</v>
      </c>
      <c r="F10535">
        <v>148.30056748964904</v>
      </c>
      <c r="G10535" s="14">
        <f t="shared" si="1318"/>
        <v>148.30056748964904</v>
      </c>
      <c r="H10535">
        <f t="shared" si="1319"/>
        <v>4837</v>
      </c>
      <c r="I10535" s="29" t="str">
        <f t="shared" si="1320"/>
        <v/>
      </c>
      <c r="J10535" t="str">
        <f t="shared" si="1321"/>
        <v/>
      </c>
      <c r="K10535" t="str">
        <f t="shared" si="1322"/>
        <v/>
      </c>
      <c r="L10535" t="str">
        <f t="shared" si="1323"/>
        <v/>
      </c>
      <c r="M10535" s="21" t="str">
        <f t="shared" si="1324"/>
        <v/>
      </c>
      <c r="N10535" t="str">
        <f t="shared" si="1325"/>
        <v>G47803</v>
      </c>
    </row>
    <row r="10536" spans="2:14" x14ac:dyDescent="0.25">
      <c r="B10536">
        <v>4836</v>
      </c>
      <c r="C10536" t="s">
        <v>7062</v>
      </c>
      <c r="D10536">
        <v>0</v>
      </c>
      <c r="E10536" s="4">
        <v>4.0204674005508402E-2</v>
      </c>
      <c r="F10536">
        <v>79.01319984451321</v>
      </c>
      <c r="G10536" s="14">
        <f t="shared" si="1318"/>
        <v>79.01319984451321</v>
      </c>
      <c r="H10536">
        <f t="shared" si="1319"/>
        <v>4836</v>
      </c>
      <c r="I10536" s="29">
        <f t="shared" si="1320"/>
        <v>61.204963341777869</v>
      </c>
      <c r="J10536">
        <f t="shared" si="1321"/>
        <v>0</v>
      </c>
      <c r="K10536">
        <f t="shared" si="1322"/>
        <v>4.0204674005508402E-2</v>
      </c>
      <c r="L10536">
        <f t="shared" si="1323"/>
        <v>435</v>
      </c>
      <c r="M10536" s="21" t="str">
        <f t="shared" si="1324"/>
        <v>E</v>
      </c>
      <c r="N10536" t="str">
        <f t="shared" si="1325"/>
        <v>G47800</v>
      </c>
    </row>
    <row r="10537" spans="2:14" x14ac:dyDescent="0.25">
      <c r="B10537">
        <v>4834</v>
      </c>
      <c r="C10537" t="s">
        <v>8883</v>
      </c>
      <c r="D10537">
        <v>1.2412081092263137E-3</v>
      </c>
      <c r="E10537" s="4">
        <v>2.0956740714609602E-2</v>
      </c>
      <c r="F10537">
        <v>378.56216878315723</v>
      </c>
      <c r="G10537" s="14">
        <f t="shared" si="1318"/>
        <v>378.56216878315723</v>
      </c>
      <c r="H10537">
        <f t="shared" si="1319"/>
        <v>4834</v>
      </c>
      <c r="I10537" s="29" t="str">
        <f t="shared" si="1320"/>
        <v/>
      </c>
      <c r="J10537" t="str">
        <f t="shared" si="1321"/>
        <v/>
      </c>
      <c r="K10537" t="str">
        <f t="shared" si="1322"/>
        <v/>
      </c>
      <c r="L10537" t="str">
        <f t="shared" si="1323"/>
        <v/>
      </c>
      <c r="M10537" s="21" t="str">
        <f t="shared" si="1324"/>
        <v/>
      </c>
      <c r="N10537" t="str">
        <f t="shared" si="1325"/>
        <v>G46017</v>
      </c>
    </row>
    <row r="10538" spans="2:14" x14ac:dyDescent="0.25">
      <c r="B10538">
        <v>4834</v>
      </c>
      <c r="C10538" t="s">
        <v>8452</v>
      </c>
      <c r="D10538">
        <v>7.4886222589987589E-2</v>
      </c>
      <c r="E10538" s="4">
        <v>1.6429647803306599E-3</v>
      </c>
      <c r="F10538">
        <v>8.7731539673499821</v>
      </c>
      <c r="G10538" s="14">
        <f t="shared" si="1318"/>
        <v>8.7731539673499821</v>
      </c>
      <c r="H10538">
        <f t="shared" si="1319"/>
        <v>4834</v>
      </c>
      <c r="I10538" s="29">
        <f t="shared" si="1320"/>
        <v>550.9991068195236</v>
      </c>
      <c r="J10538">
        <f t="shared" si="1321"/>
        <v>7.4886222589987589E-2</v>
      </c>
      <c r="K10538">
        <f t="shared" si="1322"/>
        <v>1.6429647803306599E-3</v>
      </c>
      <c r="L10538">
        <f t="shared" si="1323"/>
        <v>7303</v>
      </c>
      <c r="M10538" s="21" t="str">
        <f t="shared" si="1324"/>
        <v>B</v>
      </c>
      <c r="N10538" t="str">
        <f t="shared" si="1325"/>
        <v>G52212</v>
      </c>
    </row>
    <row r="10539" spans="2:14" x14ac:dyDescent="0.25">
      <c r="B10539">
        <v>4831</v>
      </c>
      <c r="C10539" t="s">
        <v>8106</v>
      </c>
      <c r="D10539">
        <v>0</v>
      </c>
      <c r="E10539" s="4">
        <v>1.5085162827745061E-2</v>
      </c>
      <c r="F10539">
        <v>30.597419191390472</v>
      </c>
      <c r="G10539" s="14">
        <f t="shared" si="1318"/>
        <v>30.597419191390472</v>
      </c>
      <c r="H10539">
        <f t="shared" si="1319"/>
        <v>4831</v>
      </c>
      <c r="I10539" s="29">
        <f t="shared" si="1320"/>
        <v>157.88913338675803</v>
      </c>
      <c r="J10539">
        <f t="shared" si="1321"/>
        <v>0</v>
      </c>
      <c r="K10539">
        <f t="shared" si="1322"/>
        <v>1.5085162827745061E-2</v>
      </c>
      <c r="L10539">
        <f t="shared" si="1323"/>
        <v>3192</v>
      </c>
      <c r="M10539" s="21" t="str">
        <f t="shared" si="1324"/>
        <v>D</v>
      </c>
      <c r="N10539" t="str">
        <f t="shared" si="1325"/>
        <v>G43862</v>
      </c>
    </row>
    <row r="10540" spans="2:14" x14ac:dyDescent="0.25">
      <c r="B10540">
        <v>4830</v>
      </c>
      <c r="C10540" t="s">
        <v>8459</v>
      </c>
      <c r="D10540">
        <v>5.5072463768115941E-2</v>
      </c>
      <c r="E10540" s="4">
        <v>-2.74887401610613E-3</v>
      </c>
      <c r="F10540">
        <v>151.33990390862374</v>
      </c>
      <c r="G10540" s="14">
        <f t="shared" si="1318"/>
        <v>151.33990390862374</v>
      </c>
      <c r="H10540">
        <f t="shared" si="1319"/>
        <v>4830</v>
      </c>
      <c r="I10540" s="29" t="str">
        <f t="shared" si="1320"/>
        <v/>
      </c>
      <c r="J10540" t="str">
        <f t="shared" si="1321"/>
        <v/>
      </c>
      <c r="K10540" t="str">
        <f t="shared" si="1322"/>
        <v/>
      </c>
      <c r="L10540" t="str">
        <f t="shared" si="1323"/>
        <v/>
      </c>
      <c r="M10540" s="21" t="str">
        <f t="shared" si="1324"/>
        <v/>
      </c>
      <c r="N10540" t="str">
        <f t="shared" si="1325"/>
        <v>G45882</v>
      </c>
    </row>
    <row r="10541" spans="2:14" x14ac:dyDescent="0.25">
      <c r="B10541">
        <v>4828</v>
      </c>
      <c r="C10541" t="s">
        <v>7185</v>
      </c>
      <c r="D10541">
        <v>1.6570008285004142E-2</v>
      </c>
      <c r="E10541" s="4">
        <v>7.9036984592676107E-2</v>
      </c>
      <c r="F10541">
        <v>156.15288684195204</v>
      </c>
      <c r="G10541" s="14">
        <f t="shared" si="1318"/>
        <v>156.15288684195204</v>
      </c>
      <c r="H10541">
        <f t="shared" si="1319"/>
        <v>4828</v>
      </c>
      <c r="I10541" s="29" t="str">
        <f t="shared" si="1320"/>
        <v/>
      </c>
      <c r="J10541" t="str">
        <f t="shared" si="1321"/>
        <v/>
      </c>
      <c r="K10541" t="str">
        <f t="shared" si="1322"/>
        <v/>
      </c>
      <c r="L10541" t="str">
        <f t="shared" si="1323"/>
        <v/>
      </c>
      <c r="M10541" s="21" t="str">
        <f t="shared" si="1324"/>
        <v/>
      </c>
      <c r="N10541" t="str">
        <f t="shared" si="1325"/>
        <v>G52242</v>
      </c>
    </row>
    <row r="10542" spans="2:14" x14ac:dyDescent="0.25">
      <c r="B10542">
        <v>4826</v>
      </c>
      <c r="C10542" t="s">
        <v>7964</v>
      </c>
      <c r="D10542">
        <v>0.16452548694571073</v>
      </c>
      <c r="E10542" s="4">
        <v>-2.9962055385112801E-2</v>
      </c>
      <c r="F10542">
        <v>57.281835905767117</v>
      </c>
      <c r="G10542" s="14">
        <f t="shared" si="1318"/>
        <v>57.281835905767117</v>
      </c>
      <c r="H10542">
        <f t="shared" si="1319"/>
        <v>4826</v>
      </c>
      <c r="I10542" s="29">
        <f t="shared" si="1320"/>
        <v>84.250092960343125</v>
      </c>
      <c r="J10542">
        <f t="shared" si="1321"/>
        <v>0.16452548694571073</v>
      </c>
      <c r="K10542">
        <f t="shared" si="1322"/>
        <v>-2.9962055385112801E-2</v>
      </c>
      <c r="L10542">
        <f t="shared" si="1323"/>
        <v>1234</v>
      </c>
      <c r="M10542" s="21" t="str">
        <f t="shared" si="1324"/>
        <v>E</v>
      </c>
      <c r="N10542" t="str">
        <f t="shared" si="1325"/>
        <v>G45838</v>
      </c>
    </row>
    <row r="10543" spans="2:14" x14ac:dyDescent="0.25">
      <c r="B10543">
        <v>4824</v>
      </c>
      <c r="C10543" t="s">
        <v>8446</v>
      </c>
      <c r="D10543">
        <v>5.4311774461028195E-2</v>
      </c>
      <c r="E10543" s="4">
        <v>2.2681020200252498E-2</v>
      </c>
      <c r="F10543">
        <v>151.48220327688489</v>
      </c>
      <c r="G10543" s="14">
        <f t="shared" si="1318"/>
        <v>151.48220327688489</v>
      </c>
      <c r="H10543">
        <f t="shared" si="1319"/>
        <v>4824</v>
      </c>
      <c r="I10543" s="29" t="str">
        <f t="shared" si="1320"/>
        <v/>
      </c>
      <c r="J10543" t="str">
        <f t="shared" si="1321"/>
        <v/>
      </c>
      <c r="K10543" t="str">
        <f t="shared" si="1322"/>
        <v/>
      </c>
      <c r="L10543" t="str">
        <f t="shared" si="1323"/>
        <v/>
      </c>
      <c r="M10543" s="21" t="str">
        <f t="shared" si="1324"/>
        <v/>
      </c>
      <c r="N10543" t="str">
        <f t="shared" si="1325"/>
        <v>G45787</v>
      </c>
    </row>
    <row r="10544" spans="2:14" x14ac:dyDescent="0.25">
      <c r="B10544">
        <v>4823</v>
      </c>
      <c r="C10544" t="s">
        <v>7639</v>
      </c>
      <c r="D10544">
        <v>1.8867924528301886E-2</v>
      </c>
      <c r="E10544" s="4">
        <v>1.35546401143074E-2</v>
      </c>
      <c r="F10544">
        <v>111.11536387057608</v>
      </c>
      <c r="G10544" s="14">
        <f t="shared" si="1318"/>
        <v>111.11536387057608</v>
      </c>
      <c r="H10544">
        <f t="shared" si="1319"/>
        <v>4823</v>
      </c>
      <c r="I10544" s="29" t="str">
        <f t="shared" si="1320"/>
        <v/>
      </c>
      <c r="J10544" t="str">
        <f t="shared" si="1321"/>
        <v/>
      </c>
      <c r="K10544" t="str">
        <f t="shared" si="1322"/>
        <v/>
      </c>
      <c r="L10544" t="str">
        <f t="shared" si="1323"/>
        <v/>
      </c>
      <c r="M10544" s="21" t="str">
        <f t="shared" si="1324"/>
        <v/>
      </c>
      <c r="N10544" t="str">
        <f t="shared" si="1325"/>
        <v>G44039</v>
      </c>
    </row>
    <row r="10545" spans="2:14" x14ac:dyDescent="0.25">
      <c r="B10545">
        <v>4822</v>
      </c>
      <c r="C10545" t="s">
        <v>8781</v>
      </c>
      <c r="D10545">
        <v>5.1845707175445874E-3</v>
      </c>
      <c r="E10545" s="4">
        <v>4.1925173252821003E-2</v>
      </c>
      <c r="F10545">
        <v>11.604996704784963</v>
      </c>
      <c r="G10545" s="14">
        <f t="shared" si="1318"/>
        <v>11.604996704784963</v>
      </c>
      <c r="H10545">
        <f t="shared" si="1319"/>
        <v>4822</v>
      </c>
      <c r="I10545" s="29">
        <f t="shared" si="1320"/>
        <v>415.51067377828696</v>
      </c>
      <c r="J10545">
        <f t="shared" si="1321"/>
        <v>5.1845707175445874E-3</v>
      </c>
      <c r="K10545">
        <f t="shared" si="1322"/>
        <v>4.1925173252821003E-2</v>
      </c>
      <c r="L10545">
        <f t="shared" si="1323"/>
        <v>6562</v>
      </c>
      <c r="M10545" s="21" t="str">
        <f t="shared" si="1324"/>
        <v>B</v>
      </c>
      <c r="N10545" t="str">
        <f t="shared" si="1325"/>
        <v>G43760</v>
      </c>
    </row>
    <row r="10546" spans="2:14" x14ac:dyDescent="0.25">
      <c r="B10546">
        <v>4822</v>
      </c>
      <c r="C10546" t="s">
        <v>8883</v>
      </c>
      <c r="D10546">
        <v>9.2492741600995437E-2</v>
      </c>
      <c r="E10546" s="4">
        <v>0.16664905846118899</v>
      </c>
      <c r="F10546">
        <v>378.56216878315723</v>
      </c>
      <c r="G10546" s="14">
        <f t="shared" si="1318"/>
        <v>378.56216878315723</v>
      </c>
      <c r="H10546">
        <f t="shared" si="1319"/>
        <v>4822</v>
      </c>
      <c r="I10546" s="29" t="str">
        <f t="shared" si="1320"/>
        <v/>
      </c>
      <c r="J10546" t="str">
        <f t="shared" si="1321"/>
        <v/>
      </c>
      <c r="K10546" t="str">
        <f t="shared" si="1322"/>
        <v/>
      </c>
      <c r="L10546" t="str">
        <f t="shared" si="1323"/>
        <v/>
      </c>
      <c r="M10546" s="21" t="str">
        <f t="shared" si="1324"/>
        <v/>
      </c>
      <c r="N10546" t="str">
        <f t="shared" si="1325"/>
        <v>G46017</v>
      </c>
    </row>
    <row r="10547" spans="2:14" x14ac:dyDescent="0.25">
      <c r="B10547">
        <v>4820</v>
      </c>
      <c r="C10547" t="s">
        <v>8227</v>
      </c>
      <c r="D10547">
        <v>9.9585062240663894E-3</v>
      </c>
      <c r="E10547" s="4">
        <v>4.6038110740482798E-3</v>
      </c>
      <c r="F10547">
        <v>409.48464730252783</v>
      </c>
      <c r="G10547" s="14">
        <f t="shared" si="1318"/>
        <v>409.48464730252783</v>
      </c>
      <c r="H10547">
        <f t="shared" si="1319"/>
        <v>4820</v>
      </c>
      <c r="I10547" s="29" t="str">
        <f t="shared" si="1320"/>
        <v/>
      </c>
      <c r="J10547" t="str">
        <f t="shared" si="1321"/>
        <v/>
      </c>
      <c r="K10547" t="str">
        <f t="shared" si="1322"/>
        <v/>
      </c>
      <c r="L10547" t="str">
        <f t="shared" si="1323"/>
        <v/>
      </c>
      <c r="M10547" s="21" t="str">
        <f t="shared" si="1324"/>
        <v/>
      </c>
      <c r="N10547" t="str">
        <f t="shared" si="1325"/>
        <v>G47559</v>
      </c>
    </row>
    <row r="10548" spans="2:14" x14ac:dyDescent="0.25">
      <c r="B10548">
        <v>4819</v>
      </c>
      <c r="C10548" t="s">
        <v>8275</v>
      </c>
      <c r="D10548">
        <v>3.1645569620253167E-2</v>
      </c>
      <c r="E10548" s="4">
        <v>2.7842330746352652E-2</v>
      </c>
      <c r="F10548">
        <v>86.442673458845704</v>
      </c>
      <c r="G10548" s="14">
        <f t="shared" si="1318"/>
        <v>86.442673458845704</v>
      </c>
      <c r="H10548">
        <f t="shared" si="1319"/>
        <v>4819</v>
      </c>
      <c r="I10548" s="29">
        <f t="shared" si="1320"/>
        <v>55.747928739088188</v>
      </c>
      <c r="J10548">
        <f t="shared" si="1321"/>
        <v>3.1645569620253167E-2</v>
      </c>
      <c r="K10548">
        <f t="shared" si="1322"/>
        <v>2.7842330746352652E-2</v>
      </c>
      <c r="L10548">
        <f t="shared" si="1323"/>
        <v>225</v>
      </c>
      <c r="M10548" s="21" t="str">
        <f t="shared" si="1324"/>
        <v>E</v>
      </c>
      <c r="N10548" t="str">
        <f t="shared" si="1325"/>
        <v>G43975</v>
      </c>
    </row>
    <row r="10549" spans="2:14" x14ac:dyDescent="0.25">
      <c r="B10549">
        <v>4818</v>
      </c>
      <c r="C10549" t="s">
        <v>7192</v>
      </c>
      <c r="D10549">
        <v>3.4869240348692404E-2</v>
      </c>
      <c r="E10549" s="4">
        <v>3.7789832800626803E-2</v>
      </c>
      <c r="F10549">
        <v>616.14223545463142</v>
      </c>
      <c r="G10549" s="14">
        <f t="shared" si="1318"/>
        <v>616.14223545463142</v>
      </c>
      <c r="H10549">
        <f t="shared" si="1319"/>
        <v>4818</v>
      </c>
      <c r="I10549" s="29" t="str">
        <f t="shared" si="1320"/>
        <v/>
      </c>
      <c r="J10549" t="str">
        <f t="shared" si="1321"/>
        <v/>
      </c>
      <c r="K10549" t="str">
        <f t="shared" si="1322"/>
        <v/>
      </c>
      <c r="L10549" t="str">
        <f t="shared" si="1323"/>
        <v/>
      </c>
      <c r="M10549" s="21" t="str">
        <f t="shared" si="1324"/>
        <v/>
      </c>
      <c r="N10549" t="str">
        <f t="shared" si="1325"/>
        <v>G33998</v>
      </c>
    </row>
    <row r="10550" spans="2:14" x14ac:dyDescent="0.25">
      <c r="B10550">
        <v>4818</v>
      </c>
      <c r="C10550" t="s">
        <v>7620</v>
      </c>
      <c r="D10550">
        <v>0</v>
      </c>
      <c r="E10550" s="4">
        <v>1.4311332488432501E-3</v>
      </c>
      <c r="F10550">
        <v>56.499342180516855</v>
      </c>
      <c r="G10550" s="14">
        <f t="shared" si="1318"/>
        <v>56.499342180516855</v>
      </c>
      <c r="H10550">
        <f t="shared" si="1319"/>
        <v>4818</v>
      </c>
      <c r="I10550" s="29">
        <f t="shared" si="1320"/>
        <v>85.275329128724465</v>
      </c>
      <c r="J10550">
        <f t="shared" si="1321"/>
        <v>0</v>
      </c>
      <c r="K10550">
        <f t="shared" si="1322"/>
        <v>1.4311332488432501E-3</v>
      </c>
      <c r="L10550">
        <f t="shared" si="1323"/>
        <v>1274</v>
      </c>
      <c r="M10550" s="21" t="str">
        <f t="shared" si="1324"/>
        <v>E</v>
      </c>
      <c r="N10550" t="str">
        <f t="shared" si="1325"/>
        <v>G47858</v>
      </c>
    </row>
    <row r="10551" spans="2:14" x14ac:dyDescent="0.25">
      <c r="B10551">
        <v>4817</v>
      </c>
      <c r="C10551" t="s">
        <v>7285</v>
      </c>
      <c r="D10551">
        <v>0.12538924641893295</v>
      </c>
      <c r="E10551" s="4">
        <v>2.7831099927425398E-2</v>
      </c>
      <c r="F10551">
        <v>68.541046902203192</v>
      </c>
      <c r="G10551" s="14">
        <f t="shared" si="1318"/>
        <v>68.541046902203192</v>
      </c>
      <c r="H10551">
        <f t="shared" si="1319"/>
        <v>4817</v>
      </c>
      <c r="I10551" s="29">
        <f t="shared" si="1320"/>
        <v>70.27905492708723</v>
      </c>
      <c r="J10551">
        <f t="shared" si="1321"/>
        <v>0.12538924641893295</v>
      </c>
      <c r="K10551">
        <f t="shared" si="1322"/>
        <v>2.7831099927425398E-2</v>
      </c>
      <c r="L10551">
        <f t="shared" si="1323"/>
        <v>749</v>
      </c>
      <c r="M10551" s="21" t="str">
        <f t="shared" si="1324"/>
        <v>E</v>
      </c>
      <c r="N10551" t="str">
        <f t="shared" si="1325"/>
        <v>G34014</v>
      </c>
    </row>
    <row r="10552" spans="2:14" x14ac:dyDescent="0.25">
      <c r="B10552">
        <v>4817</v>
      </c>
      <c r="C10552" t="s">
        <v>7767</v>
      </c>
      <c r="D10552">
        <v>0.27153830184762301</v>
      </c>
      <c r="E10552" s="4">
        <v>4.0262948721647297E-2</v>
      </c>
      <c r="F10552">
        <v>1.780664743221966</v>
      </c>
      <c r="G10552" s="14">
        <f t="shared" si="1318"/>
        <v>1.780664743221966</v>
      </c>
      <c r="H10552">
        <f t="shared" si="1319"/>
        <v>4817</v>
      </c>
      <c r="I10552" s="29">
        <f t="shared" si="1320"/>
        <v>2705.1695263444344</v>
      </c>
      <c r="J10552">
        <f t="shared" si="1321"/>
        <v>0.27153830184762301</v>
      </c>
      <c r="K10552">
        <f t="shared" si="1322"/>
        <v>4.0262948721647297E-2</v>
      </c>
      <c r="L10552">
        <f t="shared" si="1323"/>
        <v>9805</v>
      </c>
      <c r="M10552" s="21" t="str">
        <f t="shared" si="1324"/>
        <v>A</v>
      </c>
      <c r="N10552" t="str">
        <f t="shared" si="1325"/>
        <v>G34062</v>
      </c>
    </row>
    <row r="10553" spans="2:14" x14ac:dyDescent="0.25">
      <c r="B10553">
        <v>4817</v>
      </c>
      <c r="C10553" t="s">
        <v>7753</v>
      </c>
      <c r="D10553">
        <v>1.9721818559269255E-2</v>
      </c>
      <c r="E10553" s="4">
        <v>6.7446708679199205E-2</v>
      </c>
      <c r="F10553">
        <v>131.12509285134016</v>
      </c>
      <c r="G10553" s="14">
        <f t="shared" si="1318"/>
        <v>131.12509285134016</v>
      </c>
      <c r="H10553">
        <f t="shared" si="1319"/>
        <v>4817</v>
      </c>
      <c r="I10553" s="29" t="str">
        <f t="shared" si="1320"/>
        <v/>
      </c>
      <c r="J10553" t="str">
        <f t="shared" si="1321"/>
        <v/>
      </c>
      <c r="K10553" t="str">
        <f t="shared" si="1322"/>
        <v/>
      </c>
      <c r="L10553" t="str">
        <f t="shared" si="1323"/>
        <v/>
      </c>
      <c r="M10553" s="21" t="str">
        <f t="shared" si="1324"/>
        <v/>
      </c>
      <c r="N10553" t="str">
        <f t="shared" si="1325"/>
        <v>G41267</v>
      </c>
    </row>
    <row r="10554" spans="2:14" x14ac:dyDescent="0.25">
      <c r="B10554">
        <v>4817</v>
      </c>
      <c r="C10554" t="s">
        <v>7457</v>
      </c>
      <c r="D10554">
        <v>1.0431804027402947E-2</v>
      </c>
      <c r="E10554" s="4">
        <v>6.0699218447552907E-3</v>
      </c>
      <c r="F10554">
        <v>36.565942582827979</v>
      </c>
      <c r="G10554" s="14">
        <f t="shared" si="1318"/>
        <v>36.565942582827979</v>
      </c>
      <c r="H10554">
        <f t="shared" si="1319"/>
        <v>4817</v>
      </c>
      <c r="I10554" s="29">
        <f t="shared" si="1320"/>
        <v>131.73460492885391</v>
      </c>
      <c r="J10554">
        <f t="shared" si="1321"/>
        <v>1.0431804027402947E-2</v>
      </c>
      <c r="K10554">
        <f t="shared" si="1322"/>
        <v>6.0699218447552907E-3</v>
      </c>
      <c r="L10554">
        <f t="shared" si="1323"/>
        <v>2559</v>
      </c>
      <c r="M10554" s="21" t="str">
        <f t="shared" si="1324"/>
        <v>D</v>
      </c>
      <c r="N10554" t="str">
        <f t="shared" si="1325"/>
        <v>G43830</v>
      </c>
    </row>
    <row r="10555" spans="2:14" x14ac:dyDescent="0.25">
      <c r="B10555">
        <v>4817</v>
      </c>
      <c r="C10555" t="s">
        <v>6975</v>
      </c>
      <c r="D10555">
        <v>-6.2279427029271334E-3</v>
      </c>
      <c r="E10555" s="4">
        <v>2.6046395301818799E-2</v>
      </c>
      <c r="F10555">
        <v>8.4997346185635756</v>
      </c>
      <c r="G10555" s="14">
        <f t="shared" si="1318"/>
        <v>8.4997346185635756</v>
      </c>
      <c r="H10555">
        <f t="shared" si="1319"/>
        <v>4817</v>
      </c>
      <c r="I10555" s="29">
        <f t="shared" si="1320"/>
        <v>566.72357622549578</v>
      </c>
      <c r="J10555">
        <f t="shared" si="1321"/>
        <v>-6.2279427029271334E-3</v>
      </c>
      <c r="K10555">
        <f t="shared" si="1322"/>
        <v>2.6046395301818799E-2</v>
      </c>
      <c r="L10555">
        <f t="shared" si="1323"/>
        <v>7365</v>
      </c>
      <c r="M10555" s="21" t="str">
        <f t="shared" si="1324"/>
        <v>B</v>
      </c>
      <c r="N10555" t="str">
        <f t="shared" si="1325"/>
        <v>G44026</v>
      </c>
    </row>
    <row r="10556" spans="2:14" x14ac:dyDescent="0.25">
      <c r="B10556">
        <v>4816</v>
      </c>
      <c r="C10556" t="s">
        <v>8476</v>
      </c>
      <c r="D10556">
        <v>6.6237541528239199E-2</v>
      </c>
      <c r="E10556" s="4">
        <v>1.5474898740649201E-2</v>
      </c>
      <c r="F10556">
        <v>5.5833695546253574</v>
      </c>
      <c r="G10556" s="14">
        <f t="shared" si="1318"/>
        <v>5.5833695546253574</v>
      </c>
      <c r="H10556">
        <f t="shared" si="1319"/>
        <v>4816</v>
      </c>
      <c r="I10556" s="29">
        <f t="shared" si="1320"/>
        <v>862.56156840099266</v>
      </c>
      <c r="J10556">
        <f t="shared" si="1321"/>
        <v>6.6237541528239199E-2</v>
      </c>
      <c r="K10556">
        <f t="shared" si="1322"/>
        <v>1.5474898740649201E-2</v>
      </c>
      <c r="L10556">
        <f t="shared" si="1323"/>
        <v>8217</v>
      </c>
      <c r="M10556" s="21" t="str">
        <f t="shared" si="1324"/>
        <v>B</v>
      </c>
      <c r="N10556" t="str">
        <f t="shared" si="1325"/>
        <v>G46260</v>
      </c>
    </row>
    <row r="10557" spans="2:14" x14ac:dyDescent="0.25">
      <c r="B10557">
        <v>4816</v>
      </c>
      <c r="C10557" t="s">
        <v>8165</v>
      </c>
      <c r="D10557">
        <v>0</v>
      </c>
      <c r="E10557" s="4">
        <v>2.1578096163769569E-2</v>
      </c>
      <c r="F10557">
        <v>12.367667234107392</v>
      </c>
      <c r="G10557" s="14">
        <f t="shared" si="1318"/>
        <v>12.367667234107392</v>
      </c>
      <c r="H10557">
        <f t="shared" si="1319"/>
        <v>4816</v>
      </c>
      <c r="I10557" s="29">
        <f t="shared" si="1320"/>
        <v>389.40245632729329</v>
      </c>
      <c r="J10557">
        <f t="shared" si="1321"/>
        <v>0</v>
      </c>
      <c r="K10557">
        <f t="shared" si="1322"/>
        <v>2.1578096163769569E-2</v>
      </c>
      <c r="L10557">
        <f t="shared" si="1323"/>
        <v>6316</v>
      </c>
      <c r="M10557" s="21" t="str">
        <f t="shared" si="1324"/>
        <v>C</v>
      </c>
      <c r="N10557" t="str">
        <f t="shared" si="1325"/>
        <v>G47840</v>
      </c>
    </row>
    <row r="10558" spans="2:14" x14ac:dyDescent="0.25">
      <c r="B10558">
        <v>4815</v>
      </c>
      <c r="C10558" t="s">
        <v>9215</v>
      </c>
      <c r="D10558">
        <v>0.12294911734164071</v>
      </c>
      <c r="E10558" s="4">
        <v>7.7837347984314006E-2</v>
      </c>
      <c r="F10558">
        <v>21.775441526041877</v>
      </c>
      <c r="G10558" s="14">
        <f t="shared" si="1318"/>
        <v>21.775441526041877</v>
      </c>
      <c r="H10558">
        <f t="shared" si="1319"/>
        <v>4815</v>
      </c>
      <c r="I10558" s="29">
        <f t="shared" si="1320"/>
        <v>221.12065990678548</v>
      </c>
      <c r="J10558">
        <f t="shared" si="1321"/>
        <v>0.12294911734164071</v>
      </c>
      <c r="K10558">
        <f t="shared" si="1322"/>
        <v>7.7837347984314006E-2</v>
      </c>
      <c r="L10558">
        <f t="shared" si="1323"/>
        <v>4366</v>
      </c>
      <c r="M10558" s="21" t="str">
        <f t="shared" si="1324"/>
        <v>C</v>
      </c>
      <c r="N10558" t="str">
        <f t="shared" si="1325"/>
        <v>G43531</v>
      </c>
    </row>
    <row r="10559" spans="2:14" x14ac:dyDescent="0.25">
      <c r="B10559">
        <v>4812</v>
      </c>
      <c r="C10559" t="s">
        <v>8033</v>
      </c>
      <c r="D10559">
        <v>3.3250207813798837E-3</v>
      </c>
      <c r="E10559" s="4">
        <v>2.4490704759955399E-2</v>
      </c>
      <c r="F10559">
        <v>67.653796288949167</v>
      </c>
      <c r="G10559" s="14">
        <f t="shared" si="1318"/>
        <v>67.653796288949167</v>
      </c>
      <c r="H10559">
        <f t="shared" si="1319"/>
        <v>4812</v>
      </c>
      <c r="I10559" s="29">
        <f t="shared" si="1320"/>
        <v>71.126829002292226</v>
      </c>
      <c r="J10559">
        <f t="shared" si="1321"/>
        <v>3.3250207813798837E-3</v>
      </c>
      <c r="K10559">
        <f t="shared" si="1322"/>
        <v>2.4490704759955399E-2</v>
      </c>
      <c r="L10559">
        <f t="shared" si="1323"/>
        <v>778</v>
      </c>
      <c r="M10559" s="21" t="str">
        <f t="shared" si="1324"/>
        <v>E</v>
      </c>
      <c r="N10559" t="str">
        <f t="shared" si="1325"/>
        <v>G41291</v>
      </c>
    </row>
    <row r="10560" spans="2:14" x14ac:dyDescent="0.25">
      <c r="B10560">
        <v>4811</v>
      </c>
      <c r="C10560" t="s">
        <v>8804</v>
      </c>
      <c r="D10560">
        <v>0.13074204946996468</v>
      </c>
      <c r="E10560" s="4">
        <v>0.15947473049163799</v>
      </c>
      <c r="F10560">
        <v>60.163887649161985</v>
      </c>
      <c r="G10560" s="14">
        <f t="shared" si="1318"/>
        <v>60.163887649161985</v>
      </c>
      <c r="H10560">
        <f t="shared" si="1319"/>
        <v>4811</v>
      </c>
      <c r="I10560" s="29">
        <f t="shared" si="1320"/>
        <v>79.964912308438755</v>
      </c>
      <c r="J10560">
        <f t="shared" si="1321"/>
        <v>0.13074204946996468</v>
      </c>
      <c r="K10560">
        <f t="shared" si="1322"/>
        <v>0.15947473049163799</v>
      </c>
      <c r="L10560">
        <f t="shared" si="1323"/>
        <v>1093</v>
      </c>
      <c r="M10560" s="21" t="str">
        <f t="shared" si="1324"/>
        <v>E</v>
      </c>
      <c r="N10560" t="str">
        <f t="shared" si="1325"/>
        <v>G45798</v>
      </c>
    </row>
    <row r="10561" spans="2:14" x14ac:dyDescent="0.25">
      <c r="B10561">
        <v>4811</v>
      </c>
      <c r="C10561" t="s">
        <v>7624</v>
      </c>
      <c r="D10561">
        <v>0.14840989399293286</v>
      </c>
      <c r="E10561" s="4">
        <v>-3.7759285420179402E-2</v>
      </c>
      <c r="F10561">
        <v>194.19233338116874</v>
      </c>
      <c r="G10561" s="14">
        <f t="shared" si="1318"/>
        <v>194.19233338116874</v>
      </c>
      <c r="H10561">
        <f t="shared" si="1319"/>
        <v>4811</v>
      </c>
      <c r="I10561" s="29" t="str">
        <f t="shared" si="1320"/>
        <v/>
      </c>
      <c r="J10561" t="str">
        <f t="shared" si="1321"/>
        <v/>
      </c>
      <c r="K10561" t="str">
        <f t="shared" si="1322"/>
        <v/>
      </c>
      <c r="L10561" t="str">
        <f t="shared" si="1323"/>
        <v/>
      </c>
      <c r="M10561" s="21" t="str">
        <f t="shared" si="1324"/>
        <v/>
      </c>
      <c r="N10561" t="str">
        <f t="shared" si="1325"/>
        <v>G46216</v>
      </c>
    </row>
    <row r="10562" spans="2:14" x14ac:dyDescent="0.25">
      <c r="B10562">
        <v>4808</v>
      </c>
      <c r="C10562" t="s">
        <v>7812</v>
      </c>
      <c r="D10562">
        <v>9.5673876871880198E-2</v>
      </c>
      <c r="E10562" s="4">
        <v>-2.1953132003545799E-2</v>
      </c>
      <c r="F10562">
        <v>146.0995554550386</v>
      </c>
      <c r="G10562" s="14">
        <f t="shared" si="1318"/>
        <v>146.0995554550386</v>
      </c>
      <c r="H10562">
        <f t="shared" si="1319"/>
        <v>4808</v>
      </c>
      <c r="I10562" s="29" t="str">
        <f t="shared" si="1320"/>
        <v/>
      </c>
      <c r="J10562" t="str">
        <f t="shared" si="1321"/>
        <v/>
      </c>
      <c r="K10562" t="str">
        <f t="shared" si="1322"/>
        <v/>
      </c>
      <c r="L10562" t="str">
        <f t="shared" si="1323"/>
        <v/>
      </c>
      <c r="M10562" s="21" t="str">
        <f t="shared" si="1324"/>
        <v/>
      </c>
      <c r="N10562" t="str">
        <f t="shared" si="1325"/>
        <v>G47909</v>
      </c>
    </row>
    <row r="10563" spans="2:14" x14ac:dyDescent="0.25">
      <c r="B10563">
        <v>4807</v>
      </c>
      <c r="C10563" t="s">
        <v>7131</v>
      </c>
      <c r="D10563">
        <v>1.1982525483669649E-2</v>
      </c>
      <c r="E10563" s="4">
        <v>3.5580300167202941E-2</v>
      </c>
      <c r="F10563">
        <v>57.350594848564711</v>
      </c>
      <c r="G10563" s="14">
        <f t="shared" si="1318"/>
        <v>57.350594848564711</v>
      </c>
      <c r="H10563">
        <f t="shared" si="1319"/>
        <v>4807</v>
      </c>
      <c r="I10563" s="29">
        <f t="shared" si="1320"/>
        <v>83.817787987953238</v>
      </c>
      <c r="J10563">
        <f t="shared" si="1321"/>
        <v>1.1982525483669649E-2</v>
      </c>
      <c r="K10563">
        <f t="shared" si="1322"/>
        <v>3.5580300167202941E-2</v>
      </c>
      <c r="L10563">
        <f t="shared" si="1323"/>
        <v>1230</v>
      </c>
      <c r="M10563" s="21" t="str">
        <f t="shared" si="1324"/>
        <v>E</v>
      </c>
      <c r="N10563" t="str">
        <f t="shared" si="1325"/>
        <v>G43713</v>
      </c>
    </row>
    <row r="10564" spans="2:14" x14ac:dyDescent="0.25">
      <c r="B10564">
        <v>4807</v>
      </c>
      <c r="C10564" t="s">
        <v>8637</v>
      </c>
      <c r="D10564">
        <v>3.5662278225207287E-4</v>
      </c>
      <c r="E10564" s="4">
        <v>3.9847319679600882E-2</v>
      </c>
      <c r="F10564">
        <v>62.626337531945254</v>
      </c>
      <c r="G10564" s="14">
        <f t="shared" si="1318"/>
        <v>62.626337531945254</v>
      </c>
      <c r="H10564">
        <f t="shared" si="1319"/>
        <v>4807</v>
      </c>
      <c r="I10564" s="29">
        <f t="shared" si="1320"/>
        <v>76.756843676959122</v>
      </c>
      <c r="J10564">
        <f t="shared" si="1321"/>
        <v>3.5662278225207287E-4</v>
      </c>
      <c r="K10564">
        <f t="shared" si="1322"/>
        <v>3.9847319679600882E-2</v>
      </c>
      <c r="L10564">
        <f t="shared" si="1323"/>
        <v>969</v>
      </c>
      <c r="M10564" s="21" t="str">
        <f t="shared" si="1324"/>
        <v>E</v>
      </c>
      <c r="N10564" t="str">
        <f t="shared" si="1325"/>
        <v>G47488</v>
      </c>
    </row>
    <row r="10565" spans="2:14" x14ac:dyDescent="0.25">
      <c r="B10565">
        <v>4804</v>
      </c>
      <c r="C10565" t="s">
        <v>7063</v>
      </c>
      <c r="D10565">
        <v>1.3322231473771857E-2</v>
      </c>
      <c r="E10565" s="4">
        <v>2.4567215082546084E-2</v>
      </c>
      <c r="F10565">
        <v>169.68300250140027</v>
      </c>
      <c r="G10565" s="14">
        <f t="shared" si="1318"/>
        <v>169.68300250140027</v>
      </c>
      <c r="H10565">
        <f t="shared" si="1319"/>
        <v>4804</v>
      </c>
      <c r="I10565" s="29" t="str">
        <f t="shared" si="1320"/>
        <v/>
      </c>
      <c r="J10565" t="str">
        <f t="shared" si="1321"/>
        <v/>
      </c>
      <c r="K10565" t="str">
        <f t="shared" si="1322"/>
        <v/>
      </c>
      <c r="L10565" t="str">
        <f t="shared" si="1323"/>
        <v/>
      </c>
      <c r="M10565" s="21" t="str">
        <f t="shared" si="1324"/>
        <v/>
      </c>
      <c r="N10565" t="str">
        <f t="shared" si="1325"/>
        <v>G47801</v>
      </c>
    </row>
    <row r="10566" spans="2:14" x14ac:dyDescent="0.25">
      <c r="B10566">
        <v>4801</v>
      </c>
      <c r="C10566" t="s">
        <v>8658</v>
      </c>
      <c r="D10566">
        <v>1.0831076858987711E-2</v>
      </c>
      <c r="E10566" s="4">
        <v>5.3859952837228803E-2</v>
      </c>
      <c r="F10566">
        <v>22.71410079833376</v>
      </c>
      <c r="G10566" s="14">
        <f t="shared" si="1318"/>
        <v>22.71410079833376</v>
      </c>
      <c r="H10566">
        <f t="shared" si="1319"/>
        <v>4801</v>
      </c>
      <c r="I10566" s="29">
        <f t="shared" si="1320"/>
        <v>211.36650059914268</v>
      </c>
      <c r="J10566">
        <f t="shared" si="1321"/>
        <v>1.0831076858987711E-2</v>
      </c>
      <c r="K10566">
        <f t="shared" si="1322"/>
        <v>5.3859952837228803E-2</v>
      </c>
      <c r="L10566">
        <f t="shared" si="1323"/>
        <v>4224</v>
      </c>
      <c r="M10566" s="21" t="str">
        <f t="shared" si="1324"/>
        <v>D</v>
      </c>
      <c r="N10566" t="str">
        <f t="shared" si="1325"/>
        <v>G43889</v>
      </c>
    </row>
    <row r="10567" spans="2:14" x14ac:dyDescent="0.25">
      <c r="B10567">
        <v>4800</v>
      </c>
      <c r="C10567" t="s">
        <v>7965</v>
      </c>
      <c r="D10567">
        <v>2.7777777777777778E-4</v>
      </c>
      <c r="E10567" s="4">
        <v>2.6107113071096425E-2</v>
      </c>
      <c r="F10567">
        <v>11.297461566118789</v>
      </c>
      <c r="G10567" s="14">
        <f t="shared" si="1318"/>
        <v>11.297461566118789</v>
      </c>
      <c r="H10567">
        <f t="shared" si="1319"/>
        <v>4800</v>
      </c>
      <c r="I10567" s="29">
        <f t="shared" si="1320"/>
        <v>424.87420487406234</v>
      </c>
      <c r="J10567">
        <f t="shared" si="1321"/>
        <v>2.7777777777777778E-4</v>
      </c>
      <c r="K10567">
        <f t="shared" si="1322"/>
        <v>2.6107113071096425E-2</v>
      </c>
      <c r="L10567">
        <f t="shared" si="1323"/>
        <v>6647</v>
      </c>
      <c r="M10567" s="21" t="str">
        <f t="shared" si="1324"/>
        <v>B</v>
      </c>
      <c r="N10567" t="str">
        <f t="shared" si="1325"/>
        <v>G45839</v>
      </c>
    </row>
    <row r="10568" spans="2:14" x14ac:dyDescent="0.25">
      <c r="B10568">
        <v>4800</v>
      </c>
      <c r="C10568" t="s">
        <v>7392</v>
      </c>
      <c r="D10568">
        <v>9.5833333333333326E-3</v>
      </c>
      <c r="E10568" s="4">
        <v>1.8014910165220475E-2</v>
      </c>
      <c r="F10568">
        <v>687.48968070633703</v>
      </c>
      <c r="G10568" s="14">
        <f t="shared" ref="G10568:G10631" si="1326">IFERROR(F10568,"")</f>
        <v>687.48968070633703</v>
      </c>
      <c r="H10568">
        <f t="shared" ref="H10568:H10631" si="1327">B10568</f>
        <v>4800</v>
      </c>
      <c r="I10568" s="29" t="str">
        <f t="shared" ref="I10568:I10631" si="1328">IF(IFERROR(H10568/G10568,0)&gt;$Q$11,H10568/G10568,"")</f>
        <v/>
      </c>
      <c r="J10568" t="str">
        <f t="shared" ref="J10568:J10631" si="1329">IF(L10568="","",D10568)</f>
        <v/>
      </c>
      <c r="K10568" t="str">
        <f t="shared" ref="K10568:K10631" si="1330">IF(J10568="","",E10568)</f>
        <v/>
      </c>
      <c r="L10568" t="str">
        <f t="shared" ref="L10568:L10631" si="1331">IFERROR(_xlfn.RANK.AVG(I10568,$I$6:$I$20000,1),"")</f>
        <v/>
      </c>
      <c r="M10568" s="21" t="str">
        <f t="shared" ref="M10568:M10631" si="1332">IF(L10568="","",IF(L10568&lt;$P$6,$Q$6,IF(L10568&lt;$P$7,$Q$7,IF(L10568&lt;$P$8,$Q$8,IF(L10568&lt;$P$9,$Q$9,$Q$10)))))</f>
        <v/>
      </c>
      <c r="N10568" t="str">
        <f t="shared" ref="N10568:N10631" si="1333">C10568</f>
        <v>G45929</v>
      </c>
    </row>
    <row r="10569" spans="2:14" x14ac:dyDescent="0.25">
      <c r="B10569">
        <v>4799</v>
      </c>
      <c r="C10569" t="s">
        <v>6945</v>
      </c>
      <c r="D10569">
        <v>4.1675349031048137E-2</v>
      </c>
      <c r="E10569" s="4">
        <v>3.7229318171739599E-2</v>
      </c>
      <c r="F10569">
        <v>2301.7606172959886</v>
      </c>
      <c r="G10569" s="14">
        <f t="shared" si="1326"/>
        <v>2301.7606172959886</v>
      </c>
      <c r="H10569">
        <f t="shared" si="1327"/>
        <v>4799</v>
      </c>
      <c r="I10569" s="29" t="str">
        <f t="shared" si="1328"/>
        <v/>
      </c>
      <c r="J10569" t="str">
        <f t="shared" si="1329"/>
        <v/>
      </c>
      <c r="K10569" t="str">
        <f t="shared" si="1330"/>
        <v/>
      </c>
      <c r="L10569" t="str">
        <f t="shared" si="1331"/>
        <v/>
      </c>
      <c r="M10569" s="21" t="str">
        <f t="shared" si="1332"/>
        <v/>
      </c>
      <c r="N10569" t="str">
        <f t="shared" si="1333"/>
        <v>G47473</v>
      </c>
    </row>
    <row r="10570" spans="2:14" x14ac:dyDescent="0.25">
      <c r="B10570">
        <v>4797</v>
      </c>
      <c r="C10570" t="s">
        <v>7187</v>
      </c>
      <c r="D10570">
        <v>2.0012507817385866E-2</v>
      </c>
      <c r="E10570" s="4">
        <v>8.6311109364032704E-2</v>
      </c>
      <c r="F10570">
        <v>5.4530420446681314</v>
      </c>
      <c r="G10570" s="14">
        <f t="shared" si="1326"/>
        <v>5.4530420446681314</v>
      </c>
      <c r="H10570">
        <f t="shared" si="1327"/>
        <v>4797</v>
      </c>
      <c r="I10570" s="29">
        <f t="shared" si="1328"/>
        <v>879.69246536259607</v>
      </c>
      <c r="J10570">
        <f t="shared" si="1329"/>
        <v>2.0012507817385866E-2</v>
      </c>
      <c r="K10570">
        <f t="shared" si="1330"/>
        <v>8.6311109364032704E-2</v>
      </c>
      <c r="L10570">
        <f t="shared" si="1331"/>
        <v>8276</v>
      </c>
      <c r="M10570" s="21" t="str">
        <f t="shared" si="1332"/>
        <v>B</v>
      </c>
      <c r="N10570" t="str">
        <f t="shared" si="1333"/>
        <v>G33990</v>
      </c>
    </row>
    <row r="10571" spans="2:14" x14ac:dyDescent="0.25">
      <c r="B10571">
        <v>4797</v>
      </c>
      <c r="C10571" t="s">
        <v>8781</v>
      </c>
      <c r="D10571">
        <v>1.6677089847821555E-3</v>
      </c>
      <c r="E10571" s="4">
        <v>-8.0075857695192237E-3</v>
      </c>
      <c r="F10571">
        <v>11.604996704784963</v>
      </c>
      <c r="G10571" s="14">
        <f t="shared" si="1326"/>
        <v>11.604996704784963</v>
      </c>
      <c r="H10571">
        <f t="shared" si="1327"/>
        <v>4797</v>
      </c>
      <c r="I10571" s="29">
        <f t="shared" si="1328"/>
        <v>413.35642930618883</v>
      </c>
      <c r="J10571">
        <f t="shared" si="1329"/>
        <v>1.6677089847821555E-3</v>
      </c>
      <c r="K10571">
        <f t="shared" si="1330"/>
        <v>-8.0075857695192237E-3</v>
      </c>
      <c r="L10571">
        <f t="shared" si="1331"/>
        <v>6539</v>
      </c>
      <c r="M10571" s="21" t="str">
        <f t="shared" si="1332"/>
        <v>B</v>
      </c>
      <c r="N10571" t="str">
        <f t="shared" si="1333"/>
        <v>G43760</v>
      </c>
    </row>
    <row r="10572" spans="2:14" x14ac:dyDescent="0.25">
      <c r="B10572">
        <v>4796</v>
      </c>
      <c r="C10572" t="s">
        <v>7163</v>
      </c>
      <c r="D10572">
        <v>3.9720600500417015E-2</v>
      </c>
      <c r="E10572" s="4">
        <v>8.1484753638506144E-2</v>
      </c>
      <c r="F10572">
        <v>193.90569072799397</v>
      </c>
      <c r="G10572" s="14">
        <f t="shared" si="1326"/>
        <v>193.90569072799397</v>
      </c>
      <c r="H10572">
        <f t="shared" si="1327"/>
        <v>4796</v>
      </c>
      <c r="I10572" s="29" t="str">
        <f t="shared" si="1328"/>
        <v/>
      </c>
      <c r="J10572" t="str">
        <f t="shared" si="1329"/>
        <v/>
      </c>
      <c r="K10572" t="str">
        <f t="shared" si="1330"/>
        <v/>
      </c>
      <c r="L10572" t="str">
        <f t="shared" si="1331"/>
        <v/>
      </c>
      <c r="M10572" s="21" t="str">
        <f t="shared" si="1332"/>
        <v/>
      </c>
      <c r="N10572" t="str">
        <f t="shared" si="1333"/>
        <v>G33984</v>
      </c>
    </row>
    <row r="10573" spans="2:14" x14ac:dyDescent="0.25">
      <c r="B10573">
        <v>4796</v>
      </c>
      <c r="C10573" t="s">
        <v>8033</v>
      </c>
      <c r="D10573">
        <v>5.1084236864053379E-3</v>
      </c>
      <c r="E10573" s="4">
        <v>9.1092330403625844E-3</v>
      </c>
      <c r="F10573">
        <v>67.653796288949167</v>
      </c>
      <c r="G10573" s="14">
        <f t="shared" si="1326"/>
        <v>67.653796288949167</v>
      </c>
      <c r="H10573">
        <f t="shared" si="1327"/>
        <v>4796</v>
      </c>
      <c r="I10573" s="29">
        <f t="shared" si="1328"/>
        <v>70.890330817745948</v>
      </c>
      <c r="J10573">
        <f t="shared" si="1329"/>
        <v>5.1084236864053379E-3</v>
      </c>
      <c r="K10573">
        <f t="shared" si="1330"/>
        <v>9.1092330403625844E-3</v>
      </c>
      <c r="L10573">
        <f t="shared" si="1331"/>
        <v>768</v>
      </c>
      <c r="M10573" s="21" t="str">
        <f t="shared" si="1332"/>
        <v>E</v>
      </c>
      <c r="N10573" t="str">
        <f t="shared" si="1333"/>
        <v>G41291</v>
      </c>
    </row>
    <row r="10574" spans="2:14" x14ac:dyDescent="0.25">
      <c r="B10574">
        <v>4795</v>
      </c>
      <c r="C10574" t="s">
        <v>8637</v>
      </c>
      <c r="D10574">
        <v>1.2513034410844631E-3</v>
      </c>
      <c r="E10574" s="4">
        <v>3.5582851618528401E-2</v>
      </c>
      <c r="F10574">
        <v>62.626337531945261</v>
      </c>
      <c r="G10574" s="14">
        <f t="shared" si="1326"/>
        <v>62.626337531945261</v>
      </c>
      <c r="H10574">
        <f t="shared" si="1327"/>
        <v>4795</v>
      </c>
      <c r="I10574" s="29">
        <f t="shared" si="1328"/>
        <v>76.565231002916363</v>
      </c>
      <c r="J10574">
        <f t="shared" si="1329"/>
        <v>1.2513034410844631E-3</v>
      </c>
      <c r="K10574">
        <f t="shared" si="1330"/>
        <v>3.5582851618528401E-2</v>
      </c>
      <c r="L10574">
        <f t="shared" si="1331"/>
        <v>963</v>
      </c>
      <c r="M10574" s="21" t="str">
        <f t="shared" si="1332"/>
        <v>E</v>
      </c>
      <c r="N10574" t="str">
        <f t="shared" si="1333"/>
        <v>G47488</v>
      </c>
    </row>
    <row r="10575" spans="2:14" x14ac:dyDescent="0.25">
      <c r="B10575">
        <v>4793</v>
      </c>
      <c r="C10575" t="s">
        <v>8297</v>
      </c>
      <c r="D10575">
        <v>2.8374713123304821E-2</v>
      </c>
      <c r="E10575" s="4">
        <v>9.2394681647419735E-2</v>
      </c>
      <c r="F10575">
        <v>116.86346080498795</v>
      </c>
      <c r="G10575" s="14">
        <f t="shared" si="1326"/>
        <v>116.86346080498795</v>
      </c>
      <c r="H10575">
        <f t="shared" si="1327"/>
        <v>4793</v>
      </c>
      <c r="I10575" s="29" t="str">
        <f t="shared" si="1328"/>
        <v/>
      </c>
      <c r="J10575" t="str">
        <f t="shared" si="1329"/>
        <v/>
      </c>
      <c r="K10575" t="str">
        <f t="shared" si="1330"/>
        <v/>
      </c>
      <c r="L10575" t="str">
        <f t="shared" si="1331"/>
        <v/>
      </c>
      <c r="M10575" s="21" t="str">
        <f t="shared" si="1332"/>
        <v/>
      </c>
      <c r="N10575" t="str">
        <f t="shared" si="1333"/>
        <v>G45898</v>
      </c>
    </row>
    <row r="10576" spans="2:14" x14ac:dyDescent="0.25">
      <c r="B10576">
        <v>4791</v>
      </c>
      <c r="C10576" t="s">
        <v>8932</v>
      </c>
      <c r="D10576">
        <v>0.1058234189104571</v>
      </c>
      <c r="E10576" s="4">
        <v>2.56602056324482E-2</v>
      </c>
      <c r="F10576">
        <v>103.34383803184593</v>
      </c>
      <c r="G10576" s="14">
        <f t="shared" si="1326"/>
        <v>103.34383803184593</v>
      </c>
      <c r="H10576">
        <f t="shared" si="1327"/>
        <v>4791</v>
      </c>
      <c r="I10576" s="29" t="str">
        <f t="shared" si="1328"/>
        <v/>
      </c>
      <c r="J10576" t="str">
        <f t="shared" si="1329"/>
        <v/>
      </c>
      <c r="K10576" t="str">
        <f t="shared" si="1330"/>
        <v/>
      </c>
      <c r="L10576" t="str">
        <f t="shared" si="1331"/>
        <v/>
      </c>
      <c r="M10576" s="21" t="str">
        <f t="shared" si="1332"/>
        <v/>
      </c>
      <c r="N10576" t="str">
        <f t="shared" si="1333"/>
        <v>G47497</v>
      </c>
    </row>
    <row r="10577" spans="2:14" x14ac:dyDescent="0.25">
      <c r="B10577">
        <v>4790</v>
      </c>
      <c r="C10577" t="s">
        <v>8641</v>
      </c>
      <c r="D10577">
        <v>-3.549060542797495E-3</v>
      </c>
      <c r="E10577" s="4">
        <v>1.8906962883193053E-2</v>
      </c>
      <c r="F10577">
        <v>51.594411965694135</v>
      </c>
      <c r="G10577" s="14">
        <f t="shared" si="1326"/>
        <v>51.594411965694135</v>
      </c>
      <c r="H10577">
        <f t="shared" si="1327"/>
        <v>4790</v>
      </c>
      <c r="I10577" s="29">
        <f t="shared" si="1328"/>
        <v>92.839511441373531</v>
      </c>
      <c r="J10577">
        <f t="shared" si="1329"/>
        <v>-3.549060542797495E-3</v>
      </c>
      <c r="K10577">
        <f t="shared" si="1330"/>
        <v>1.8906962883193053E-2</v>
      </c>
      <c r="L10577">
        <f t="shared" si="1331"/>
        <v>1518</v>
      </c>
      <c r="M10577" s="21" t="str">
        <f t="shared" si="1332"/>
        <v>E</v>
      </c>
      <c r="N10577" t="str">
        <f t="shared" si="1333"/>
        <v>G41343</v>
      </c>
    </row>
    <row r="10578" spans="2:14" x14ac:dyDescent="0.25">
      <c r="B10578">
        <v>4789</v>
      </c>
      <c r="C10578" t="s">
        <v>8637</v>
      </c>
      <c r="D10578">
        <v>3.0068907913969514E-2</v>
      </c>
      <c r="E10578" s="4">
        <v>8.2597563974559154E-2</v>
      </c>
      <c r="F10578">
        <v>62.626337531945261</v>
      </c>
      <c r="G10578" s="14">
        <f t="shared" si="1326"/>
        <v>62.626337531945261</v>
      </c>
      <c r="H10578">
        <f t="shared" si="1327"/>
        <v>4789</v>
      </c>
      <c r="I10578" s="29">
        <f t="shared" si="1328"/>
        <v>76.469424665894991</v>
      </c>
      <c r="J10578">
        <f t="shared" si="1329"/>
        <v>3.0068907913969514E-2</v>
      </c>
      <c r="K10578">
        <f t="shared" si="1330"/>
        <v>8.2597563974559154E-2</v>
      </c>
      <c r="L10578">
        <f t="shared" si="1331"/>
        <v>959</v>
      </c>
      <c r="M10578" s="21" t="str">
        <f t="shared" si="1332"/>
        <v>E</v>
      </c>
      <c r="N10578" t="str">
        <f t="shared" si="1333"/>
        <v>G47488</v>
      </c>
    </row>
    <row r="10579" spans="2:14" x14ac:dyDescent="0.25">
      <c r="B10579">
        <v>4786</v>
      </c>
      <c r="C10579" t="s">
        <v>7176</v>
      </c>
      <c r="D10579">
        <v>4.3877977434183032E-3</v>
      </c>
      <c r="E10579" s="4">
        <v>3.2650023698806797E-2</v>
      </c>
      <c r="F10579">
        <v>18.931867055511038</v>
      </c>
      <c r="G10579" s="14">
        <f t="shared" si="1326"/>
        <v>18.931867055511038</v>
      </c>
      <c r="H10579">
        <f t="shared" si="1327"/>
        <v>4786</v>
      </c>
      <c r="I10579" s="29">
        <f t="shared" si="1328"/>
        <v>252.80126814575337</v>
      </c>
      <c r="J10579">
        <f t="shared" si="1329"/>
        <v>4.3877977434183032E-3</v>
      </c>
      <c r="K10579">
        <f t="shared" si="1330"/>
        <v>3.2650023698806797E-2</v>
      </c>
      <c r="L10579">
        <f t="shared" si="1331"/>
        <v>4896</v>
      </c>
      <c r="M10579" s="21" t="str">
        <f t="shared" si="1332"/>
        <v>C</v>
      </c>
      <c r="N10579" t="str">
        <f t="shared" si="1333"/>
        <v>G52295</v>
      </c>
    </row>
    <row r="10580" spans="2:14" x14ac:dyDescent="0.25">
      <c r="B10580">
        <v>4785</v>
      </c>
      <c r="C10580" t="s">
        <v>7387</v>
      </c>
      <c r="D10580">
        <v>7.7324973876698011E-2</v>
      </c>
      <c r="E10580" s="4">
        <v>-4.2065042071044402E-3</v>
      </c>
      <c r="F10580">
        <v>450.11391825373369</v>
      </c>
      <c r="G10580" s="14">
        <f t="shared" si="1326"/>
        <v>450.11391825373369</v>
      </c>
      <c r="H10580">
        <f t="shared" si="1327"/>
        <v>4785</v>
      </c>
      <c r="I10580" s="29" t="str">
        <f t="shared" si="1328"/>
        <v/>
      </c>
      <c r="J10580" t="str">
        <f t="shared" si="1329"/>
        <v/>
      </c>
      <c r="K10580" t="str">
        <f t="shared" si="1330"/>
        <v/>
      </c>
      <c r="L10580" t="str">
        <f t="shared" si="1331"/>
        <v/>
      </c>
      <c r="M10580" s="21" t="str">
        <f t="shared" si="1332"/>
        <v/>
      </c>
      <c r="N10580" t="str">
        <f t="shared" si="1333"/>
        <v>G45924</v>
      </c>
    </row>
    <row r="10581" spans="2:14" x14ac:dyDescent="0.25">
      <c r="B10581">
        <v>4785</v>
      </c>
      <c r="C10581" t="s">
        <v>7164</v>
      </c>
      <c r="D10581">
        <v>1.1703239289446186E-2</v>
      </c>
      <c r="E10581" s="4">
        <v>6.0111768543720197E-2</v>
      </c>
      <c r="F10581">
        <v>132.58392666584112</v>
      </c>
      <c r="G10581" s="14">
        <f t="shared" si="1326"/>
        <v>132.58392666584112</v>
      </c>
      <c r="H10581">
        <f t="shared" si="1327"/>
        <v>4785</v>
      </c>
      <c r="I10581" s="29" t="str">
        <f t="shared" si="1328"/>
        <v/>
      </c>
      <c r="J10581" t="str">
        <f t="shared" si="1329"/>
        <v/>
      </c>
      <c r="K10581" t="str">
        <f t="shared" si="1330"/>
        <v/>
      </c>
      <c r="L10581" t="str">
        <f t="shared" si="1331"/>
        <v/>
      </c>
      <c r="M10581" s="21" t="str">
        <f t="shared" si="1332"/>
        <v/>
      </c>
      <c r="N10581" t="str">
        <f t="shared" si="1333"/>
        <v>G52239</v>
      </c>
    </row>
    <row r="10582" spans="2:14" x14ac:dyDescent="0.25">
      <c r="B10582">
        <v>4784</v>
      </c>
      <c r="C10582" t="s">
        <v>7965</v>
      </c>
      <c r="D10582">
        <v>4.180602006688963E-3</v>
      </c>
      <c r="E10582" s="4">
        <v>1.71707049012184E-2</v>
      </c>
      <c r="F10582">
        <v>11.297461566118791</v>
      </c>
      <c r="G10582" s="14">
        <f t="shared" si="1326"/>
        <v>11.297461566118791</v>
      </c>
      <c r="H10582">
        <f t="shared" si="1327"/>
        <v>4784</v>
      </c>
      <c r="I10582" s="29">
        <f t="shared" si="1328"/>
        <v>423.45795752448208</v>
      </c>
      <c r="J10582">
        <f t="shared" si="1329"/>
        <v>4.180602006688963E-3</v>
      </c>
      <c r="K10582">
        <f t="shared" si="1330"/>
        <v>1.71707049012184E-2</v>
      </c>
      <c r="L10582">
        <f t="shared" si="1331"/>
        <v>6634</v>
      </c>
      <c r="M10582" s="21" t="str">
        <f t="shared" si="1332"/>
        <v>B</v>
      </c>
      <c r="N10582" t="str">
        <f t="shared" si="1333"/>
        <v>G45839</v>
      </c>
    </row>
    <row r="10583" spans="2:14" x14ac:dyDescent="0.25">
      <c r="B10583">
        <v>4783</v>
      </c>
      <c r="C10583" t="s">
        <v>7688</v>
      </c>
      <c r="D10583">
        <v>3.2301902571607775E-2</v>
      </c>
      <c r="E10583" s="4">
        <v>5.5986566469073296E-2</v>
      </c>
      <c r="F10583">
        <v>40.059883958877059</v>
      </c>
      <c r="G10583" s="14">
        <f t="shared" si="1326"/>
        <v>40.059883958877059</v>
      </c>
      <c r="H10583">
        <f t="shared" si="1327"/>
        <v>4783</v>
      </c>
      <c r="I10583" s="29">
        <f t="shared" si="1328"/>
        <v>119.39625199388807</v>
      </c>
      <c r="J10583">
        <f t="shared" si="1329"/>
        <v>3.2301902571607775E-2</v>
      </c>
      <c r="K10583">
        <f t="shared" si="1330"/>
        <v>5.5986566469073296E-2</v>
      </c>
      <c r="L10583">
        <f t="shared" si="1331"/>
        <v>2256</v>
      </c>
      <c r="M10583" s="21" t="str">
        <f t="shared" si="1332"/>
        <v>D</v>
      </c>
      <c r="N10583" t="str">
        <f t="shared" si="1333"/>
        <v>G46132</v>
      </c>
    </row>
    <row r="10584" spans="2:14" x14ac:dyDescent="0.25">
      <c r="B10584">
        <v>4781</v>
      </c>
      <c r="C10584" t="s">
        <v>8781</v>
      </c>
      <c r="D10584">
        <v>1.8824513700062748E-3</v>
      </c>
      <c r="E10584" s="4">
        <v>-2.2080667316913601E-2</v>
      </c>
      <c r="F10584">
        <v>11.604996704784963</v>
      </c>
      <c r="G10584" s="14">
        <f t="shared" si="1326"/>
        <v>11.604996704784963</v>
      </c>
      <c r="H10584">
        <f t="shared" si="1327"/>
        <v>4781</v>
      </c>
      <c r="I10584" s="29">
        <f t="shared" si="1328"/>
        <v>411.97771284404604</v>
      </c>
      <c r="J10584">
        <f t="shared" si="1329"/>
        <v>1.8824513700062748E-3</v>
      </c>
      <c r="K10584">
        <f t="shared" si="1330"/>
        <v>-2.2080667316913601E-2</v>
      </c>
      <c r="L10584">
        <f t="shared" si="1331"/>
        <v>6523</v>
      </c>
      <c r="M10584" s="21" t="str">
        <f t="shared" si="1332"/>
        <v>B</v>
      </c>
      <c r="N10584" t="str">
        <f t="shared" si="1333"/>
        <v>G43760</v>
      </c>
    </row>
    <row r="10585" spans="2:14" x14ac:dyDescent="0.25">
      <c r="B10585">
        <v>4780</v>
      </c>
      <c r="C10585" t="s">
        <v>7032</v>
      </c>
      <c r="D10585">
        <v>4.881450488145049E-4</v>
      </c>
      <c r="E10585" s="4">
        <v>8.7941858607033952E-3</v>
      </c>
      <c r="F10585">
        <v>30.072638557403479</v>
      </c>
      <c r="G10585" s="14">
        <f t="shared" si="1326"/>
        <v>30.072638557403479</v>
      </c>
      <c r="H10585">
        <f t="shared" si="1327"/>
        <v>4780</v>
      </c>
      <c r="I10585" s="29">
        <f t="shared" si="1328"/>
        <v>158.94847373887077</v>
      </c>
      <c r="J10585">
        <f t="shared" si="1329"/>
        <v>4.881450488145049E-4</v>
      </c>
      <c r="K10585">
        <f t="shared" si="1330"/>
        <v>8.7941858607033952E-3</v>
      </c>
      <c r="L10585">
        <f t="shared" si="1331"/>
        <v>3229</v>
      </c>
      <c r="M10585" s="21" t="str">
        <f t="shared" si="1332"/>
        <v>D</v>
      </c>
      <c r="N10585" t="str">
        <f t="shared" si="1333"/>
        <v>G34144</v>
      </c>
    </row>
    <row r="10586" spans="2:14" x14ac:dyDescent="0.25">
      <c r="B10586">
        <v>4780</v>
      </c>
      <c r="C10586" t="s">
        <v>8970</v>
      </c>
      <c r="D10586">
        <v>2.112970711297071E-2</v>
      </c>
      <c r="E10586" s="4">
        <v>6.0439988970756503E-2</v>
      </c>
      <c r="F10586">
        <v>32.147841244583901</v>
      </c>
      <c r="G10586" s="14">
        <f t="shared" si="1326"/>
        <v>32.147841244583901</v>
      </c>
      <c r="H10586">
        <f t="shared" si="1327"/>
        <v>4780</v>
      </c>
      <c r="I10586" s="29">
        <f t="shared" si="1328"/>
        <v>148.68805540108573</v>
      </c>
      <c r="J10586">
        <f t="shared" si="1329"/>
        <v>2.112970711297071E-2</v>
      </c>
      <c r="K10586">
        <f t="shared" si="1330"/>
        <v>6.0439988970756503E-2</v>
      </c>
      <c r="L10586">
        <f t="shared" si="1331"/>
        <v>2970</v>
      </c>
      <c r="M10586" s="21" t="str">
        <f t="shared" si="1332"/>
        <v>D</v>
      </c>
      <c r="N10586" t="str">
        <f t="shared" si="1333"/>
        <v>G34251</v>
      </c>
    </row>
    <row r="10587" spans="2:14" x14ac:dyDescent="0.25">
      <c r="B10587">
        <v>4780</v>
      </c>
      <c r="C10587" t="s">
        <v>8018</v>
      </c>
      <c r="D10587">
        <v>1.7050209205020921E-2</v>
      </c>
      <c r="E10587" s="4">
        <v>2.2020004224032139E-2</v>
      </c>
      <c r="F10587">
        <v>113.63530715984574</v>
      </c>
      <c r="G10587" s="14">
        <f t="shared" si="1326"/>
        <v>113.63530715984574</v>
      </c>
      <c r="H10587">
        <f t="shared" si="1327"/>
        <v>4780</v>
      </c>
      <c r="I10587" s="29" t="str">
        <f t="shared" si="1328"/>
        <v/>
      </c>
      <c r="J10587" t="str">
        <f t="shared" si="1329"/>
        <v/>
      </c>
      <c r="K10587" t="str">
        <f t="shared" si="1330"/>
        <v/>
      </c>
      <c r="L10587" t="str">
        <f t="shared" si="1331"/>
        <v/>
      </c>
      <c r="M10587" s="21" t="str">
        <f t="shared" si="1332"/>
        <v/>
      </c>
      <c r="N10587" t="str">
        <f t="shared" si="1333"/>
        <v>G43872</v>
      </c>
    </row>
    <row r="10588" spans="2:14" x14ac:dyDescent="0.25">
      <c r="B10588">
        <v>4780</v>
      </c>
      <c r="C10588" t="s">
        <v>7516</v>
      </c>
      <c r="D10588">
        <v>9.0376569037656909E-2</v>
      </c>
      <c r="E10588" s="4">
        <v>0.101245269179344</v>
      </c>
      <c r="F10588">
        <v>22.002052159038485</v>
      </c>
      <c r="G10588" s="14">
        <f t="shared" si="1326"/>
        <v>22.002052159038485</v>
      </c>
      <c r="H10588">
        <f t="shared" si="1327"/>
        <v>4780</v>
      </c>
      <c r="I10588" s="29">
        <f t="shared" si="1328"/>
        <v>217.25246197256953</v>
      </c>
      <c r="J10588">
        <f t="shared" si="1329"/>
        <v>9.0376569037656909E-2</v>
      </c>
      <c r="K10588">
        <f t="shared" si="1330"/>
        <v>0.101245269179344</v>
      </c>
      <c r="L10588">
        <f t="shared" si="1331"/>
        <v>4308</v>
      </c>
      <c r="M10588" s="21" t="str">
        <f t="shared" si="1332"/>
        <v>C</v>
      </c>
      <c r="N10588" t="str">
        <f t="shared" si="1333"/>
        <v>G47443</v>
      </c>
    </row>
    <row r="10589" spans="2:14" x14ac:dyDescent="0.25">
      <c r="B10589">
        <v>4778</v>
      </c>
      <c r="C10589" t="s">
        <v>9044</v>
      </c>
      <c r="D10589">
        <v>9.4600251151109246E-2</v>
      </c>
      <c r="E10589" s="4">
        <v>3.1316980719566297E-2</v>
      </c>
      <c r="F10589">
        <v>9.1327660612682529</v>
      </c>
      <c r="G10589" s="14">
        <f t="shared" si="1326"/>
        <v>9.1327660612682529</v>
      </c>
      <c r="H10589">
        <f t="shared" si="1327"/>
        <v>4778</v>
      </c>
      <c r="I10589" s="29">
        <f t="shared" si="1328"/>
        <v>523.17118033531312</v>
      </c>
      <c r="J10589">
        <f t="shared" si="1329"/>
        <v>9.4600251151109246E-2</v>
      </c>
      <c r="K10589">
        <f t="shared" si="1330"/>
        <v>3.1316980719566297E-2</v>
      </c>
      <c r="L10589">
        <f t="shared" si="1331"/>
        <v>7203</v>
      </c>
      <c r="M10589" s="21" t="str">
        <f t="shared" si="1332"/>
        <v>B</v>
      </c>
      <c r="N10589" t="str">
        <f t="shared" si="1333"/>
        <v>G49145</v>
      </c>
    </row>
    <row r="10590" spans="2:14" x14ac:dyDescent="0.25">
      <c r="B10590">
        <v>4776</v>
      </c>
      <c r="C10590" t="s">
        <v>7317</v>
      </c>
      <c r="D10590">
        <v>3.1930485762144052E-3</v>
      </c>
      <c r="E10590" s="4">
        <v>5.3978378418833052E-2</v>
      </c>
      <c r="F10590">
        <v>107.29482417240902</v>
      </c>
      <c r="G10590" s="14">
        <f t="shared" si="1326"/>
        <v>107.29482417240902</v>
      </c>
      <c r="H10590">
        <f t="shared" si="1327"/>
        <v>4776</v>
      </c>
      <c r="I10590" s="29" t="str">
        <f t="shared" si="1328"/>
        <v/>
      </c>
      <c r="J10590" t="str">
        <f t="shared" si="1329"/>
        <v/>
      </c>
      <c r="K10590" t="str">
        <f t="shared" si="1330"/>
        <v/>
      </c>
      <c r="L10590" t="str">
        <f t="shared" si="1331"/>
        <v/>
      </c>
      <c r="M10590" s="21" t="str">
        <f t="shared" si="1332"/>
        <v/>
      </c>
      <c r="N10590" t="str">
        <f t="shared" si="1333"/>
        <v>G34048</v>
      </c>
    </row>
    <row r="10591" spans="2:14" x14ac:dyDescent="0.25">
      <c r="B10591">
        <v>4774</v>
      </c>
      <c r="C10591" t="s">
        <v>7981</v>
      </c>
      <c r="D10591">
        <v>1.0054461667364893E-2</v>
      </c>
      <c r="E10591" s="4">
        <v>5.0768628716468797E-2</v>
      </c>
      <c r="F10591">
        <v>22.548061740003668</v>
      </c>
      <c r="G10591" s="14">
        <f t="shared" si="1326"/>
        <v>22.548061740003668</v>
      </c>
      <c r="H10591">
        <f t="shared" si="1327"/>
        <v>4774</v>
      </c>
      <c r="I10591" s="29">
        <f t="shared" si="1328"/>
        <v>211.72551570276229</v>
      </c>
      <c r="J10591">
        <f t="shared" si="1329"/>
        <v>1.0054461667364893E-2</v>
      </c>
      <c r="K10591">
        <f t="shared" si="1330"/>
        <v>5.0768628716468797E-2</v>
      </c>
      <c r="L10591">
        <f t="shared" si="1331"/>
        <v>4231</v>
      </c>
      <c r="M10591" s="21" t="str">
        <f t="shared" si="1332"/>
        <v>D</v>
      </c>
      <c r="N10591" t="str">
        <f t="shared" si="1333"/>
        <v>G43669</v>
      </c>
    </row>
    <row r="10592" spans="2:14" x14ac:dyDescent="0.25">
      <c r="B10592">
        <v>4773</v>
      </c>
      <c r="C10592" t="s">
        <v>7032</v>
      </c>
      <c r="D10592">
        <v>0</v>
      </c>
      <c r="E10592" s="4">
        <v>1.2656521098688251E-2</v>
      </c>
      <c r="F10592">
        <v>30.072638557403479</v>
      </c>
      <c r="G10592" s="14">
        <f t="shared" si="1326"/>
        <v>30.072638557403479</v>
      </c>
      <c r="H10592">
        <f t="shared" si="1327"/>
        <v>4773</v>
      </c>
      <c r="I10592" s="29">
        <f t="shared" si="1328"/>
        <v>158.71570400745404</v>
      </c>
      <c r="J10592">
        <f t="shared" si="1329"/>
        <v>0</v>
      </c>
      <c r="K10592">
        <f t="shared" si="1330"/>
        <v>1.2656521098688251E-2</v>
      </c>
      <c r="L10592">
        <f t="shared" si="1331"/>
        <v>3225</v>
      </c>
      <c r="M10592" s="21" t="str">
        <f t="shared" si="1332"/>
        <v>D</v>
      </c>
      <c r="N10592" t="str">
        <f t="shared" si="1333"/>
        <v>G34144</v>
      </c>
    </row>
    <row r="10593" spans="2:14" x14ac:dyDescent="0.25">
      <c r="B10593">
        <v>4773</v>
      </c>
      <c r="C10593" t="s">
        <v>9113</v>
      </c>
      <c r="D10593">
        <v>1.3967455827920943E-4</v>
      </c>
      <c r="E10593" s="4">
        <v>2.124379576546033E-2</v>
      </c>
      <c r="F10593">
        <v>126.38914205516848</v>
      </c>
      <c r="G10593" s="14">
        <f t="shared" si="1326"/>
        <v>126.38914205516848</v>
      </c>
      <c r="H10593">
        <f t="shared" si="1327"/>
        <v>4773</v>
      </c>
      <c r="I10593" s="29" t="str">
        <f t="shared" si="1328"/>
        <v/>
      </c>
      <c r="J10593" t="str">
        <f t="shared" si="1329"/>
        <v/>
      </c>
      <c r="K10593" t="str">
        <f t="shared" si="1330"/>
        <v/>
      </c>
      <c r="L10593" t="str">
        <f t="shared" si="1331"/>
        <v/>
      </c>
      <c r="M10593" s="21" t="str">
        <f t="shared" si="1332"/>
        <v/>
      </c>
      <c r="N10593" t="str">
        <f t="shared" si="1333"/>
        <v>G43788</v>
      </c>
    </row>
    <row r="10594" spans="2:14" x14ac:dyDescent="0.25">
      <c r="B10594">
        <v>4773</v>
      </c>
      <c r="C10594" t="s">
        <v>7814</v>
      </c>
      <c r="D10594">
        <v>3.2683846637335007E-2</v>
      </c>
      <c r="E10594" s="4">
        <v>-4.1480455547571203E-2</v>
      </c>
      <c r="F10594">
        <v>5.7761397526730995</v>
      </c>
      <c r="G10594" s="14">
        <f t="shared" si="1326"/>
        <v>5.7761397526730995</v>
      </c>
      <c r="H10594">
        <f t="shared" si="1327"/>
        <v>4773</v>
      </c>
      <c r="I10594" s="29">
        <f t="shared" si="1328"/>
        <v>826.33042211126156</v>
      </c>
      <c r="J10594">
        <f t="shared" si="1329"/>
        <v>3.2683846637335007E-2</v>
      </c>
      <c r="K10594">
        <f t="shared" si="1330"/>
        <v>-4.1480455547571203E-2</v>
      </c>
      <c r="L10594">
        <f t="shared" si="1331"/>
        <v>8119</v>
      </c>
      <c r="M10594" s="21" t="str">
        <f t="shared" si="1332"/>
        <v>B</v>
      </c>
      <c r="N10594" t="str">
        <f t="shared" si="1333"/>
        <v>G47912</v>
      </c>
    </row>
    <row r="10595" spans="2:14" x14ac:dyDescent="0.25">
      <c r="B10595">
        <v>4772</v>
      </c>
      <c r="C10595" t="s">
        <v>8781</v>
      </c>
      <c r="D10595">
        <v>0</v>
      </c>
      <c r="E10595" s="4">
        <v>5.6480310857295997E-2</v>
      </c>
      <c r="F10595">
        <v>11.604996704784963</v>
      </c>
      <c r="G10595" s="14">
        <f t="shared" si="1326"/>
        <v>11.604996704784963</v>
      </c>
      <c r="H10595">
        <f t="shared" si="1327"/>
        <v>4772</v>
      </c>
      <c r="I10595" s="29">
        <f t="shared" si="1328"/>
        <v>411.2021848340907</v>
      </c>
      <c r="J10595">
        <f t="shared" si="1329"/>
        <v>0</v>
      </c>
      <c r="K10595">
        <f t="shared" si="1330"/>
        <v>5.6480310857295997E-2</v>
      </c>
      <c r="L10595">
        <f t="shared" si="1331"/>
        <v>6514</v>
      </c>
      <c r="M10595" s="21" t="str">
        <f t="shared" si="1332"/>
        <v>B</v>
      </c>
      <c r="N10595" t="str">
        <f t="shared" si="1333"/>
        <v>G43760</v>
      </c>
    </row>
    <row r="10596" spans="2:14" x14ac:dyDescent="0.25">
      <c r="B10596">
        <v>4772</v>
      </c>
      <c r="C10596" t="s">
        <v>8147</v>
      </c>
      <c r="D10596">
        <v>2.0012573344509638E-2</v>
      </c>
      <c r="E10596" s="4">
        <v>2.9071401804685506E-3</v>
      </c>
      <c r="F10596">
        <v>28.346434627234853</v>
      </c>
      <c r="G10596" s="14">
        <f t="shared" si="1326"/>
        <v>28.346434627234853</v>
      </c>
      <c r="H10596">
        <f t="shared" si="1327"/>
        <v>4772</v>
      </c>
      <c r="I10596" s="29">
        <f t="shared" si="1328"/>
        <v>168.34568660056917</v>
      </c>
      <c r="J10596">
        <f t="shared" si="1329"/>
        <v>2.0012573344509638E-2</v>
      </c>
      <c r="K10596">
        <f t="shared" si="1330"/>
        <v>2.9071401804685506E-3</v>
      </c>
      <c r="L10596">
        <f t="shared" si="1331"/>
        <v>3438</v>
      </c>
      <c r="M10596" s="21" t="str">
        <f t="shared" si="1332"/>
        <v>D</v>
      </c>
      <c r="N10596" t="str">
        <f t="shared" si="1333"/>
        <v>G45856</v>
      </c>
    </row>
    <row r="10597" spans="2:14" x14ac:dyDescent="0.25">
      <c r="B10597">
        <v>4772</v>
      </c>
      <c r="C10597" t="s">
        <v>8198</v>
      </c>
      <c r="D10597">
        <v>7.0620284995808885E-2</v>
      </c>
      <c r="E10597" s="4">
        <v>-3.6868799943476898E-3</v>
      </c>
      <c r="F10597">
        <v>470.78962116273385</v>
      </c>
      <c r="G10597" s="14">
        <f t="shared" si="1326"/>
        <v>470.78962116273385</v>
      </c>
      <c r="H10597">
        <f t="shared" si="1327"/>
        <v>4772</v>
      </c>
      <c r="I10597" s="29" t="str">
        <f t="shared" si="1328"/>
        <v/>
      </c>
      <c r="J10597" t="str">
        <f t="shared" si="1329"/>
        <v/>
      </c>
      <c r="K10597" t="str">
        <f t="shared" si="1330"/>
        <v/>
      </c>
      <c r="L10597" t="str">
        <f t="shared" si="1331"/>
        <v/>
      </c>
      <c r="M10597" s="21" t="str">
        <f t="shared" si="1332"/>
        <v/>
      </c>
      <c r="N10597" t="str">
        <f t="shared" si="1333"/>
        <v>G47533</v>
      </c>
    </row>
    <row r="10598" spans="2:14" x14ac:dyDescent="0.25">
      <c r="B10598">
        <v>4772</v>
      </c>
      <c r="C10598" t="s">
        <v>8227</v>
      </c>
      <c r="D10598">
        <v>0</v>
      </c>
      <c r="E10598" s="4">
        <v>5.9351559728383997E-2</v>
      </c>
      <c r="F10598">
        <v>409.48464730252783</v>
      </c>
      <c r="G10598" s="14">
        <f t="shared" si="1326"/>
        <v>409.48464730252783</v>
      </c>
      <c r="H10598">
        <f t="shared" si="1327"/>
        <v>4772</v>
      </c>
      <c r="I10598" s="29" t="str">
        <f t="shared" si="1328"/>
        <v/>
      </c>
      <c r="J10598" t="str">
        <f t="shared" si="1329"/>
        <v/>
      </c>
      <c r="K10598" t="str">
        <f t="shared" si="1330"/>
        <v/>
      </c>
      <c r="L10598" t="str">
        <f t="shared" si="1331"/>
        <v/>
      </c>
      <c r="M10598" s="21" t="str">
        <f t="shared" si="1332"/>
        <v/>
      </c>
      <c r="N10598" t="str">
        <f t="shared" si="1333"/>
        <v>G47559</v>
      </c>
    </row>
    <row r="10599" spans="2:14" x14ac:dyDescent="0.25">
      <c r="B10599">
        <v>4770</v>
      </c>
      <c r="C10599" t="s">
        <v>7191</v>
      </c>
      <c r="D10599">
        <v>3.312368972746331E-2</v>
      </c>
      <c r="E10599" s="4">
        <v>3.4021090716123602E-2</v>
      </c>
      <c r="F10599">
        <v>380.26722423759543</v>
      </c>
      <c r="G10599" s="14">
        <f t="shared" si="1326"/>
        <v>380.26722423759543</v>
      </c>
      <c r="H10599">
        <f t="shared" si="1327"/>
        <v>4770</v>
      </c>
      <c r="I10599" s="29" t="str">
        <f t="shared" si="1328"/>
        <v/>
      </c>
      <c r="J10599" t="str">
        <f t="shared" si="1329"/>
        <v/>
      </c>
      <c r="K10599" t="str">
        <f t="shared" si="1330"/>
        <v/>
      </c>
      <c r="L10599" t="str">
        <f t="shared" si="1331"/>
        <v/>
      </c>
      <c r="M10599" s="21" t="str">
        <f t="shared" si="1332"/>
        <v/>
      </c>
      <c r="N10599" t="str">
        <f t="shared" si="1333"/>
        <v>G34003</v>
      </c>
    </row>
    <row r="10600" spans="2:14" x14ac:dyDescent="0.25">
      <c r="B10600">
        <v>4769</v>
      </c>
      <c r="C10600" t="s">
        <v>7977</v>
      </c>
      <c r="D10600">
        <v>3.1453134829104632E-3</v>
      </c>
      <c r="E10600" s="4">
        <v>3.4934873692691354E-2</v>
      </c>
      <c r="F10600">
        <v>37.968070858727714</v>
      </c>
      <c r="G10600" s="14">
        <f t="shared" si="1326"/>
        <v>37.968070858727714</v>
      </c>
      <c r="H10600">
        <f t="shared" si="1327"/>
        <v>4769</v>
      </c>
      <c r="I10600" s="29">
        <f t="shared" si="1328"/>
        <v>125.6055388682923</v>
      </c>
      <c r="J10600">
        <f t="shared" si="1329"/>
        <v>3.1453134829104632E-3</v>
      </c>
      <c r="K10600">
        <f t="shared" si="1330"/>
        <v>3.4934873692691354E-2</v>
      </c>
      <c r="L10600">
        <f t="shared" si="1331"/>
        <v>2398</v>
      </c>
      <c r="M10600" s="21" t="str">
        <f t="shared" si="1332"/>
        <v>D</v>
      </c>
      <c r="N10600" t="str">
        <f t="shared" si="1333"/>
        <v>G43657</v>
      </c>
    </row>
    <row r="10601" spans="2:14" x14ac:dyDescent="0.25">
      <c r="B10601">
        <v>4768</v>
      </c>
      <c r="C10601" t="s">
        <v>8591</v>
      </c>
      <c r="D10601">
        <v>0</v>
      </c>
      <c r="E10601" s="4">
        <v>2.68507488071918E-2</v>
      </c>
      <c r="F10601">
        <v>6.3689956062626925</v>
      </c>
      <c r="G10601" s="14">
        <f t="shared" si="1326"/>
        <v>6.3689956062626925</v>
      </c>
      <c r="H10601">
        <f t="shared" si="1327"/>
        <v>4768</v>
      </c>
      <c r="I10601" s="29">
        <f t="shared" si="1328"/>
        <v>748.62667440240989</v>
      </c>
      <c r="J10601">
        <f t="shared" si="1329"/>
        <v>0</v>
      </c>
      <c r="K10601">
        <f t="shared" si="1330"/>
        <v>2.68507488071918E-2</v>
      </c>
      <c r="L10601">
        <f t="shared" si="1331"/>
        <v>7883</v>
      </c>
      <c r="M10601" s="21" t="str">
        <f t="shared" si="1332"/>
        <v>B</v>
      </c>
      <c r="N10601" t="str">
        <f t="shared" si="1333"/>
        <v>G47452</v>
      </c>
    </row>
    <row r="10602" spans="2:14" x14ac:dyDescent="0.25">
      <c r="B10602">
        <v>4767</v>
      </c>
      <c r="C10602" t="s">
        <v>7131</v>
      </c>
      <c r="D10602">
        <v>-4.195510803440319E-3</v>
      </c>
      <c r="E10602" s="4">
        <v>7.7776437625288852E-2</v>
      </c>
      <c r="F10602">
        <v>57.350594848564711</v>
      </c>
      <c r="G10602" s="14">
        <f t="shared" si="1326"/>
        <v>57.350594848564711</v>
      </c>
      <c r="H10602">
        <f t="shared" si="1327"/>
        <v>4767</v>
      </c>
      <c r="I10602" s="29">
        <f t="shared" si="1328"/>
        <v>83.120323557015411</v>
      </c>
      <c r="J10602">
        <f t="shared" si="1329"/>
        <v>-4.195510803440319E-3</v>
      </c>
      <c r="K10602">
        <f t="shared" si="1330"/>
        <v>7.7776437625288852E-2</v>
      </c>
      <c r="L10602">
        <f t="shared" si="1331"/>
        <v>1204</v>
      </c>
      <c r="M10602" s="21" t="str">
        <f t="shared" si="1332"/>
        <v>E</v>
      </c>
      <c r="N10602" t="str">
        <f t="shared" si="1333"/>
        <v>G43713</v>
      </c>
    </row>
    <row r="10603" spans="2:14" x14ac:dyDescent="0.25">
      <c r="B10603">
        <v>4767</v>
      </c>
      <c r="C10603" t="s">
        <v>9113</v>
      </c>
      <c r="D10603">
        <v>4.6779945458359555E-2</v>
      </c>
      <c r="E10603" s="4">
        <v>3.1786413863301298E-2</v>
      </c>
      <c r="F10603">
        <v>126.38914205516846</v>
      </c>
      <c r="G10603" s="14">
        <f t="shared" si="1326"/>
        <v>126.38914205516846</v>
      </c>
      <c r="H10603">
        <f t="shared" si="1327"/>
        <v>4767</v>
      </c>
      <c r="I10603" s="29" t="str">
        <f t="shared" si="1328"/>
        <v/>
      </c>
      <c r="J10603" t="str">
        <f t="shared" si="1329"/>
        <v/>
      </c>
      <c r="K10603" t="str">
        <f t="shared" si="1330"/>
        <v/>
      </c>
      <c r="L10603" t="str">
        <f t="shared" si="1331"/>
        <v/>
      </c>
      <c r="M10603" s="21" t="str">
        <f t="shared" si="1332"/>
        <v/>
      </c>
      <c r="N10603" t="str">
        <f t="shared" si="1333"/>
        <v>G43788</v>
      </c>
    </row>
    <row r="10604" spans="2:14" x14ac:dyDescent="0.25">
      <c r="B10604">
        <v>4765</v>
      </c>
      <c r="C10604" t="s">
        <v>8280</v>
      </c>
      <c r="D10604">
        <v>0.13305351521511019</v>
      </c>
      <c r="E10604" s="4">
        <v>2.8770714998245201E-2</v>
      </c>
      <c r="F10604">
        <v>79.309956207487446</v>
      </c>
      <c r="G10604" s="14">
        <f t="shared" si="1326"/>
        <v>79.309956207487446</v>
      </c>
      <c r="H10604">
        <f t="shared" si="1327"/>
        <v>4765</v>
      </c>
      <c r="I10604" s="29">
        <f t="shared" si="1328"/>
        <v>60.080729177734042</v>
      </c>
      <c r="J10604">
        <f t="shared" si="1329"/>
        <v>0.13305351521511019</v>
      </c>
      <c r="K10604">
        <f t="shared" si="1330"/>
        <v>2.8770714998245201E-2</v>
      </c>
      <c r="L10604">
        <f t="shared" si="1331"/>
        <v>384</v>
      </c>
      <c r="M10604" s="21" t="str">
        <f t="shared" si="1332"/>
        <v>E</v>
      </c>
      <c r="N10604" t="str">
        <f t="shared" si="1333"/>
        <v>G46223</v>
      </c>
    </row>
    <row r="10605" spans="2:14" x14ac:dyDescent="0.25">
      <c r="B10605">
        <v>4765</v>
      </c>
      <c r="C10605" t="s">
        <v>7176</v>
      </c>
      <c r="D10605">
        <v>2.9800629590766001E-2</v>
      </c>
      <c r="E10605" s="4">
        <v>2.6209603995084801E-2</v>
      </c>
      <c r="F10605">
        <v>18.931867055511038</v>
      </c>
      <c r="G10605" s="14">
        <f t="shared" si="1326"/>
        <v>18.931867055511038</v>
      </c>
      <c r="H10605">
        <f t="shared" si="1327"/>
        <v>4765</v>
      </c>
      <c r="I10605" s="29">
        <f t="shared" si="1328"/>
        <v>251.69202731185013</v>
      </c>
      <c r="J10605">
        <f t="shared" si="1329"/>
        <v>2.9800629590766001E-2</v>
      </c>
      <c r="K10605">
        <f t="shared" si="1330"/>
        <v>2.6209603995084801E-2</v>
      </c>
      <c r="L10605">
        <f t="shared" si="1331"/>
        <v>4872</v>
      </c>
      <c r="M10605" s="21" t="str">
        <f t="shared" si="1332"/>
        <v>C</v>
      </c>
      <c r="N10605" t="str">
        <f t="shared" si="1333"/>
        <v>G52295</v>
      </c>
    </row>
    <row r="10606" spans="2:14" x14ac:dyDescent="0.25">
      <c r="B10606">
        <v>4764</v>
      </c>
      <c r="C10606" t="s">
        <v>9012</v>
      </c>
      <c r="D10606">
        <v>5.6675062972292188E-3</v>
      </c>
      <c r="E10606" s="4">
        <v>2.9480446130037301E-2</v>
      </c>
      <c r="F10606">
        <v>4.1179874866749326</v>
      </c>
      <c r="G10606" s="14">
        <f t="shared" si="1326"/>
        <v>4.1179874866749326</v>
      </c>
      <c r="H10606">
        <f t="shared" si="1327"/>
        <v>4764</v>
      </c>
      <c r="I10606" s="29">
        <f t="shared" si="1328"/>
        <v>1156.875783478082</v>
      </c>
      <c r="J10606">
        <f t="shared" si="1329"/>
        <v>5.6675062972292188E-3</v>
      </c>
      <c r="K10606">
        <f t="shared" si="1330"/>
        <v>2.9480446130037301E-2</v>
      </c>
      <c r="L10606">
        <f t="shared" si="1331"/>
        <v>8810</v>
      </c>
      <c r="M10606" s="21" t="str">
        <f t="shared" si="1332"/>
        <v>A</v>
      </c>
      <c r="N10606" t="str">
        <f t="shared" si="1333"/>
        <v>G41359</v>
      </c>
    </row>
    <row r="10607" spans="2:14" x14ac:dyDescent="0.25">
      <c r="B10607">
        <v>4764</v>
      </c>
      <c r="C10607" t="s">
        <v>7965</v>
      </c>
      <c r="D10607">
        <v>2.9387069689336691E-4</v>
      </c>
      <c r="E10607" s="4">
        <v>2.3408339964225876E-2</v>
      </c>
      <c r="F10607">
        <v>11.297461566118791</v>
      </c>
      <c r="G10607" s="14">
        <f t="shared" si="1326"/>
        <v>11.297461566118791</v>
      </c>
      <c r="H10607">
        <f t="shared" si="1327"/>
        <v>4764</v>
      </c>
      <c r="I10607" s="29">
        <f t="shared" si="1328"/>
        <v>421.68764833750686</v>
      </c>
      <c r="J10607">
        <f t="shared" si="1329"/>
        <v>2.9387069689336691E-4</v>
      </c>
      <c r="K10607">
        <f t="shared" si="1330"/>
        <v>2.3408339964225876E-2</v>
      </c>
      <c r="L10607">
        <f t="shared" si="1331"/>
        <v>6620</v>
      </c>
      <c r="M10607" s="21" t="str">
        <f t="shared" si="1332"/>
        <v>B</v>
      </c>
      <c r="N10607" t="str">
        <f t="shared" si="1333"/>
        <v>G45839</v>
      </c>
    </row>
    <row r="10608" spans="2:14" x14ac:dyDescent="0.25">
      <c r="B10608">
        <v>4764</v>
      </c>
      <c r="C10608" t="s">
        <v>8300</v>
      </c>
      <c r="D10608">
        <v>8.5222502099076405E-2</v>
      </c>
      <c r="E10608" s="4">
        <v>2.4460479617118801E-2</v>
      </c>
      <c r="F10608">
        <v>15.312014293000669</v>
      </c>
      <c r="G10608" s="14">
        <f t="shared" si="1326"/>
        <v>15.312014293000669</v>
      </c>
      <c r="H10608">
        <f t="shared" si="1327"/>
        <v>4764</v>
      </c>
      <c r="I10608" s="29">
        <f t="shared" si="1328"/>
        <v>311.12823622282599</v>
      </c>
      <c r="J10608">
        <f t="shared" si="1329"/>
        <v>8.5222502099076405E-2</v>
      </c>
      <c r="K10608">
        <f t="shared" si="1330"/>
        <v>2.4460479617118801E-2</v>
      </c>
      <c r="L10608">
        <f t="shared" si="1331"/>
        <v>5631</v>
      </c>
      <c r="M10608" s="21" t="str">
        <f t="shared" si="1332"/>
        <v>C</v>
      </c>
      <c r="N10608" t="str">
        <f t="shared" si="1333"/>
        <v>G45902</v>
      </c>
    </row>
    <row r="10609" spans="2:14" x14ac:dyDescent="0.25">
      <c r="B10609">
        <v>4761</v>
      </c>
      <c r="C10609" t="s">
        <v>7516</v>
      </c>
      <c r="D10609">
        <v>8.4015963032976261E-4</v>
      </c>
      <c r="E10609" s="4">
        <v>1.39613216742873E-2</v>
      </c>
      <c r="F10609">
        <v>22.002052159038485</v>
      </c>
      <c r="G10609" s="14">
        <f t="shared" si="1326"/>
        <v>22.002052159038485</v>
      </c>
      <c r="H10609">
        <f t="shared" si="1327"/>
        <v>4761</v>
      </c>
      <c r="I10609" s="29">
        <f t="shared" si="1328"/>
        <v>216.3889061613815</v>
      </c>
      <c r="J10609">
        <f t="shared" si="1329"/>
        <v>8.4015963032976261E-4</v>
      </c>
      <c r="K10609">
        <f t="shared" si="1330"/>
        <v>1.39613216742873E-2</v>
      </c>
      <c r="L10609">
        <f t="shared" si="1331"/>
        <v>4298</v>
      </c>
      <c r="M10609" s="21" t="str">
        <f t="shared" si="1332"/>
        <v>D</v>
      </c>
      <c r="N10609" t="str">
        <f t="shared" si="1333"/>
        <v>G47443</v>
      </c>
    </row>
    <row r="10610" spans="2:14" x14ac:dyDescent="0.25">
      <c r="B10610">
        <v>4758</v>
      </c>
      <c r="C10610" t="s">
        <v>8476</v>
      </c>
      <c r="D10610">
        <v>-1.2189995796553174E-2</v>
      </c>
      <c r="E10610" s="4">
        <v>2.9723271727561999E-2</v>
      </c>
      <c r="F10610">
        <v>5.5833695546253574</v>
      </c>
      <c r="G10610" s="14">
        <f t="shared" si="1326"/>
        <v>5.5833695546253574</v>
      </c>
      <c r="H10610">
        <f t="shared" si="1327"/>
        <v>4758</v>
      </c>
      <c r="I10610" s="29">
        <f t="shared" si="1328"/>
        <v>852.17357609051555</v>
      </c>
      <c r="J10610">
        <f t="shared" si="1329"/>
        <v>-1.2189995796553174E-2</v>
      </c>
      <c r="K10610">
        <f t="shared" si="1330"/>
        <v>2.9723271727561999E-2</v>
      </c>
      <c r="L10610">
        <f t="shared" si="1331"/>
        <v>8192</v>
      </c>
      <c r="M10610" s="21" t="str">
        <f t="shared" si="1332"/>
        <v>B</v>
      </c>
      <c r="N10610" t="str">
        <f t="shared" si="1333"/>
        <v>G46260</v>
      </c>
    </row>
    <row r="10611" spans="2:14" x14ac:dyDescent="0.25">
      <c r="B10611">
        <v>4757</v>
      </c>
      <c r="C10611" t="s">
        <v>7965</v>
      </c>
      <c r="D10611">
        <v>0</v>
      </c>
      <c r="E10611" s="4">
        <v>1.5747329220175701E-2</v>
      </c>
      <c r="F10611">
        <v>11.297461566118791</v>
      </c>
      <c r="G10611" s="14">
        <f t="shared" si="1326"/>
        <v>11.297461566118791</v>
      </c>
      <c r="H10611">
        <f t="shared" si="1327"/>
        <v>4757</v>
      </c>
      <c r="I10611" s="29">
        <f t="shared" si="1328"/>
        <v>421.0680401220655</v>
      </c>
      <c r="J10611">
        <f t="shared" si="1329"/>
        <v>0</v>
      </c>
      <c r="K10611">
        <f t="shared" si="1330"/>
        <v>1.5747329220175701E-2</v>
      </c>
      <c r="L10611">
        <f t="shared" si="1331"/>
        <v>6613</v>
      </c>
      <c r="M10611" s="21" t="str">
        <f t="shared" si="1332"/>
        <v>B</v>
      </c>
      <c r="N10611" t="str">
        <f t="shared" si="1333"/>
        <v>G45839</v>
      </c>
    </row>
    <row r="10612" spans="2:14" x14ac:dyDescent="0.25">
      <c r="B10612">
        <v>4757</v>
      </c>
      <c r="C10612" t="s">
        <v>7516</v>
      </c>
      <c r="D10612">
        <v>-4.8349800294303132E-3</v>
      </c>
      <c r="E10612" s="4">
        <v>5.38648031651974E-2</v>
      </c>
      <c r="F10612">
        <v>22.002052159038485</v>
      </c>
      <c r="G10612" s="14">
        <f t="shared" si="1326"/>
        <v>22.002052159038485</v>
      </c>
      <c r="H10612">
        <f t="shared" si="1327"/>
        <v>4757</v>
      </c>
      <c r="I10612" s="29">
        <f t="shared" si="1328"/>
        <v>216.2071049379735</v>
      </c>
      <c r="J10612">
        <f t="shared" si="1329"/>
        <v>-4.8349800294303132E-3</v>
      </c>
      <c r="K10612">
        <f t="shared" si="1330"/>
        <v>5.38648031651974E-2</v>
      </c>
      <c r="L10612">
        <f t="shared" si="1331"/>
        <v>4292</v>
      </c>
      <c r="M10612" s="21" t="str">
        <f t="shared" si="1332"/>
        <v>D</v>
      </c>
      <c r="N10612" t="str">
        <f t="shared" si="1333"/>
        <v>G47443</v>
      </c>
    </row>
    <row r="10613" spans="2:14" x14ac:dyDescent="0.25">
      <c r="B10613">
        <v>4751</v>
      </c>
      <c r="C10613" t="s">
        <v>9196</v>
      </c>
      <c r="D10613">
        <v>0.1749105451483898</v>
      </c>
      <c r="E10613" s="4">
        <v>8.3943661302328092E-3</v>
      </c>
      <c r="F10613">
        <v>1286.305409643802</v>
      </c>
      <c r="G10613" s="14">
        <f t="shared" si="1326"/>
        <v>1286.305409643802</v>
      </c>
      <c r="H10613">
        <f t="shared" si="1327"/>
        <v>4751</v>
      </c>
      <c r="I10613" s="29" t="str">
        <f t="shared" si="1328"/>
        <v/>
      </c>
      <c r="J10613" t="str">
        <f t="shared" si="1329"/>
        <v/>
      </c>
      <c r="K10613" t="str">
        <f t="shared" si="1330"/>
        <v/>
      </c>
      <c r="L10613" t="str">
        <f t="shared" si="1331"/>
        <v/>
      </c>
      <c r="M10613" s="21" t="str">
        <f t="shared" si="1332"/>
        <v/>
      </c>
      <c r="N10613" t="str">
        <f t="shared" si="1333"/>
        <v>G41401</v>
      </c>
    </row>
    <row r="10614" spans="2:14" x14ac:dyDescent="0.25">
      <c r="B10614">
        <v>4750</v>
      </c>
      <c r="C10614" t="s">
        <v>7049</v>
      </c>
      <c r="D10614">
        <v>2.3263157894736843E-2</v>
      </c>
      <c r="E10614" s="4">
        <v>5.670361011289056E-2</v>
      </c>
      <c r="F10614">
        <v>1.7245307769994953</v>
      </c>
      <c r="G10614" s="14">
        <f t="shared" si="1326"/>
        <v>1.7245307769994953</v>
      </c>
      <c r="H10614">
        <f t="shared" si="1327"/>
        <v>4750</v>
      </c>
      <c r="I10614" s="29">
        <f t="shared" si="1328"/>
        <v>2754.3724144282928</v>
      </c>
      <c r="J10614">
        <f t="shared" si="1329"/>
        <v>2.3263157894736843E-2</v>
      </c>
      <c r="K10614">
        <f t="shared" si="1330"/>
        <v>5.670361011289056E-2</v>
      </c>
      <c r="L10614">
        <f t="shared" si="1331"/>
        <v>9822</v>
      </c>
      <c r="M10614" s="21" t="str">
        <f t="shared" si="1332"/>
        <v>A</v>
      </c>
      <c r="N10614" t="str">
        <f t="shared" si="1333"/>
        <v>G47790</v>
      </c>
    </row>
    <row r="10615" spans="2:14" x14ac:dyDescent="0.25">
      <c r="B10615">
        <v>4749</v>
      </c>
      <c r="C10615" t="s">
        <v>8658</v>
      </c>
      <c r="D10615">
        <v>7.3699726258159614E-3</v>
      </c>
      <c r="E10615" s="4">
        <v>6.0156799852848102E-2</v>
      </c>
      <c r="F10615">
        <v>22.71410079833376</v>
      </c>
      <c r="G10615" s="14">
        <f t="shared" si="1326"/>
        <v>22.71410079833376</v>
      </c>
      <c r="H10615">
        <f t="shared" si="1327"/>
        <v>4749</v>
      </c>
      <c r="I10615" s="29">
        <f t="shared" si="1328"/>
        <v>209.0771737857381</v>
      </c>
      <c r="J10615">
        <f t="shared" si="1329"/>
        <v>7.3699726258159614E-3</v>
      </c>
      <c r="K10615">
        <f t="shared" si="1330"/>
        <v>6.0156799852848102E-2</v>
      </c>
      <c r="L10615">
        <f t="shared" si="1331"/>
        <v>4189</v>
      </c>
      <c r="M10615" s="21" t="str">
        <f t="shared" si="1332"/>
        <v>D</v>
      </c>
      <c r="N10615" t="str">
        <f t="shared" si="1333"/>
        <v>G43889</v>
      </c>
    </row>
    <row r="10616" spans="2:14" x14ac:dyDescent="0.25">
      <c r="B10616">
        <v>4747</v>
      </c>
      <c r="C10616" t="s">
        <v>8033</v>
      </c>
      <c r="D10616">
        <v>0</v>
      </c>
      <c r="E10616" s="4">
        <v>1.4921315014362313E-2</v>
      </c>
      <c r="F10616">
        <v>67.653796288949167</v>
      </c>
      <c r="G10616" s="14">
        <f t="shared" si="1326"/>
        <v>67.653796288949167</v>
      </c>
      <c r="H10616">
        <f t="shared" si="1327"/>
        <v>4747</v>
      </c>
      <c r="I10616" s="29">
        <f t="shared" si="1328"/>
        <v>70.166055127572989</v>
      </c>
      <c r="J10616">
        <f t="shared" si="1329"/>
        <v>0</v>
      </c>
      <c r="K10616">
        <f t="shared" si="1330"/>
        <v>1.4921315014362313E-2</v>
      </c>
      <c r="L10616">
        <f t="shared" si="1331"/>
        <v>746</v>
      </c>
      <c r="M10616" s="21" t="str">
        <f t="shared" si="1332"/>
        <v>E</v>
      </c>
      <c r="N10616" t="str">
        <f t="shared" si="1333"/>
        <v>G41291</v>
      </c>
    </row>
    <row r="10617" spans="2:14" x14ac:dyDescent="0.25">
      <c r="B10617">
        <v>4747</v>
      </c>
      <c r="C10617" t="s">
        <v>9220</v>
      </c>
      <c r="D10617">
        <v>1.5462397303560143E-2</v>
      </c>
      <c r="E10617" s="4">
        <v>4.0176259644795227E-3</v>
      </c>
      <c r="F10617">
        <v>68.720298094913105</v>
      </c>
      <c r="G10617" s="14">
        <f t="shared" si="1326"/>
        <v>68.720298094913105</v>
      </c>
      <c r="H10617">
        <f t="shared" si="1327"/>
        <v>4747</v>
      </c>
      <c r="I10617" s="29">
        <f t="shared" si="1328"/>
        <v>69.077115955516902</v>
      </c>
      <c r="J10617">
        <f t="shared" si="1329"/>
        <v>1.5462397303560143E-2</v>
      </c>
      <c r="K10617">
        <f t="shared" si="1330"/>
        <v>4.0176259644795227E-3</v>
      </c>
      <c r="L10617">
        <f t="shared" si="1331"/>
        <v>694</v>
      </c>
      <c r="M10617" s="21" t="str">
        <f t="shared" si="1332"/>
        <v>E</v>
      </c>
      <c r="N10617" t="str">
        <f t="shared" si="1333"/>
        <v>G46126</v>
      </c>
    </row>
    <row r="10618" spans="2:14" x14ac:dyDescent="0.25">
      <c r="B10618">
        <v>4746</v>
      </c>
      <c r="C10618" t="s">
        <v>8832</v>
      </c>
      <c r="D10618">
        <v>4.1087231352718079E-2</v>
      </c>
      <c r="E10618" s="4">
        <v>8.3298474550247206E-2</v>
      </c>
      <c r="F10618">
        <v>4.4967668883923455</v>
      </c>
      <c r="G10618" s="14">
        <f t="shared" si="1326"/>
        <v>4.4967668883923455</v>
      </c>
      <c r="H10618">
        <f t="shared" si="1327"/>
        <v>4746</v>
      </c>
      <c r="I10618" s="29">
        <f t="shared" si="1328"/>
        <v>1055.4249570399143</v>
      </c>
      <c r="J10618">
        <f t="shared" si="1329"/>
        <v>4.1087231352718079E-2</v>
      </c>
      <c r="K10618">
        <f t="shared" si="1330"/>
        <v>8.3298474550247206E-2</v>
      </c>
      <c r="L10618">
        <f t="shared" si="1331"/>
        <v>8644</v>
      </c>
      <c r="M10618" s="21" t="str">
        <f t="shared" si="1332"/>
        <v>A</v>
      </c>
      <c r="N10618" t="str">
        <f t="shared" si="1333"/>
        <v>G34186</v>
      </c>
    </row>
    <row r="10619" spans="2:14" x14ac:dyDescent="0.25">
      <c r="B10619">
        <v>4746</v>
      </c>
      <c r="C10619" t="s">
        <v>7159</v>
      </c>
      <c r="D10619">
        <v>0.1021913190054783</v>
      </c>
      <c r="E10619" s="4">
        <v>4.7503162175416898E-2</v>
      </c>
      <c r="F10619">
        <v>118.0796133459543</v>
      </c>
      <c r="G10619" s="14">
        <f t="shared" si="1326"/>
        <v>118.0796133459543</v>
      </c>
      <c r="H10619">
        <f t="shared" si="1327"/>
        <v>4746</v>
      </c>
      <c r="I10619" s="29" t="str">
        <f t="shared" si="1328"/>
        <v/>
      </c>
      <c r="J10619" t="str">
        <f t="shared" si="1329"/>
        <v/>
      </c>
      <c r="K10619" t="str">
        <f t="shared" si="1330"/>
        <v/>
      </c>
      <c r="L10619" t="str">
        <f t="shared" si="1331"/>
        <v/>
      </c>
      <c r="M10619" s="21" t="str">
        <f t="shared" si="1332"/>
        <v/>
      </c>
      <c r="N10619" t="str">
        <f t="shared" si="1333"/>
        <v>G43517</v>
      </c>
    </row>
    <row r="10620" spans="2:14" x14ac:dyDescent="0.25">
      <c r="B10620">
        <v>4746</v>
      </c>
      <c r="C10620" t="s">
        <v>8864</v>
      </c>
      <c r="D10620">
        <v>0</v>
      </c>
      <c r="E10620" s="4">
        <v>-5.6797102093696594E-2</v>
      </c>
      <c r="F10620">
        <v>5.9746241208172135</v>
      </c>
      <c r="G10620" s="14">
        <f t="shared" si="1326"/>
        <v>5.9746241208172135</v>
      </c>
      <c r="H10620">
        <f t="shared" si="1327"/>
        <v>4746</v>
      </c>
      <c r="I10620" s="29">
        <f t="shared" si="1328"/>
        <v>794.35959552060297</v>
      </c>
      <c r="J10620">
        <f t="shared" si="1329"/>
        <v>0</v>
      </c>
      <c r="K10620">
        <f t="shared" si="1330"/>
        <v>-5.6797102093696594E-2</v>
      </c>
      <c r="L10620">
        <f t="shared" si="1331"/>
        <v>8033</v>
      </c>
      <c r="M10620" s="21" t="str">
        <f t="shared" si="1332"/>
        <v>B</v>
      </c>
      <c r="N10620" t="str">
        <f t="shared" si="1333"/>
        <v>G52208</v>
      </c>
    </row>
    <row r="10621" spans="2:14" x14ac:dyDescent="0.25">
      <c r="B10621">
        <v>4745</v>
      </c>
      <c r="C10621" t="s">
        <v>8556</v>
      </c>
      <c r="D10621">
        <v>5.4583772391991567E-2</v>
      </c>
      <c r="E10621" s="4">
        <v>7.4293976649641999E-3</v>
      </c>
      <c r="F10621">
        <v>20.44178859044969</v>
      </c>
      <c r="G10621" s="14">
        <f t="shared" si="1326"/>
        <v>20.44178859044969</v>
      </c>
      <c r="H10621">
        <f t="shared" si="1327"/>
        <v>4745</v>
      </c>
      <c r="I10621" s="29">
        <f t="shared" si="1328"/>
        <v>232.12254539296245</v>
      </c>
      <c r="J10621">
        <f t="shared" si="1329"/>
        <v>5.4583772391991567E-2</v>
      </c>
      <c r="K10621">
        <f t="shared" si="1330"/>
        <v>7.4293976649641999E-3</v>
      </c>
      <c r="L10621">
        <f t="shared" si="1331"/>
        <v>4546</v>
      </c>
      <c r="M10621" s="21" t="str">
        <f t="shared" si="1332"/>
        <v>C</v>
      </c>
      <c r="N10621" t="str">
        <f t="shared" si="1333"/>
        <v>G34164</v>
      </c>
    </row>
    <row r="10622" spans="2:14" x14ac:dyDescent="0.25">
      <c r="B10622">
        <v>4743</v>
      </c>
      <c r="C10622" t="s">
        <v>8663</v>
      </c>
      <c r="D10622">
        <v>5.0811722538477759E-2</v>
      </c>
      <c r="E10622" s="4">
        <v>1.8354462459683401E-2</v>
      </c>
      <c r="F10622">
        <v>238.24005745432646</v>
      </c>
      <c r="G10622" s="14">
        <f t="shared" si="1326"/>
        <v>238.24005745432646</v>
      </c>
      <c r="H10622">
        <f t="shared" si="1327"/>
        <v>4743</v>
      </c>
      <c r="I10622" s="29" t="str">
        <f t="shared" si="1328"/>
        <v/>
      </c>
      <c r="J10622" t="str">
        <f t="shared" si="1329"/>
        <v/>
      </c>
      <c r="K10622" t="str">
        <f t="shared" si="1330"/>
        <v/>
      </c>
      <c r="L10622" t="str">
        <f t="shared" si="1331"/>
        <v/>
      </c>
      <c r="M10622" s="21" t="str">
        <f t="shared" si="1332"/>
        <v/>
      </c>
      <c r="N10622" t="str">
        <f t="shared" si="1333"/>
        <v>G41308</v>
      </c>
    </row>
    <row r="10623" spans="2:14" x14ac:dyDescent="0.25">
      <c r="B10623">
        <v>4739</v>
      </c>
      <c r="C10623" t="s">
        <v>9065</v>
      </c>
      <c r="D10623">
        <v>3.2566645565168459E-2</v>
      </c>
      <c r="E10623" s="4">
        <v>3.9462732772032327E-3</v>
      </c>
      <c r="F10623">
        <v>102.64076965552442</v>
      </c>
      <c r="G10623" s="14">
        <f t="shared" si="1326"/>
        <v>102.64076965552442</v>
      </c>
      <c r="H10623">
        <f t="shared" si="1327"/>
        <v>4739</v>
      </c>
      <c r="I10623" s="29" t="str">
        <f t="shared" si="1328"/>
        <v/>
      </c>
      <c r="J10623" t="str">
        <f t="shared" si="1329"/>
        <v/>
      </c>
      <c r="K10623" t="str">
        <f t="shared" si="1330"/>
        <v/>
      </c>
      <c r="L10623" t="str">
        <f t="shared" si="1331"/>
        <v/>
      </c>
      <c r="M10623" s="21" t="str">
        <f t="shared" si="1332"/>
        <v/>
      </c>
      <c r="N10623" t="str">
        <f t="shared" si="1333"/>
        <v>G41335</v>
      </c>
    </row>
    <row r="10624" spans="2:14" x14ac:dyDescent="0.25">
      <c r="B10624">
        <v>4739</v>
      </c>
      <c r="C10624" t="s">
        <v>7977</v>
      </c>
      <c r="D10624">
        <v>5.1815901151203957E-3</v>
      </c>
      <c r="E10624" s="4">
        <v>1.3563396253933517E-2</v>
      </c>
      <c r="F10624">
        <v>37.968070858727714</v>
      </c>
      <c r="G10624" s="14">
        <f t="shared" si="1326"/>
        <v>37.968070858727714</v>
      </c>
      <c r="H10624">
        <f t="shared" si="1327"/>
        <v>4739</v>
      </c>
      <c r="I10624" s="29">
        <f t="shared" si="1328"/>
        <v>124.81540127843095</v>
      </c>
      <c r="J10624">
        <f t="shared" si="1329"/>
        <v>5.1815901151203957E-3</v>
      </c>
      <c r="K10624">
        <f t="shared" si="1330"/>
        <v>1.3563396253933517E-2</v>
      </c>
      <c r="L10624">
        <f t="shared" si="1331"/>
        <v>2376</v>
      </c>
      <c r="M10624" s="21" t="str">
        <f t="shared" si="1332"/>
        <v>D</v>
      </c>
      <c r="N10624" t="str">
        <f t="shared" si="1333"/>
        <v>G43657</v>
      </c>
    </row>
    <row r="10625" spans="2:14" x14ac:dyDescent="0.25">
      <c r="B10625">
        <v>4737</v>
      </c>
      <c r="C10625" t="s">
        <v>9012</v>
      </c>
      <c r="D10625">
        <v>9.1830272324255863E-2</v>
      </c>
      <c r="E10625" s="4">
        <v>3.2748185098171199E-2</v>
      </c>
      <c r="F10625">
        <v>4.1179874866749326</v>
      </c>
      <c r="G10625" s="14">
        <f t="shared" si="1326"/>
        <v>4.1179874866749326</v>
      </c>
      <c r="H10625">
        <f t="shared" si="1327"/>
        <v>4737</v>
      </c>
      <c r="I10625" s="29">
        <f t="shared" si="1328"/>
        <v>1150.3191826901079</v>
      </c>
      <c r="J10625">
        <f t="shared" si="1329"/>
        <v>9.1830272324255863E-2</v>
      </c>
      <c r="K10625">
        <f t="shared" si="1330"/>
        <v>3.2748185098171199E-2</v>
      </c>
      <c r="L10625">
        <f t="shared" si="1331"/>
        <v>8805</v>
      </c>
      <c r="M10625" s="21" t="str">
        <f t="shared" si="1332"/>
        <v>A</v>
      </c>
      <c r="N10625" t="str">
        <f t="shared" si="1333"/>
        <v>G41359</v>
      </c>
    </row>
    <row r="10626" spans="2:14" x14ac:dyDescent="0.25">
      <c r="B10626">
        <v>4736</v>
      </c>
      <c r="C10626" t="s">
        <v>8803</v>
      </c>
      <c r="D10626">
        <v>0.14738175675675674</v>
      </c>
      <c r="E10626" s="4">
        <v>1.27193629741669E-2</v>
      </c>
      <c r="F10626">
        <v>35.215931223803565</v>
      </c>
      <c r="G10626" s="14">
        <f t="shared" si="1326"/>
        <v>35.215931223803565</v>
      </c>
      <c r="H10626">
        <f t="shared" si="1327"/>
        <v>4736</v>
      </c>
      <c r="I10626" s="29">
        <f t="shared" si="1328"/>
        <v>134.48458795259083</v>
      </c>
      <c r="J10626">
        <f t="shared" si="1329"/>
        <v>0.14738175675675674</v>
      </c>
      <c r="K10626">
        <f t="shared" si="1330"/>
        <v>1.27193629741669E-2</v>
      </c>
      <c r="L10626">
        <f t="shared" si="1331"/>
        <v>2622</v>
      </c>
      <c r="M10626" s="21" t="str">
        <f t="shared" si="1332"/>
        <v>D</v>
      </c>
      <c r="N10626" t="str">
        <f t="shared" si="1333"/>
        <v>G45797</v>
      </c>
    </row>
    <row r="10627" spans="2:14" x14ac:dyDescent="0.25">
      <c r="B10627">
        <v>4736</v>
      </c>
      <c r="C10627" t="s">
        <v>9037</v>
      </c>
      <c r="D10627">
        <v>5.2787162162162165E-4</v>
      </c>
      <c r="E10627" s="4">
        <v>1.2069887976394984E-2</v>
      </c>
      <c r="F10627">
        <v>270.96682033388026</v>
      </c>
      <c r="G10627" s="14">
        <f t="shared" si="1326"/>
        <v>270.96682033388026</v>
      </c>
      <c r="H10627">
        <f t="shared" si="1327"/>
        <v>4736</v>
      </c>
      <c r="I10627" s="29" t="str">
        <f t="shared" si="1328"/>
        <v/>
      </c>
      <c r="J10627" t="str">
        <f t="shared" si="1329"/>
        <v/>
      </c>
      <c r="K10627" t="str">
        <f t="shared" si="1330"/>
        <v/>
      </c>
      <c r="L10627" t="str">
        <f t="shared" si="1331"/>
        <v/>
      </c>
      <c r="M10627" s="21" t="str">
        <f t="shared" si="1332"/>
        <v/>
      </c>
      <c r="N10627" t="str">
        <f t="shared" si="1333"/>
        <v>G46149</v>
      </c>
    </row>
    <row r="10628" spans="2:14" x14ac:dyDescent="0.25">
      <c r="B10628">
        <v>4732</v>
      </c>
      <c r="C10628" t="s">
        <v>7639</v>
      </c>
      <c r="D10628">
        <v>1.9019442096365174E-2</v>
      </c>
      <c r="E10628" s="4">
        <v>8.7529104202985847E-2</v>
      </c>
      <c r="F10628">
        <v>111.11536387057608</v>
      </c>
      <c r="G10628" s="14">
        <f t="shared" si="1326"/>
        <v>111.11536387057608</v>
      </c>
      <c r="H10628">
        <f t="shared" si="1327"/>
        <v>4732</v>
      </c>
      <c r="I10628" s="29" t="str">
        <f t="shared" si="1328"/>
        <v/>
      </c>
      <c r="J10628" t="str">
        <f t="shared" si="1329"/>
        <v/>
      </c>
      <c r="K10628" t="str">
        <f t="shared" si="1330"/>
        <v/>
      </c>
      <c r="L10628" t="str">
        <f t="shared" si="1331"/>
        <v/>
      </c>
      <c r="M10628" s="21" t="str">
        <f t="shared" si="1332"/>
        <v/>
      </c>
      <c r="N10628" t="str">
        <f t="shared" si="1333"/>
        <v>G44039</v>
      </c>
    </row>
    <row r="10629" spans="2:14" x14ac:dyDescent="0.25">
      <c r="B10629">
        <v>4730</v>
      </c>
      <c r="C10629" t="s">
        <v>8301</v>
      </c>
      <c r="D10629">
        <v>0.17716701902748413</v>
      </c>
      <c r="E10629" s="4">
        <v>-2.27039624005556E-2</v>
      </c>
      <c r="F10629">
        <v>21.30682304472268</v>
      </c>
      <c r="G10629" s="14">
        <f t="shared" si="1326"/>
        <v>21.30682304472268</v>
      </c>
      <c r="H10629">
        <f t="shared" si="1327"/>
        <v>4730</v>
      </c>
      <c r="I10629" s="29">
        <f t="shared" si="1328"/>
        <v>221.99461600032092</v>
      </c>
      <c r="J10629">
        <f t="shared" si="1329"/>
        <v>0.17716701902748413</v>
      </c>
      <c r="K10629">
        <f t="shared" si="1330"/>
        <v>-2.27039624005556E-2</v>
      </c>
      <c r="L10629">
        <f t="shared" si="1331"/>
        <v>4375</v>
      </c>
      <c r="M10629" s="21" t="str">
        <f t="shared" si="1332"/>
        <v>C</v>
      </c>
      <c r="N10629" t="str">
        <f t="shared" si="1333"/>
        <v>G45889</v>
      </c>
    </row>
    <row r="10630" spans="2:14" x14ac:dyDescent="0.25">
      <c r="B10630">
        <v>4729</v>
      </c>
      <c r="C10630" t="s">
        <v>7164</v>
      </c>
      <c r="D10630">
        <v>0.12370480016916896</v>
      </c>
      <c r="E10630" s="4">
        <v>-2.73875091224909E-2</v>
      </c>
      <c r="F10630">
        <v>132.58392666584112</v>
      </c>
      <c r="G10630" s="14">
        <f t="shared" si="1326"/>
        <v>132.58392666584112</v>
      </c>
      <c r="H10630">
        <f t="shared" si="1327"/>
        <v>4729</v>
      </c>
      <c r="I10630" s="29" t="str">
        <f t="shared" si="1328"/>
        <v/>
      </c>
      <c r="J10630" t="str">
        <f t="shared" si="1329"/>
        <v/>
      </c>
      <c r="K10630" t="str">
        <f t="shared" si="1330"/>
        <v/>
      </c>
      <c r="L10630" t="str">
        <f t="shared" si="1331"/>
        <v/>
      </c>
      <c r="M10630" s="21" t="str">
        <f t="shared" si="1332"/>
        <v/>
      </c>
      <c r="N10630" t="str">
        <f t="shared" si="1333"/>
        <v>G52239</v>
      </c>
    </row>
    <row r="10631" spans="2:14" x14ac:dyDescent="0.25">
      <c r="B10631">
        <v>4728</v>
      </c>
      <c r="C10631" t="s">
        <v>7084</v>
      </c>
      <c r="D10631">
        <v>0</v>
      </c>
      <c r="E10631" s="4">
        <v>1.3643949059769511E-2</v>
      </c>
      <c r="F10631">
        <v>277.46564237299384</v>
      </c>
      <c r="G10631" s="14">
        <f t="shared" si="1326"/>
        <v>277.46564237299384</v>
      </c>
      <c r="H10631">
        <f t="shared" si="1327"/>
        <v>4728</v>
      </c>
      <c r="I10631" s="29" t="str">
        <f t="shared" si="1328"/>
        <v/>
      </c>
      <c r="J10631" t="str">
        <f t="shared" si="1329"/>
        <v/>
      </c>
      <c r="K10631" t="str">
        <f t="shared" si="1330"/>
        <v/>
      </c>
      <c r="L10631" t="str">
        <f t="shared" si="1331"/>
        <v/>
      </c>
      <c r="M10631" s="21" t="str">
        <f t="shared" si="1332"/>
        <v/>
      </c>
      <c r="N10631" t="str">
        <f t="shared" si="1333"/>
        <v>G47574</v>
      </c>
    </row>
    <row r="10632" spans="2:14" x14ac:dyDescent="0.25">
      <c r="B10632">
        <v>4726</v>
      </c>
      <c r="C10632" t="s">
        <v>8094</v>
      </c>
      <c r="D10632">
        <v>3.9991536182818449E-2</v>
      </c>
      <c r="E10632" s="4">
        <v>1.0646027047187081E-2</v>
      </c>
      <c r="F10632">
        <v>752.49502276760177</v>
      </c>
      <c r="G10632" s="14">
        <f t="shared" ref="G10632:G10695" si="1334">IFERROR(F10632,"")</f>
        <v>752.49502276760177</v>
      </c>
      <c r="H10632">
        <f t="shared" ref="H10632:H10695" si="1335">B10632</f>
        <v>4726</v>
      </c>
      <c r="I10632" s="29" t="str">
        <f t="shared" ref="I10632:I10695" si="1336">IF(IFERROR(H10632/G10632,0)&gt;$Q$11,H10632/G10632,"")</f>
        <v/>
      </c>
      <c r="J10632" t="str">
        <f t="shared" ref="J10632:J10695" si="1337">IF(L10632="","",D10632)</f>
        <v/>
      </c>
      <c r="K10632" t="str">
        <f t="shared" ref="K10632:K10695" si="1338">IF(J10632="","",E10632)</f>
        <v/>
      </c>
      <c r="L10632" t="str">
        <f t="shared" ref="L10632:L10695" si="1339">IFERROR(_xlfn.RANK.AVG(I10632,$I$6:$I$20000,1),"")</f>
        <v/>
      </c>
      <c r="M10632" s="21" t="str">
        <f t="shared" ref="M10632:M10695" si="1340">IF(L10632="","",IF(L10632&lt;$P$6,$Q$6,IF(L10632&lt;$P$7,$Q$7,IF(L10632&lt;$P$8,$Q$8,IF(L10632&lt;$P$9,$Q$9,$Q$10)))))</f>
        <v/>
      </c>
      <c r="N10632" t="str">
        <f t="shared" ref="N10632:N10695" si="1341">C10632</f>
        <v>G34269</v>
      </c>
    </row>
    <row r="10633" spans="2:14" x14ac:dyDescent="0.25">
      <c r="B10633">
        <v>4726</v>
      </c>
      <c r="C10633" t="s">
        <v>7981</v>
      </c>
      <c r="D10633">
        <v>3.7029200169276344E-3</v>
      </c>
      <c r="E10633" s="4">
        <v>4.0572251658886671E-2</v>
      </c>
      <c r="F10633">
        <v>22.548061740003671</v>
      </c>
      <c r="G10633" s="14">
        <f t="shared" si="1334"/>
        <v>22.548061740003671</v>
      </c>
      <c r="H10633">
        <f t="shared" si="1335"/>
        <v>4726</v>
      </c>
      <c r="I10633" s="29">
        <f t="shared" si="1336"/>
        <v>209.59672962112577</v>
      </c>
      <c r="J10633">
        <f t="shared" si="1337"/>
        <v>3.7029200169276344E-3</v>
      </c>
      <c r="K10633">
        <f t="shared" si="1338"/>
        <v>4.0572251658886671E-2</v>
      </c>
      <c r="L10633">
        <f t="shared" si="1339"/>
        <v>4195</v>
      </c>
      <c r="M10633" s="21" t="str">
        <f t="shared" si="1340"/>
        <v>D</v>
      </c>
      <c r="N10633" t="str">
        <f t="shared" si="1341"/>
        <v>G43669</v>
      </c>
    </row>
    <row r="10634" spans="2:14" x14ac:dyDescent="0.25">
      <c r="B10634">
        <v>4726</v>
      </c>
      <c r="C10634" t="s">
        <v>9037</v>
      </c>
      <c r="D10634">
        <v>0</v>
      </c>
      <c r="E10634" s="4">
        <v>5.9658503159880499E-3</v>
      </c>
      <c r="F10634">
        <v>270.96682033388026</v>
      </c>
      <c r="G10634" s="14">
        <f t="shared" si="1334"/>
        <v>270.96682033388026</v>
      </c>
      <c r="H10634">
        <f t="shared" si="1335"/>
        <v>4726</v>
      </c>
      <c r="I10634" s="29" t="str">
        <f t="shared" si="1336"/>
        <v/>
      </c>
      <c r="J10634" t="str">
        <f t="shared" si="1337"/>
        <v/>
      </c>
      <c r="K10634" t="str">
        <f t="shared" si="1338"/>
        <v/>
      </c>
      <c r="L10634" t="str">
        <f t="shared" si="1339"/>
        <v/>
      </c>
      <c r="M10634" s="21" t="str">
        <f t="shared" si="1340"/>
        <v/>
      </c>
      <c r="N10634" t="str">
        <f t="shared" si="1341"/>
        <v>G46149</v>
      </c>
    </row>
    <row r="10635" spans="2:14" x14ac:dyDescent="0.25">
      <c r="B10635">
        <v>4723</v>
      </c>
      <c r="C10635" t="s">
        <v>7125</v>
      </c>
      <c r="D10635">
        <v>7.1141223798433198E-2</v>
      </c>
      <c r="E10635" s="4">
        <v>3.0028747394681001E-2</v>
      </c>
      <c r="F10635">
        <v>766.56919289737846</v>
      </c>
      <c r="G10635" s="14">
        <f t="shared" si="1334"/>
        <v>766.56919289737846</v>
      </c>
      <c r="H10635">
        <f t="shared" si="1335"/>
        <v>4723</v>
      </c>
      <c r="I10635" s="29" t="str">
        <f t="shared" si="1336"/>
        <v/>
      </c>
      <c r="J10635" t="str">
        <f t="shared" si="1337"/>
        <v/>
      </c>
      <c r="K10635" t="str">
        <f t="shared" si="1338"/>
        <v/>
      </c>
      <c r="L10635" t="str">
        <f t="shared" si="1339"/>
        <v/>
      </c>
      <c r="M10635" s="21" t="str">
        <f t="shared" si="1340"/>
        <v/>
      </c>
      <c r="N10635" t="str">
        <f t="shared" si="1341"/>
        <v>G43754</v>
      </c>
    </row>
    <row r="10636" spans="2:14" x14ac:dyDescent="0.25">
      <c r="B10636">
        <v>4722</v>
      </c>
      <c r="C10636" t="s">
        <v>7753</v>
      </c>
      <c r="D10636">
        <v>5.3367217280813214E-2</v>
      </c>
      <c r="E10636" s="4">
        <v>0.105525650084019</v>
      </c>
      <c r="F10636">
        <v>131.12509285134016</v>
      </c>
      <c r="G10636" s="14">
        <f t="shared" si="1334"/>
        <v>131.12509285134016</v>
      </c>
      <c r="H10636">
        <f t="shared" si="1335"/>
        <v>4722</v>
      </c>
      <c r="I10636" s="29" t="str">
        <f t="shared" si="1336"/>
        <v/>
      </c>
      <c r="J10636" t="str">
        <f t="shared" si="1337"/>
        <v/>
      </c>
      <c r="K10636" t="str">
        <f t="shared" si="1338"/>
        <v/>
      </c>
      <c r="L10636" t="str">
        <f t="shared" si="1339"/>
        <v/>
      </c>
      <c r="M10636" s="21" t="str">
        <f t="shared" si="1340"/>
        <v/>
      </c>
      <c r="N10636" t="str">
        <f t="shared" si="1341"/>
        <v>G41267</v>
      </c>
    </row>
    <row r="10637" spans="2:14" x14ac:dyDescent="0.25">
      <c r="B10637">
        <v>4721</v>
      </c>
      <c r="C10637" t="s">
        <v>7816</v>
      </c>
      <c r="D10637">
        <v>4.4058462190213935E-2</v>
      </c>
      <c r="E10637" s="4">
        <v>-9.1776615008711798E-3</v>
      </c>
      <c r="F10637">
        <v>162.393431709928</v>
      </c>
      <c r="G10637" s="14">
        <f t="shared" si="1334"/>
        <v>162.393431709928</v>
      </c>
      <c r="H10637">
        <f t="shared" si="1335"/>
        <v>4721</v>
      </c>
      <c r="I10637" s="29" t="str">
        <f t="shared" si="1336"/>
        <v/>
      </c>
      <c r="J10637" t="str">
        <f t="shared" si="1337"/>
        <v/>
      </c>
      <c r="K10637" t="str">
        <f t="shared" si="1338"/>
        <v/>
      </c>
      <c r="L10637" t="str">
        <f t="shared" si="1339"/>
        <v/>
      </c>
      <c r="M10637" s="21" t="str">
        <f t="shared" si="1340"/>
        <v/>
      </c>
      <c r="N10637" t="str">
        <f t="shared" si="1341"/>
        <v>G47913</v>
      </c>
    </row>
    <row r="10638" spans="2:14" x14ac:dyDescent="0.25">
      <c r="B10638">
        <v>4720</v>
      </c>
      <c r="C10638" t="s">
        <v>7032</v>
      </c>
      <c r="D10638">
        <v>5.8262711864406781E-3</v>
      </c>
      <c r="E10638" s="4">
        <v>2.4085511453449698E-2</v>
      </c>
      <c r="F10638">
        <v>30.072638557403479</v>
      </c>
      <c r="G10638" s="14">
        <f t="shared" si="1334"/>
        <v>30.072638557403479</v>
      </c>
      <c r="H10638">
        <f t="shared" si="1335"/>
        <v>4720</v>
      </c>
      <c r="I10638" s="29">
        <f t="shared" si="1336"/>
        <v>156.95330461244146</v>
      </c>
      <c r="J10638">
        <f t="shared" si="1337"/>
        <v>5.8262711864406781E-3</v>
      </c>
      <c r="K10638">
        <f t="shared" si="1338"/>
        <v>2.4085511453449698E-2</v>
      </c>
      <c r="L10638">
        <f t="shared" si="1339"/>
        <v>3168</v>
      </c>
      <c r="M10638" s="21" t="str">
        <f t="shared" si="1340"/>
        <v>D</v>
      </c>
      <c r="N10638" t="str">
        <f t="shared" si="1341"/>
        <v>G34144</v>
      </c>
    </row>
    <row r="10639" spans="2:14" x14ac:dyDescent="0.25">
      <c r="B10639">
        <v>4718</v>
      </c>
      <c r="C10639" t="s">
        <v>7030</v>
      </c>
      <c r="D10639">
        <v>5.7863501483679525E-2</v>
      </c>
      <c r="E10639" s="4">
        <v>-4.77875210344791E-2</v>
      </c>
      <c r="F10639">
        <v>16.520970100650469</v>
      </c>
      <c r="G10639" s="14">
        <f t="shared" si="1334"/>
        <v>16.520970100650469</v>
      </c>
      <c r="H10639">
        <f t="shared" si="1335"/>
        <v>4718</v>
      </c>
      <c r="I10639" s="29">
        <f t="shared" si="1336"/>
        <v>285.57645049029179</v>
      </c>
      <c r="J10639">
        <f t="shared" si="1337"/>
        <v>5.7863501483679525E-2</v>
      </c>
      <c r="K10639">
        <f t="shared" si="1338"/>
        <v>-4.77875210344791E-2</v>
      </c>
      <c r="L10639">
        <f t="shared" si="1339"/>
        <v>5345</v>
      </c>
      <c r="M10639" s="21" t="str">
        <f t="shared" si="1340"/>
        <v>C</v>
      </c>
      <c r="N10639" t="str">
        <f t="shared" si="1341"/>
        <v>G52178</v>
      </c>
    </row>
    <row r="10640" spans="2:14" x14ac:dyDescent="0.25">
      <c r="B10640">
        <v>4717</v>
      </c>
      <c r="C10640" t="s">
        <v>8189</v>
      </c>
      <c r="D10640">
        <v>5.3423786304854781E-2</v>
      </c>
      <c r="E10640" s="4">
        <v>3.9115842431783697E-2</v>
      </c>
      <c r="F10640">
        <v>387.75508955695068</v>
      </c>
      <c r="G10640" s="14">
        <f t="shared" si="1334"/>
        <v>387.75508955695068</v>
      </c>
      <c r="H10640">
        <f t="shared" si="1335"/>
        <v>4717</v>
      </c>
      <c r="I10640" s="29" t="str">
        <f t="shared" si="1336"/>
        <v/>
      </c>
      <c r="J10640" t="str">
        <f t="shared" si="1337"/>
        <v/>
      </c>
      <c r="K10640" t="str">
        <f t="shared" si="1338"/>
        <v/>
      </c>
      <c r="L10640" t="str">
        <f t="shared" si="1339"/>
        <v/>
      </c>
      <c r="M10640" s="21" t="str">
        <f t="shared" si="1340"/>
        <v/>
      </c>
      <c r="N10640" t="str">
        <f t="shared" si="1341"/>
        <v>G47961</v>
      </c>
    </row>
    <row r="10641" spans="2:14" x14ac:dyDescent="0.25">
      <c r="B10641">
        <v>4716</v>
      </c>
      <c r="C10641" t="s">
        <v>7005</v>
      </c>
      <c r="D10641">
        <v>2.4597116200169637E-2</v>
      </c>
      <c r="E10641" s="4">
        <v>2.2462386637926102E-2</v>
      </c>
      <c r="F10641">
        <v>2.7174708368649956</v>
      </c>
      <c r="G10641" s="14">
        <f t="shared" si="1334"/>
        <v>2.7174708368649956</v>
      </c>
      <c r="H10641">
        <f t="shared" si="1335"/>
        <v>4716</v>
      </c>
      <c r="I10641" s="29">
        <f t="shared" si="1336"/>
        <v>1735.4372072822696</v>
      </c>
      <c r="J10641">
        <f t="shared" si="1337"/>
        <v>2.4597116200169637E-2</v>
      </c>
      <c r="K10641">
        <f t="shared" si="1338"/>
        <v>2.2462386637926102E-2</v>
      </c>
      <c r="L10641">
        <f t="shared" si="1339"/>
        <v>9303</v>
      </c>
      <c r="M10641" s="21" t="str">
        <f t="shared" si="1340"/>
        <v>A</v>
      </c>
      <c r="N10641" t="str">
        <f t="shared" si="1341"/>
        <v>G33952</v>
      </c>
    </row>
    <row r="10642" spans="2:14" x14ac:dyDescent="0.25">
      <c r="B10642">
        <v>4715</v>
      </c>
      <c r="C10642" t="s">
        <v>7317</v>
      </c>
      <c r="D10642">
        <v>6.8716861081654299E-2</v>
      </c>
      <c r="E10642" s="4">
        <v>4.3769884854555102E-2</v>
      </c>
      <c r="F10642">
        <v>107.29482417240902</v>
      </c>
      <c r="G10642" s="14">
        <f t="shared" si="1334"/>
        <v>107.29482417240902</v>
      </c>
      <c r="H10642">
        <f t="shared" si="1335"/>
        <v>4715</v>
      </c>
      <c r="I10642" s="29" t="str">
        <f t="shared" si="1336"/>
        <v/>
      </c>
      <c r="J10642" t="str">
        <f t="shared" si="1337"/>
        <v/>
      </c>
      <c r="K10642" t="str">
        <f t="shared" si="1338"/>
        <v/>
      </c>
      <c r="L10642" t="str">
        <f t="shared" si="1339"/>
        <v/>
      </c>
      <c r="M10642" s="21" t="str">
        <f t="shared" si="1340"/>
        <v/>
      </c>
      <c r="N10642" t="str">
        <f t="shared" si="1341"/>
        <v>G34048</v>
      </c>
    </row>
    <row r="10643" spans="2:14" x14ac:dyDescent="0.25">
      <c r="B10643">
        <v>4715</v>
      </c>
      <c r="C10643" t="s">
        <v>6946</v>
      </c>
      <c r="D10643">
        <v>1.5270413573700956E-3</v>
      </c>
      <c r="E10643" s="4">
        <v>8.5222806083038435E-2</v>
      </c>
      <c r="F10643">
        <v>21.977335521876988</v>
      </c>
      <c r="G10643" s="14">
        <f t="shared" si="1334"/>
        <v>21.977335521876988</v>
      </c>
      <c r="H10643">
        <f t="shared" si="1335"/>
        <v>4715</v>
      </c>
      <c r="I10643" s="29">
        <f t="shared" si="1336"/>
        <v>214.53920086475125</v>
      </c>
      <c r="J10643">
        <f t="shared" si="1337"/>
        <v>1.5270413573700956E-3</v>
      </c>
      <c r="K10643">
        <f t="shared" si="1338"/>
        <v>8.5222806083038435E-2</v>
      </c>
      <c r="L10643">
        <f t="shared" si="1339"/>
        <v>4265</v>
      </c>
      <c r="M10643" s="21" t="str">
        <f t="shared" si="1340"/>
        <v>D</v>
      </c>
      <c r="N10643" t="str">
        <f t="shared" si="1341"/>
        <v>G46021</v>
      </c>
    </row>
    <row r="10644" spans="2:14" x14ac:dyDescent="0.25">
      <c r="B10644">
        <v>4714</v>
      </c>
      <c r="C10644" t="s">
        <v>8658</v>
      </c>
      <c r="D10644">
        <v>2.0152736529486636E-2</v>
      </c>
      <c r="E10644" s="4">
        <v>2.8887667693197751E-2</v>
      </c>
      <c r="F10644">
        <v>22.71410079833376</v>
      </c>
      <c r="G10644" s="14">
        <f t="shared" si="1334"/>
        <v>22.71410079833376</v>
      </c>
      <c r="H10644">
        <f t="shared" si="1335"/>
        <v>4714</v>
      </c>
      <c r="I10644" s="29">
        <f t="shared" si="1336"/>
        <v>207.53628073825425</v>
      </c>
      <c r="J10644">
        <f t="shared" si="1337"/>
        <v>2.0152736529486636E-2</v>
      </c>
      <c r="K10644">
        <f t="shared" si="1338"/>
        <v>2.8887667693197751E-2</v>
      </c>
      <c r="L10644">
        <f t="shared" si="1339"/>
        <v>4168</v>
      </c>
      <c r="M10644" s="21" t="str">
        <f t="shared" si="1340"/>
        <v>D</v>
      </c>
      <c r="N10644" t="str">
        <f t="shared" si="1341"/>
        <v>G43889</v>
      </c>
    </row>
    <row r="10645" spans="2:14" x14ac:dyDescent="0.25">
      <c r="B10645">
        <v>4711</v>
      </c>
      <c r="C10645" t="s">
        <v>7131</v>
      </c>
      <c r="D10645">
        <v>-5.9435364041604752E-3</v>
      </c>
      <c r="E10645" s="4">
        <v>1.3739263638854051E-2</v>
      </c>
      <c r="F10645">
        <v>57.350594848564711</v>
      </c>
      <c r="G10645" s="14">
        <f t="shared" si="1334"/>
        <v>57.350594848564711</v>
      </c>
      <c r="H10645">
        <f t="shared" si="1335"/>
        <v>4711</v>
      </c>
      <c r="I10645" s="29">
        <f t="shared" si="1336"/>
        <v>82.14387335370246</v>
      </c>
      <c r="J10645">
        <f t="shared" si="1337"/>
        <v>-5.9435364041604752E-3</v>
      </c>
      <c r="K10645">
        <f t="shared" si="1338"/>
        <v>1.3739263638854051E-2</v>
      </c>
      <c r="L10645">
        <f t="shared" si="1339"/>
        <v>1181</v>
      </c>
      <c r="M10645" s="21" t="str">
        <f t="shared" si="1340"/>
        <v>E</v>
      </c>
      <c r="N10645" t="str">
        <f t="shared" si="1341"/>
        <v>G43713</v>
      </c>
    </row>
    <row r="10646" spans="2:14" x14ac:dyDescent="0.25">
      <c r="B10646">
        <v>4710</v>
      </c>
      <c r="C10646" t="s">
        <v>6962</v>
      </c>
      <c r="D10646">
        <v>6.1358811040339703E-2</v>
      </c>
      <c r="E10646" s="4">
        <v>-3.73597699217498E-3</v>
      </c>
      <c r="F10646" t="e">
        <v>#N/A</v>
      </c>
      <c r="G10646" s="14" t="str">
        <f t="shared" si="1334"/>
        <v/>
      </c>
      <c r="H10646">
        <f t="shared" si="1335"/>
        <v>4710</v>
      </c>
      <c r="I10646" s="29" t="str">
        <f t="shared" si="1336"/>
        <v/>
      </c>
      <c r="J10646" t="str">
        <f t="shared" si="1337"/>
        <v/>
      </c>
      <c r="K10646" t="str">
        <f t="shared" si="1338"/>
        <v/>
      </c>
      <c r="L10646" t="str">
        <f t="shared" si="1339"/>
        <v/>
      </c>
      <c r="M10646" s="21" t="str">
        <f t="shared" si="1340"/>
        <v/>
      </c>
      <c r="N10646" t="str">
        <f t="shared" si="1341"/>
        <v>G52186</v>
      </c>
    </row>
    <row r="10647" spans="2:14" x14ac:dyDescent="0.25">
      <c r="B10647">
        <v>4709</v>
      </c>
      <c r="C10647" t="s">
        <v>6922</v>
      </c>
      <c r="D10647">
        <v>3.6738160968358462E-2</v>
      </c>
      <c r="E10647" s="4">
        <v>3.9219338446855503E-2</v>
      </c>
      <c r="F10647">
        <v>19.998908748329168</v>
      </c>
      <c r="G10647" s="14">
        <f t="shared" si="1334"/>
        <v>19.998908748329168</v>
      </c>
      <c r="H10647">
        <f t="shared" si="1335"/>
        <v>4709</v>
      </c>
      <c r="I10647" s="29">
        <f t="shared" si="1336"/>
        <v>235.46284746128555</v>
      </c>
      <c r="J10647">
        <f t="shared" si="1337"/>
        <v>3.6738160968358462E-2</v>
      </c>
      <c r="K10647">
        <f t="shared" si="1338"/>
        <v>3.9219338446855503E-2</v>
      </c>
      <c r="L10647">
        <f t="shared" si="1339"/>
        <v>4599</v>
      </c>
      <c r="M10647" s="21" t="str">
        <f t="shared" si="1340"/>
        <v>C</v>
      </c>
      <c r="N10647" t="str">
        <f t="shared" si="1341"/>
        <v>G43834</v>
      </c>
    </row>
    <row r="10648" spans="2:14" x14ac:dyDescent="0.25">
      <c r="B10648">
        <v>4708</v>
      </c>
      <c r="C10648" t="s">
        <v>8876</v>
      </c>
      <c r="D10648">
        <v>3.2922684791843668E-2</v>
      </c>
      <c r="E10648" s="4">
        <v>3.5997405648231499E-2</v>
      </c>
      <c r="F10648">
        <v>1731.8150264161382</v>
      </c>
      <c r="G10648" s="14">
        <f t="shared" si="1334"/>
        <v>1731.8150264161382</v>
      </c>
      <c r="H10648">
        <f t="shared" si="1335"/>
        <v>4708</v>
      </c>
      <c r="I10648" s="29" t="str">
        <f t="shared" si="1336"/>
        <v/>
      </c>
      <c r="J10648" t="str">
        <f t="shared" si="1337"/>
        <v/>
      </c>
      <c r="K10648" t="str">
        <f t="shared" si="1338"/>
        <v/>
      </c>
      <c r="L10648" t="str">
        <f t="shared" si="1339"/>
        <v/>
      </c>
      <c r="M10648" s="21" t="str">
        <f t="shared" si="1340"/>
        <v/>
      </c>
      <c r="N10648" t="str">
        <f t="shared" si="1341"/>
        <v>G41486</v>
      </c>
    </row>
    <row r="10649" spans="2:14" x14ac:dyDescent="0.25">
      <c r="B10649">
        <v>4708</v>
      </c>
      <c r="C10649" t="s">
        <v>7392</v>
      </c>
      <c r="D10649">
        <v>2.3364485981308409E-3</v>
      </c>
      <c r="E10649" s="4">
        <v>1.2252569198608391E-2</v>
      </c>
      <c r="F10649">
        <v>687.48968070633703</v>
      </c>
      <c r="G10649" s="14">
        <f t="shared" si="1334"/>
        <v>687.48968070633703</v>
      </c>
      <c r="H10649">
        <f t="shared" si="1335"/>
        <v>4708</v>
      </c>
      <c r="I10649" s="29" t="str">
        <f t="shared" si="1336"/>
        <v/>
      </c>
      <c r="J10649" t="str">
        <f t="shared" si="1337"/>
        <v/>
      </c>
      <c r="K10649" t="str">
        <f t="shared" si="1338"/>
        <v/>
      </c>
      <c r="L10649" t="str">
        <f t="shared" si="1339"/>
        <v/>
      </c>
      <c r="M10649" s="21" t="str">
        <f t="shared" si="1340"/>
        <v/>
      </c>
      <c r="N10649" t="str">
        <f t="shared" si="1341"/>
        <v>G45929</v>
      </c>
    </row>
    <row r="10650" spans="2:14" x14ac:dyDescent="0.25">
      <c r="B10650">
        <v>4707</v>
      </c>
      <c r="C10650" t="s">
        <v>7032</v>
      </c>
      <c r="D10650">
        <v>-1.5508816656044189E-2</v>
      </c>
      <c r="E10650" s="4">
        <v>-3.3877922687679499E-3</v>
      </c>
      <c r="F10650">
        <v>30.072638557403479</v>
      </c>
      <c r="G10650" s="14">
        <f t="shared" si="1334"/>
        <v>30.072638557403479</v>
      </c>
      <c r="H10650">
        <f t="shared" si="1335"/>
        <v>4707</v>
      </c>
      <c r="I10650" s="29">
        <f t="shared" si="1336"/>
        <v>156.52101796838176</v>
      </c>
      <c r="J10650">
        <f t="shared" si="1337"/>
        <v>-1.5508816656044189E-2</v>
      </c>
      <c r="K10650">
        <f t="shared" si="1338"/>
        <v>-3.3877922687679499E-3</v>
      </c>
      <c r="L10650">
        <f t="shared" si="1339"/>
        <v>3158</v>
      </c>
      <c r="M10650" s="21" t="str">
        <f t="shared" si="1340"/>
        <v>D</v>
      </c>
      <c r="N10650" t="str">
        <f t="shared" si="1341"/>
        <v>G34144</v>
      </c>
    </row>
    <row r="10651" spans="2:14" x14ac:dyDescent="0.25">
      <c r="B10651">
        <v>4706</v>
      </c>
      <c r="C10651" t="s">
        <v>7279</v>
      </c>
      <c r="D10651">
        <v>4.2498937526561833E-3</v>
      </c>
      <c r="E10651" s="4">
        <v>2.6921449229121201E-2</v>
      </c>
      <c r="F10651">
        <v>49.433591211591462</v>
      </c>
      <c r="G10651" s="14">
        <f t="shared" si="1334"/>
        <v>49.433591211591462</v>
      </c>
      <c r="H10651">
        <f t="shared" si="1335"/>
        <v>4706</v>
      </c>
      <c r="I10651" s="29">
        <f t="shared" si="1336"/>
        <v>95.198424485423814</v>
      </c>
      <c r="J10651">
        <f t="shared" si="1337"/>
        <v>4.2498937526561833E-3</v>
      </c>
      <c r="K10651">
        <f t="shared" si="1338"/>
        <v>2.6921449229121201E-2</v>
      </c>
      <c r="L10651">
        <f t="shared" si="1339"/>
        <v>1592</v>
      </c>
      <c r="M10651" s="21" t="str">
        <f t="shared" si="1340"/>
        <v>E</v>
      </c>
      <c r="N10651" t="str">
        <f t="shared" si="1341"/>
        <v>G34006</v>
      </c>
    </row>
    <row r="10652" spans="2:14" x14ac:dyDescent="0.25">
      <c r="B10652">
        <v>4705</v>
      </c>
      <c r="C10652" t="s">
        <v>8302</v>
      </c>
      <c r="D10652">
        <v>1.6790648246546226E-2</v>
      </c>
      <c r="E10652" s="4">
        <v>1.5450699254870401E-2</v>
      </c>
      <c r="F10652">
        <v>583.44916520999254</v>
      </c>
      <c r="G10652" s="14">
        <f t="shared" si="1334"/>
        <v>583.44916520999254</v>
      </c>
      <c r="H10652">
        <f t="shared" si="1335"/>
        <v>4705</v>
      </c>
      <c r="I10652" s="29" t="str">
        <f t="shared" si="1336"/>
        <v/>
      </c>
      <c r="J10652" t="str">
        <f t="shared" si="1337"/>
        <v/>
      </c>
      <c r="K10652" t="str">
        <f t="shared" si="1338"/>
        <v/>
      </c>
      <c r="L10652" t="str">
        <f t="shared" si="1339"/>
        <v/>
      </c>
      <c r="M10652" s="21" t="str">
        <f t="shared" si="1340"/>
        <v/>
      </c>
      <c r="N10652" t="str">
        <f t="shared" si="1341"/>
        <v>G45903</v>
      </c>
    </row>
    <row r="10653" spans="2:14" x14ac:dyDescent="0.25">
      <c r="B10653">
        <v>4703</v>
      </c>
      <c r="C10653" t="s">
        <v>7388</v>
      </c>
      <c r="D10653">
        <v>4.8904954284499256E-3</v>
      </c>
      <c r="E10653" s="4">
        <v>1.22838988900185E-2</v>
      </c>
      <c r="F10653">
        <v>5.2055608417877295</v>
      </c>
      <c r="G10653" s="14">
        <f t="shared" si="1334"/>
        <v>5.2055608417877295</v>
      </c>
      <c r="H10653">
        <f t="shared" si="1335"/>
        <v>4703</v>
      </c>
      <c r="I10653" s="29">
        <f t="shared" si="1336"/>
        <v>903.45692672470295</v>
      </c>
      <c r="J10653">
        <f t="shared" si="1337"/>
        <v>4.8904954284499256E-3</v>
      </c>
      <c r="K10653">
        <f t="shared" si="1338"/>
        <v>1.22838988900185E-2</v>
      </c>
      <c r="L10653">
        <f t="shared" si="1339"/>
        <v>8338</v>
      </c>
      <c r="M10653" s="21" t="str">
        <f t="shared" si="1340"/>
        <v>B</v>
      </c>
      <c r="N10653" t="str">
        <f t="shared" si="1341"/>
        <v>G45925</v>
      </c>
    </row>
    <row r="10654" spans="2:14" x14ac:dyDescent="0.25">
      <c r="B10654">
        <v>4703</v>
      </c>
      <c r="C10654" t="s">
        <v>8508</v>
      </c>
      <c r="D10654">
        <v>0.12375079736338507</v>
      </c>
      <c r="E10654" s="4">
        <v>3.44472043216228E-2</v>
      </c>
      <c r="F10654">
        <v>120.24225259304107</v>
      </c>
      <c r="G10654" s="14">
        <f t="shared" si="1334"/>
        <v>120.24225259304107</v>
      </c>
      <c r="H10654">
        <f t="shared" si="1335"/>
        <v>4703</v>
      </c>
      <c r="I10654" s="29" t="str">
        <f t="shared" si="1336"/>
        <v/>
      </c>
      <c r="J10654" t="str">
        <f t="shared" si="1337"/>
        <v/>
      </c>
      <c r="K10654" t="str">
        <f t="shared" si="1338"/>
        <v/>
      </c>
      <c r="L10654" t="str">
        <f t="shared" si="1339"/>
        <v/>
      </c>
      <c r="M10654" s="21" t="str">
        <f t="shared" si="1340"/>
        <v/>
      </c>
      <c r="N10654" t="str">
        <f t="shared" si="1341"/>
        <v>G47741</v>
      </c>
    </row>
    <row r="10655" spans="2:14" x14ac:dyDescent="0.25">
      <c r="B10655">
        <v>4702</v>
      </c>
      <c r="C10655" t="s">
        <v>8590</v>
      </c>
      <c r="D10655">
        <v>2.467035304125904E-2</v>
      </c>
      <c r="E10655" s="4">
        <v>3.7391607804844788E-2</v>
      </c>
      <c r="F10655">
        <v>794.71375105583172</v>
      </c>
      <c r="G10655" s="14">
        <f t="shared" si="1334"/>
        <v>794.71375105583172</v>
      </c>
      <c r="H10655">
        <f t="shared" si="1335"/>
        <v>4702</v>
      </c>
      <c r="I10655" s="29" t="str">
        <f t="shared" si="1336"/>
        <v/>
      </c>
      <c r="J10655" t="str">
        <f t="shared" si="1337"/>
        <v/>
      </c>
      <c r="K10655" t="str">
        <f t="shared" si="1338"/>
        <v/>
      </c>
      <c r="L10655" t="str">
        <f t="shared" si="1339"/>
        <v/>
      </c>
      <c r="M10655" s="21" t="str">
        <f t="shared" si="1340"/>
        <v/>
      </c>
      <c r="N10655" t="str">
        <f t="shared" si="1341"/>
        <v>G47451</v>
      </c>
    </row>
    <row r="10656" spans="2:14" x14ac:dyDescent="0.25">
      <c r="B10656">
        <v>4701</v>
      </c>
      <c r="C10656" t="s">
        <v>7187</v>
      </c>
      <c r="D10656">
        <v>7.9770261646458201E-2</v>
      </c>
      <c r="E10656" s="4">
        <v>-6.1628866940736798E-2</v>
      </c>
      <c r="F10656">
        <v>5.4530420446681314</v>
      </c>
      <c r="G10656" s="14">
        <f t="shared" si="1334"/>
        <v>5.4530420446681314</v>
      </c>
      <c r="H10656">
        <f t="shared" si="1335"/>
        <v>4701</v>
      </c>
      <c r="I10656" s="29">
        <f t="shared" si="1336"/>
        <v>862.08761302263167</v>
      </c>
      <c r="J10656">
        <f t="shared" si="1337"/>
        <v>7.9770261646458201E-2</v>
      </c>
      <c r="K10656">
        <f t="shared" si="1338"/>
        <v>-6.1628866940736798E-2</v>
      </c>
      <c r="L10656">
        <f t="shared" si="1339"/>
        <v>8215</v>
      </c>
      <c r="M10656" s="21" t="str">
        <f t="shared" si="1340"/>
        <v>B</v>
      </c>
      <c r="N10656" t="str">
        <f t="shared" si="1341"/>
        <v>G33990</v>
      </c>
    </row>
    <row r="10657" spans="2:14" x14ac:dyDescent="0.25">
      <c r="B10657">
        <v>4701</v>
      </c>
      <c r="C10657" t="s">
        <v>9233</v>
      </c>
      <c r="D10657">
        <v>5.3180174430972137E-2</v>
      </c>
      <c r="E10657" s="4">
        <v>8.86414870619774E-2</v>
      </c>
      <c r="F10657">
        <v>77.569545351770017</v>
      </c>
      <c r="G10657" s="14">
        <f t="shared" si="1334"/>
        <v>77.569545351770017</v>
      </c>
      <c r="H10657">
        <f t="shared" si="1335"/>
        <v>4701</v>
      </c>
      <c r="I10657" s="29">
        <f t="shared" si="1336"/>
        <v>60.603681234451514</v>
      </c>
      <c r="J10657">
        <f t="shared" si="1337"/>
        <v>5.3180174430972137E-2</v>
      </c>
      <c r="K10657">
        <f t="shared" si="1338"/>
        <v>8.86414870619774E-2</v>
      </c>
      <c r="L10657">
        <f t="shared" si="1339"/>
        <v>409</v>
      </c>
      <c r="M10657" s="21" t="str">
        <f t="shared" si="1340"/>
        <v>E</v>
      </c>
      <c r="N10657" t="str">
        <f t="shared" si="1341"/>
        <v>G41277</v>
      </c>
    </row>
    <row r="10658" spans="2:14" x14ac:dyDescent="0.25">
      <c r="B10658">
        <v>4701</v>
      </c>
      <c r="C10658" t="s">
        <v>7157</v>
      </c>
      <c r="D10658">
        <v>0.21697511167836631</v>
      </c>
      <c r="E10658" s="4">
        <v>4.9528017640113803E-2</v>
      </c>
      <c r="F10658">
        <v>158.84220746850761</v>
      </c>
      <c r="G10658" s="14">
        <f t="shared" si="1334"/>
        <v>158.84220746850761</v>
      </c>
      <c r="H10658">
        <f t="shared" si="1335"/>
        <v>4701</v>
      </c>
      <c r="I10658" s="29" t="str">
        <f t="shared" si="1336"/>
        <v/>
      </c>
      <c r="J10658" t="str">
        <f t="shared" si="1337"/>
        <v/>
      </c>
      <c r="K10658" t="str">
        <f t="shared" si="1338"/>
        <v/>
      </c>
      <c r="L10658" t="str">
        <f t="shared" si="1339"/>
        <v/>
      </c>
      <c r="M10658" s="21" t="str">
        <f t="shared" si="1340"/>
        <v/>
      </c>
      <c r="N10658" t="str">
        <f t="shared" si="1341"/>
        <v>G43515</v>
      </c>
    </row>
    <row r="10659" spans="2:14" x14ac:dyDescent="0.25">
      <c r="B10659">
        <v>4697</v>
      </c>
      <c r="C10659" t="s">
        <v>8415</v>
      </c>
      <c r="D10659">
        <v>1.9161166702150307E-2</v>
      </c>
      <c r="E10659" s="4">
        <v>2.138570882380007E-2</v>
      </c>
      <c r="F10659">
        <v>241.88196362418736</v>
      </c>
      <c r="G10659" s="14">
        <f t="shared" si="1334"/>
        <v>241.88196362418736</v>
      </c>
      <c r="H10659">
        <f t="shared" si="1335"/>
        <v>4697</v>
      </c>
      <c r="I10659" s="29" t="str">
        <f t="shared" si="1336"/>
        <v/>
      </c>
      <c r="J10659" t="str">
        <f t="shared" si="1337"/>
        <v/>
      </c>
      <c r="K10659" t="str">
        <f t="shared" si="1338"/>
        <v/>
      </c>
      <c r="L10659" t="str">
        <f t="shared" si="1339"/>
        <v/>
      </c>
      <c r="M10659" s="21" t="str">
        <f t="shared" si="1340"/>
        <v/>
      </c>
      <c r="N10659" t="str">
        <f t="shared" si="1341"/>
        <v>G43623</v>
      </c>
    </row>
    <row r="10660" spans="2:14" x14ac:dyDescent="0.25">
      <c r="B10660">
        <v>4697</v>
      </c>
      <c r="C10660" t="s">
        <v>7097</v>
      </c>
      <c r="D10660">
        <v>0</v>
      </c>
      <c r="E10660" s="4">
        <v>2.051813054688113E-2</v>
      </c>
      <c r="F10660">
        <v>24.75327966590136</v>
      </c>
      <c r="G10660" s="14">
        <f t="shared" si="1334"/>
        <v>24.75327966590136</v>
      </c>
      <c r="H10660">
        <f t="shared" si="1335"/>
        <v>4697</v>
      </c>
      <c r="I10660" s="29">
        <f t="shared" si="1336"/>
        <v>189.7526333235877</v>
      </c>
      <c r="J10660">
        <f t="shared" si="1337"/>
        <v>0</v>
      </c>
      <c r="K10660">
        <f t="shared" si="1338"/>
        <v>2.051813054688113E-2</v>
      </c>
      <c r="L10660">
        <f t="shared" si="1339"/>
        <v>3874</v>
      </c>
      <c r="M10660" s="21" t="str">
        <f t="shared" si="1340"/>
        <v>D</v>
      </c>
      <c r="N10660" t="str">
        <f t="shared" si="1341"/>
        <v>G47586</v>
      </c>
    </row>
    <row r="10661" spans="2:14" x14ac:dyDescent="0.25">
      <c r="B10661">
        <v>4696</v>
      </c>
      <c r="C10661" t="s">
        <v>7692</v>
      </c>
      <c r="D10661">
        <v>1.5332197614991482E-2</v>
      </c>
      <c r="E10661" s="4">
        <v>4.387936554849145E-2</v>
      </c>
      <c r="F10661">
        <v>345.98739857564254</v>
      </c>
      <c r="G10661" s="14">
        <f t="shared" si="1334"/>
        <v>345.98739857564254</v>
      </c>
      <c r="H10661">
        <f t="shared" si="1335"/>
        <v>4696</v>
      </c>
      <c r="I10661" s="29" t="str">
        <f t="shared" si="1336"/>
        <v/>
      </c>
      <c r="J10661" t="str">
        <f t="shared" si="1337"/>
        <v/>
      </c>
      <c r="K10661" t="str">
        <f t="shared" si="1338"/>
        <v/>
      </c>
      <c r="L10661" t="str">
        <f t="shared" si="1339"/>
        <v/>
      </c>
      <c r="M10661" s="21" t="str">
        <f t="shared" si="1340"/>
        <v/>
      </c>
      <c r="N10661" t="str">
        <f t="shared" si="1341"/>
        <v>G46139</v>
      </c>
    </row>
    <row r="10662" spans="2:14" x14ac:dyDescent="0.25">
      <c r="B10662">
        <v>4695</v>
      </c>
      <c r="C10662" t="s">
        <v>7704</v>
      </c>
      <c r="D10662">
        <v>9.6759470561387489E-3</v>
      </c>
      <c r="E10662" s="4">
        <v>2.6366427806871286E-2</v>
      </c>
      <c r="F10662">
        <v>119.88733394126464</v>
      </c>
      <c r="G10662" s="14">
        <f t="shared" si="1334"/>
        <v>119.88733394126464</v>
      </c>
      <c r="H10662">
        <f t="shared" si="1335"/>
        <v>4695</v>
      </c>
      <c r="I10662" s="29" t="str">
        <f t="shared" si="1336"/>
        <v/>
      </c>
      <c r="J10662" t="str">
        <f t="shared" si="1337"/>
        <v/>
      </c>
      <c r="K10662" t="str">
        <f t="shared" si="1338"/>
        <v/>
      </c>
      <c r="L10662" t="str">
        <f t="shared" si="1339"/>
        <v/>
      </c>
      <c r="M10662" s="21" t="str">
        <f t="shared" si="1340"/>
        <v/>
      </c>
      <c r="N10662" t="str">
        <f t="shared" si="1341"/>
        <v>G43800</v>
      </c>
    </row>
    <row r="10663" spans="2:14" x14ac:dyDescent="0.25">
      <c r="B10663">
        <v>4693</v>
      </c>
      <c r="C10663" t="s">
        <v>7066</v>
      </c>
      <c r="D10663">
        <v>4.1125079906243339E-2</v>
      </c>
      <c r="E10663" s="4">
        <v>2.4787734961137189E-2</v>
      </c>
      <c r="F10663">
        <v>148.30056748964904</v>
      </c>
      <c r="G10663" s="14">
        <f t="shared" si="1334"/>
        <v>148.30056748964904</v>
      </c>
      <c r="H10663">
        <f t="shared" si="1335"/>
        <v>4693</v>
      </c>
      <c r="I10663" s="29" t="str">
        <f t="shared" si="1336"/>
        <v/>
      </c>
      <c r="J10663" t="str">
        <f t="shared" si="1337"/>
        <v/>
      </c>
      <c r="K10663" t="str">
        <f t="shared" si="1338"/>
        <v/>
      </c>
      <c r="L10663" t="str">
        <f t="shared" si="1339"/>
        <v/>
      </c>
      <c r="M10663" s="21" t="str">
        <f t="shared" si="1340"/>
        <v/>
      </c>
      <c r="N10663" t="str">
        <f t="shared" si="1341"/>
        <v>G47803</v>
      </c>
    </row>
    <row r="10664" spans="2:14" x14ac:dyDescent="0.25">
      <c r="B10664">
        <v>4692</v>
      </c>
      <c r="C10664" t="s">
        <v>6975</v>
      </c>
      <c r="D10664">
        <v>5.1150895140664968E-4</v>
      </c>
      <c r="E10664" s="4">
        <v>2.3231520224362593E-2</v>
      </c>
      <c r="F10664">
        <v>8.4997346185635756</v>
      </c>
      <c r="G10664" s="14">
        <f t="shared" si="1334"/>
        <v>8.4997346185635756</v>
      </c>
      <c r="H10664">
        <f t="shared" si="1335"/>
        <v>4692</v>
      </c>
      <c r="I10664" s="29">
        <f t="shared" si="1336"/>
        <v>552.01723472078606</v>
      </c>
      <c r="J10664">
        <f t="shared" si="1337"/>
        <v>5.1150895140664968E-4</v>
      </c>
      <c r="K10664">
        <f t="shared" si="1338"/>
        <v>2.3231520224362593E-2</v>
      </c>
      <c r="L10664">
        <f t="shared" si="1339"/>
        <v>7312</v>
      </c>
      <c r="M10664" s="21" t="str">
        <f t="shared" si="1340"/>
        <v>B</v>
      </c>
      <c r="N10664" t="str">
        <f t="shared" si="1341"/>
        <v>G44026</v>
      </c>
    </row>
    <row r="10665" spans="2:14" x14ac:dyDescent="0.25">
      <c r="B10665">
        <v>4691</v>
      </c>
      <c r="C10665" t="s">
        <v>6992</v>
      </c>
      <c r="D10665">
        <v>6.7789383926668084E-2</v>
      </c>
      <c r="E10665" s="4">
        <v>5.1439163507893703E-4</v>
      </c>
      <c r="F10665" t="e">
        <v>#N/A</v>
      </c>
      <c r="G10665" s="14" t="str">
        <f t="shared" si="1334"/>
        <v/>
      </c>
      <c r="H10665">
        <f t="shared" si="1335"/>
        <v>4691</v>
      </c>
      <c r="I10665" s="29" t="str">
        <f t="shared" si="1336"/>
        <v/>
      </c>
      <c r="J10665" t="str">
        <f t="shared" si="1337"/>
        <v/>
      </c>
      <c r="K10665" t="str">
        <f t="shared" si="1338"/>
        <v/>
      </c>
      <c r="L10665" t="str">
        <f t="shared" si="1339"/>
        <v/>
      </c>
      <c r="M10665" s="21" t="str">
        <f t="shared" si="1340"/>
        <v/>
      </c>
      <c r="N10665" t="str">
        <f t="shared" si="1341"/>
        <v>G48718</v>
      </c>
    </row>
    <row r="10666" spans="2:14" x14ac:dyDescent="0.25">
      <c r="B10666">
        <v>4689</v>
      </c>
      <c r="C10666" t="s">
        <v>8157</v>
      </c>
      <c r="D10666">
        <v>4.7984644913627637E-4</v>
      </c>
      <c r="E10666" s="4">
        <v>-6.9053817423991746E-3</v>
      </c>
      <c r="F10666">
        <v>116.42187715952944</v>
      </c>
      <c r="G10666" s="14">
        <f t="shared" si="1334"/>
        <v>116.42187715952944</v>
      </c>
      <c r="H10666">
        <f t="shared" si="1335"/>
        <v>4689</v>
      </c>
      <c r="I10666" s="29" t="str">
        <f t="shared" si="1336"/>
        <v/>
      </c>
      <c r="J10666" t="str">
        <f t="shared" si="1337"/>
        <v/>
      </c>
      <c r="K10666" t="str">
        <f t="shared" si="1338"/>
        <v/>
      </c>
      <c r="L10666" t="str">
        <f t="shared" si="1339"/>
        <v/>
      </c>
      <c r="M10666" s="21" t="str">
        <f t="shared" si="1340"/>
        <v/>
      </c>
      <c r="N10666" t="str">
        <f t="shared" si="1341"/>
        <v>G45868</v>
      </c>
    </row>
    <row r="10667" spans="2:14" x14ac:dyDescent="0.25">
      <c r="B10667">
        <v>4686</v>
      </c>
      <c r="C10667" t="s">
        <v>7279</v>
      </c>
      <c r="D10667">
        <v>2.2407170294494239E-3</v>
      </c>
      <c r="E10667" s="4">
        <v>5.3764335811138153E-2</v>
      </c>
      <c r="F10667">
        <v>49.433591211591462</v>
      </c>
      <c r="G10667" s="14">
        <f t="shared" si="1334"/>
        <v>49.433591211591462</v>
      </c>
      <c r="H10667">
        <f t="shared" si="1335"/>
        <v>4686</v>
      </c>
      <c r="I10667" s="29">
        <f t="shared" si="1336"/>
        <v>94.793841295940496</v>
      </c>
      <c r="J10667">
        <f t="shared" si="1337"/>
        <v>2.2407170294494239E-3</v>
      </c>
      <c r="K10667">
        <f t="shared" si="1338"/>
        <v>5.3764335811138153E-2</v>
      </c>
      <c r="L10667">
        <f t="shared" si="1339"/>
        <v>1579</v>
      </c>
      <c r="M10667" s="21" t="str">
        <f t="shared" si="1340"/>
        <v>E</v>
      </c>
      <c r="N10667" t="str">
        <f t="shared" si="1341"/>
        <v>G34006</v>
      </c>
    </row>
    <row r="10668" spans="2:14" x14ac:dyDescent="0.25">
      <c r="B10668">
        <v>4686</v>
      </c>
      <c r="C10668" t="s">
        <v>7719</v>
      </c>
      <c r="D10668">
        <v>5.7618437900128043E-3</v>
      </c>
      <c r="E10668" s="4">
        <v>4.5099221169948599E-2</v>
      </c>
      <c r="F10668">
        <v>1391.5304990118111</v>
      </c>
      <c r="G10668" s="14">
        <f t="shared" si="1334"/>
        <v>1391.5304990118111</v>
      </c>
      <c r="H10668">
        <f t="shared" si="1335"/>
        <v>4686</v>
      </c>
      <c r="I10668" s="29" t="str">
        <f t="shared" si="1336"/>
        <v/>
      </c>
      <c r="J10668" t="str">
        <f t="shared" si="1337"/>
        <v/>
      </c>
      <c r="K10668" t="str">
        <f t="shared" si="1338"/>
        <v/>
      </c>
      <c r="L10668" t="str">
        <f t="shared" si="1339"/>
        <v/>
      </c>
      <c r="M10668" s="21" t="str">
        <f t="shared" si="1340"/>
        <v/>
      </c>
      <c r="N10668" t="str">
        <f t="shared" si="1341"/>
        <v>G34240</v>
      </c>
    </row>
    <row r="10669" spans="2:14" x14ac:dyDescent="0.25">
      <c r="B10669">
        <v>4686</v>
      </c>
      <c r="C10669" t="s">
        <v>6975</v>
      </c>
      <c r="D10669">
        <v>3.6583135174684468E-3</v>
      </c>
      <c r="E10669" s="4">
        <v>1.004877859460456E-2</v>
      </c>
      <c r="F10669">
        <v>8.4997346185635774</v>
      </c>
      <c r="G10669" s="14">
        <f t="shared" si="1334"/>
        <v>8.4997346185635774</v>
      </c>
      <c r="H10669">
        <f t="shared" si="1335"/>
        <v>4686</v>
      </c>
      <c r="I10669" s="29">
        <f t="shared" si="1336"/>
        <v>551.31133032855985</v>
      </c>
      <c r="J10669">
        <f t="shared" si="1337"/>
        <v>3.6583135174684468E-3</v>
      </c>
      <c r="K10669">
        <f t="shared" si="1338"/>
        <v>1.004877859460456E-2</v>
      </c>
      <c r="L10669">
        <f t="shared" si="1339"/>
        <v>7306</v>
      </c>
      <c r="M10669" s="21" t="str">
        <f t="shared" si="1340"/>
        <v>B</v>
      </c>
      <c r="N10669" t="str">
        <f t="shared" si="1341"/>
        <v>G44026</v>
      </c>
    </row>
    <row r="10670" spans="2:14" x14ac:dyDescent="0.25">
      <c r="B10670">
        <v>4684</v>
      </c>
      <c r="C10670" t="s">
        <v>6998</v>
      </c>
      <c r="D10670">
        <v>0.13877028181041845</v>
      </c>
      <c r="E10670" s="4">
        <v>-3.6373689770698499E-2</v>
      </c>
      <c r="F10670">
        <v>434.39857704406131</v>
      </c>
      <c r="G10670" s="14">
        <f t="shared" si="1334"/>
        <v>434.39857704406131</v>
      </c>
      <c r="H10670">
        <f t="shared" si="1335"/>
        <v>4684</v>
      </c>
      <c r="I10670" s="29" t="str">
        <f t="shared" si="1336"/>
        <v/>
      </c>
      <c r="J10670" t="str">
        <f t="shared" si="1337"/>
        <v/>
      </c>
      <c r="K10670" t="str">
        <f t="shared" si="1338"/>
        <v/>
      </c>
      <c r="L10670" t="str">
        <f t="shared" si="1339"/>
        <v/>
      </c>
      <c r="M10670" s="21" t="str">
        <f t="shared" si="1340"/>
        <v/>
      </c>
      <c r="N10670" t="str">
        <f t="shared" si="1341"/>
        <v>G33946</v>
      </c>
    </row>
    <row r="10671" spans="2:14" x14ac:dyDescent="0.25">
      <c r="B10671">
        <v>4684</v>
      </c>
      <c r="C10671" t="s">
        <v>8054</v>
      </c>
      <c r="D10671">
        <v>0</v>
      </c>
      <c r="E10671" s="4">
        <v>2.9237068258225907E-2</v>
      </c>
      <c r="F10671">
        <v>77.254324805041492</v>
      </c>
      <c r="G10671" s="14">
        <f t="shared" si="1334"/>
        <v>77.254324805041492</v>
      </c>
      <c r="H10671">
        <f t="shared" si="1335"/>
        <v>4684</v>
      </c>
      <c r="I10671" s="29">
        <f t="shared" si="1336"/>
        <v>60.630909814052636</v>
      </c>
      <c r="J10671">
        <f t="shared" si="1337"/>
        <v>0</v>
      </c>
      <c r="K10671">
        <f t="shared" si="1338"/>
        <v>2.9237068258225907E-2</v>
      </c>
      <c r="L10671">
        <f t="shared" si="1339"/>
        <v>411</v>
      </c>
      <c r="M10671" s="21" t="str">
        <f t="shared" si="1340"/>
        <v>E</v>
      </c>
      <c r="N10671" t="str">
        <f t="shared" si="1341"/>
        <v>G43594</v>
      </c>
    </row>
    <row r="10672" spans="2:14" x14ac:dyDescent="0.25">
      <c r="B10672">
        <v>4684</v>
      </c>
      <c r="C10672" t="s">
        <v>8692</v>
      </c>
      <c r="D10672">
        <v>1.6011955593509819E-2</v>
      </c>
      <c r="E10672" s="4">
        <v>-2.6416350156068802E-3</v>
      </c>
      <c r="F10672">
        <v>2.8989457940281516</v>
      </c>
      <c r="G10672" s="14">
        <f t="shared" si="1334"/>
        <v>2.8989457940281516</v>
      </c>
      <c r="H10672">
        <f t="shared" si="1335"/>
        <v>4684</v>
      </c>
      <c r="I10672" s="29">
        <f t="shared" si="1336"/>
        <v>1615.759773656021</v>
      </c>
      <c r="J10672">
        <f t="shared" si="1337"/>
        <v>1.6011955593509819E-2</v>
      </c>
      <c r="K10672">
        <f t="shared" si="1338"/>
        <v>-2.6416350156068802E-3</v>
      </c>
      <c r="L10672">
        <f t="shared" si="1339"/>
        <v>9187</v>
      </c>
      <c r="M10672" s="21" t="str">
        <f t="shared" si="1340"/>
        <v>A</v>
      </c>
      <c r="N10672" t="str">
        <f t="shared" si="1341"/>
        <v>G45971</v>
      </c>
    </row>
    <row r="10673" spans="2:14" x14ac:dyDescent="0.25">
      <c r="B10673">
        <v>4682</v>
      </c>
      <c r="C10673" t="s">
        <v>7184</v>
      </c>
      <c r="D10673">
        <v>0</v>
      </c>
      <c r="E10673" s="4">
        <v>-1.2064201757311798E-2</v>
      </c>
      <c r="F10673">
        <v>138.91523403478857</v>
      </c>
      <c r="G10673" s="14">
        <f t="shared" si="1334"/>
        <v>138.91523403478857</v>
      </c>
      <c r="H10673">
        <f t="shared" si="1335"/>
        <v>4682</v>
      </c>
      <c r="I10673" s="29" t="str">
        <f t="shared" si="1336"/>
        <v/>
      </c>
      <c r="J10673" t="str">
        <f t="shared" si="1337"/>
        <v/>
      </c>
      <c r="K10673" t="str">
        <f t="shared" si="1338"/>
        <v/>
      </c>
      <c r="L10673" t="str">
        <f t="shared" si="1339"/>
        <v/>
      </c>
      <c r="M10673" s="21" t="str">
        <f t="shared" si="1340"/>
        <v/>
      </c>
      <c r="N10673" t="str">
        <f t="shared" si="1341"/>
        <v>G43586</v>
      </c>
    </row>
    <row r="10674" spans="2:14" x14ac:dyDescent="0.25">
      <c r="B10674">
        <v>4681</v>
      </c>
      <c r="C10674" t="s">
        <v>8782</v>
      </c>
      <c r="D10674">
        <v>8.9724417859431745E-3</v>
      </c>
      <c r="E10674" s="4">
        <v>5.8483282104134601E-2</v>
      </c>
      <c r="F10674">
        <v>102.6386293435317</v>
      </c>
      <c r="G10674" s="14">
        <f t="shared" si="1334"/>
        <v>102.6386293435317</v>
      </c>
      <c r="H10674">
        <f t="shared" si="1335"/>
        <v>4681</v>
      </c>
      <c r="I10674" s="29" t="str">
        <f t="shared" si="1336"/>
        <v/>
      </c>
      <c r="J10674" t="str">
        <f t="shared" si="1337"/>
        <v/>
      </c>
      <c r="K10674" t="str">
        <f t="shared" si="1338"/>
        <v/>
      </c>
      <c r="L10674" t="str">
        <f t="shared" si="1339"/>
        <v/>
      </c>
      <c r="M10674" s="21" t="str">
        <f t="shared" si="1340"/>
        <v/>
      </c>
      <c r="N10674" t="str">
        <f t="shared" si="1341"/>
        <v>G43761</v>
      </c>
    </row>
    <row r="10675" spans="2:14" x14ac:dyDescent="0.25">
      <c r="B10675">
        <v>4681</v>
      </c>
      <c r="C10675" t="s">
        <v>8625</v>
      </c>
      <c r="D10675">
        <v>5.0843836787011321E-2</v>
      </c>
      <c r="E10675" s="4">
        <v>-2.46427226811647E-2</v>
      </c>
      <c r="F10675">
        <v>24.722896459051761</v>
      </c>
      <c r="G10675" s="14">
        <f t="shared" si="1334"/>
        <v>24.722896459051761</v>
      </c>
      <c r="H10675">
        <f t="shared" si="1335"/>
        <v>4681</v>
      </c>
      <c r="I10675" s="29">
        <f t="shared" si="1336"/>
        <v>189.33865648602642</v>
      </c>
      <c r="J10675">
        <f t="shared" si="1337"/>
        <v>5.0843836787011321E-2</v>
      </c>
      <c r="K10675">
        <f t="shared" si="1338"/>
        <v>-2.46427226811647E-2</v>
      </c>
      <c r="L10675">
        <f t="shared" si="1339"/>
        <v>3861</v>
      </c>
      <c r="M10675" s="21" t="str">
        <f t="shared" si="1340"/>
        <v>D</v>
      </c>
      <c r="N10675" t="str">
        <f t="shared" si="1341"/>
        <v>G47475</v>
      </c>
    </row>
    <row r="10676" spans="2:14" x14ac:dyDescent="0.25">
      <c r="B10676">
        <v>4681</v>
      </c>
      <c r="C10676" t="s">
        <v>8207</v>
      </c>
      <c r="D10676">
        <v>4.13017161575162E-3</v>
      </c>
      <c r="E10676" s="4">
        <v>4.0641695881883301E-2</v>
      </c>
      <c r="F10676">
        <v>35.204150109358025</v>
      </c>
      <c r="G10676" s="14">
        <f t="shared" si="1334"/>
        <v>35.204150109358025</v>
      </c>
      <c r="H10676">
        <f t="shared" si="1335"/>
        <v>4681</v>
      </c>
      <c r="I10676" s="29">
        <f t="shared" si="1336"/>
        <v>132.96727759252704</v>
      </c>
      <c r="J10676">
        <f t="shared" si="1337"/>
        <v>4.13017161575162E-3</v>
      </c>
      <c r="K10676">
        <f t="shared" si="1338"/>
        <v>4.0641695881883301E-2</v>
      </c>
      <c r="L10676">
        <f t="shared" si="1339"/>
        <v>2593</v>
      </c>
      <c r="M10676" s="21" t="str">
        <f t="shared" si="1340"/>
        <v>D</v>
      </c>
      <c r="N10676" t="str">
        <f t="shared" si="1341"/>
        <v>G47538</v>
      </c>
    </row>
    <row r="10677" spans="2:14" x14ac:dyDescent="0.25">
      <c r="B10677">
        <v>4680</v>
      </c>
      <c r="C10677" t="s">
        <v>6975</v>
      </c>
      <c r="D10677">
        <v>-1.2820512820512821E-3</v>
      </c>
      <c r="E10677" s="4">
        <v>-2.37120166420937E-2</v>
      </c>
      <c r="F10677">
        <v>8.4997346185635756</v>
      </c>
      <c r="G10677" s="14">
        <f t="shared" si="1334"/>
        <v>8.4997346185635756</v>
      </c>
      <c r="H10677">
        <f t="shared" si="1335"/>
        <v>4680</v>
      </c>
      <c r="I10677" s="29">
        <f t="shared" si="1336"/>
        <v>550.60542593633386</v>
      </c>
      <c r="J10677">
        <f t="shared" si="1337"/>
        <v>-1.2820512820512821E-3</v>
      </c>
      <c r="K10677">
        <f t="shared" si="1338"/>
        <v>-2.37120166420937E-2</v>
      </c>
      <c r="L10677">
        <f t="shared" si="1339"/>
        <v>7300</v>
      </c>
      <c r="M10677" s="21" t="str">
        <f t="shared" si="1340"/>
        <v>B</v>
      </c>
      <c r="N10677" t="str">
        <f t="shared" si="1341"/>
        <v>G44026</v>
      </c>
    </row>
    <row r="10678" spans="2:14" x14ac:dyDescent="0.25">
      <c r="B10678">
        <v>4680</v>
      </c>
      <c r="C10678" t="s">
        <v>8157</v>
      </c>
      <c r="D10678">
        <v>0.11175213675213676</v>
      </c>
      <c r="E10678" s="4">
        <v>-7.6850783079862603E-3</v>
      </c>
      <c r="F10678">
        <v>116.42187715952944</v>
      </c>
      <c r="G10678" s="14">
        <f t="shared" si="1334"/>
        <v>116.42187715952944</v>
      </c>
      <c r="H10678">
        <f t="shared" si="1335"/>
        <v>4680</v>
      </c>
      <c r="I10678" s="29" t="str">
        <f t="shared" si="1336"/>
        <v/>
      </c>
      <c r="J10678" t="str">
        <f t="shared" si="1337"/>
        <v/>
      </c>
      <c r="K10678" t="str">
        <f t="shared" si="1338"/>
        <v/>
      </c>
      <c r="L10678" t="str">
        <f t="shared" si="1339"/>
        <v/>
      </c>
      <c r="M10678" s="21" t="str">
        <f t="shared" si="1340"/>
        <v/>
      </c>
      <c r="N10678" t="str">
        <f t="shared" si="1341"/>
        <v>G45868</v>
      </c>
    </row>
    <row r="10679" spans="2:14" x14ac:dyDescent="0.25">
      <c r="B10679">
        <v>4680</v>
      </c>
      <c r="C10679" t="s">
        <v>7388</v>
      </c>
      <c r="D10679">
        <v>4.8290598290598293E-2</v>
      </c>
      <c r="E10679" s="4">
        <v>2.5499323382973699E-2</v>
      </c>
      <c r="F10679">
        <v>5.2055608417877295</v>
      </c>
      <c r="G10679" s="14">
        <f t="shared" si="1334"/>
        <v>5.2055608417877295</v>
      </c>
      <c r="H10679">
        <f t="shared" si="1335"/>
        <v>4680</v>
      </c>
      <c r="I10679" s="29">
        <f t="shared" si="1336"/>
        <v>899.03857475475445</v>
      </c>
      <c r="J10679">
        <f t="shared" si="1337"/>
        <v>4.8290598290598293E-2</v>
      </c>
      <c r="K10679">
        <f t="shared" si="1338"/>
        <v>2.5499323382973699E-2</v>
      </c>
      <c r="L10679">
        <f t="shared" si="1339"/>
        <v>8329</v>
      </c>
      <c r="M10679" s="21" t="str">
        <f t="shared" si="1340"/>
        <v>B</v>
      </c>
      <c r="N10679" t="str">
        <f t="shared" si="1341"/>
        <v>G45925</v>
      </c>
    </row>
    <row r="10680" spans="2:14" x14ac:dyDescent="0.25">
      <c r="B10680">
        <v>4679</v>
      </c>
      <c r="C10680" t="s">
        <v>8546</v>
      </c>
      <c r="D10680">
        <v>2.8852318871553751E-2</v>
      </c>
      <c r="E10680" s="4">
        <v>6.44579343497753E-2</v>
      </c>
      <c r="F10680">
        <v>36.402095789313101</v>
      </c>
      <c r="G10680" s="14">
        <f t="shared" si="1334"/>
        <v>36.402095789313101</v>
      </c>
      <c r="H10680">
        <f t="shared" si="1335"/>
        <v>4679</v>
      </c>
      <c r="I10680" s="29">
        <f t="shared" si="1336"/>
        <v>128.53655534233437</v>
      </c>
      <c r="J10680">
        <f t="shared" si="1337"/>
        <v>2.8852318871553751E-2</v>
      </c>
      <c r="K10680">
        <f t="shared" si="1338"/>
        <v>6.44579343497753E-2</v>
      </c>
      <c r="L10680">
        <f t="shared" si="1339"/>
        <v>2472</v>
      </c>
      <c r="M10680" s="21" t="str">
        <f t="shared" si="1340"/>
        <v>D</v>
      </c>
      <c r="N10680" t="str">
        <f t="shared" si="1341"/>
        <v>G34151</v>
      </c>
    </row>
    <row r="10681" spans="2:14" x14ac:dyDescent="0.25">
      <c r="B10681">
        <v>4679</v>
      </c>
      <c r="C10681" t="s">
        <v>8970</v>
      </c>
      <c r="D10681">
        <v>2.6715110066253472E-2</v>
      </c>
      <c r="E10681" s="4">
        <v>2.5387171655893302E-2</v>
      </c>
      <c r="F10681">
        <v>32.147841244583901</v>
      </c>
      <c r="G10681" s="14">
        <f t="shared" si="1334"/>
        <v>32.147841244583901</v>
      </c>
      <c r="H10681">
        <f t="shared" si="1335"/>
        <v>4679</v>
      </c>
      <c r="I10681" s="29">
        <f t="shared" si="1336"/>
        <v>145.54632033926362</v>
      </c>
      <c r="J10681">
        <f t="shared" si="1337"/>
        <v>2.6715110066253472E-2</v>
      </c>
      <c r="K10681">
        <f t="shared" si="1338"/>
        <v>2.5387171655893302E-2</v>
      </c>
      <c r="L10681">
        <f t="shared" si="1339"/>
        <v>2895</v>
      </c>
      <c r="M10681" s="21" t="str">
        <f t="shared" si="1340"/>
        <v>D</v>
      </c>
      <c r="N10681" t="str">
        <f t="shared" si="1341"/>
        <v>G34251</v>
      </c>
    </row>
    <row r="10682" spans="2:14" x14ac:dyDescent="0.25">
      <c r="B10682">
        <v>4679</v>
      </c>
      <c r="C10682" t="s">
        <v>6946</v>
      </c>
      <c r="D10682">
        <v>1.8095034551542353E-2</v>
      </c>
      <c r="E10682" s="4">
        <v>3.2464316735665029E-2</v>
      </c>
      <c r="F10682">
        <v>21.977335521876984</v>
      </c>
      <c r="G10682" s="14">
        <f t="shared" si="1334"/>
        <v>21.977335521876984</v>
      </c>
      <c r="H10682">
        <f t="shared" si="1335"/>
        <v>4679</v>
      </c>
      <c r="I10682" s="29">
        <f t="shared" si="1336"/>
        <v>212.90114970226327</v>
      </c>
      <c r="J10682">
        <f t="shared" si="1337"/>
        <v>1.8095034551542353E-2</v>
      </c>
      <c r="K10682">
        <f t="shared" si="1338"/>
        <v>3.2464316735665029E-2</v>
      </c>
      <c r="L10682">
        <f t="shared" si="1339"/>
        <v>4248</v>
      </c>
      <c r="M10682" s="21" t="str">
        <f t="shared" si="1340"/>
        <v>D</v>
      </c>
      <c r="N10682" t="str">
        <f t="shared" si="1341"/>
        <v>G46021</v>
      </c>
    </row>
    <row r="10683" spans="2:14" x14ac:dyDescent="0.25">
      <c r="B10683">
        <v>4678</v>
      </c>
      <c r="C10683" t="s">
        <v>9010</v>
      </c>
      <c r="D10683">
        <v>6.4771269773407442E-2</v>
      </c>
      <c r="E10683" s="4">
        <v>-4.2938645929098102E-2</v>
      </c>
      <c r="F10683">
        <v>15.206508646771747</v>
      </c>
      <c r="G10683" s="14">
        <f t="shared" si="1334"/>
        <v>15.206508646771747</v>
      </c>
      <c r="H10683">
        <f t="shared" si="1335"/>
        <v>4678</v>
      </c>
      <c r="I10683" s="29">
        <f t="shared" si="1336"/>
        <v>307.63142997936689</v>
      </c>
      <c r="J10683">
        <f t="shared" si="1337"/>
        <v>6.4771269773407442E-2</v>
      </c>
      <c r="K10683">
        <f t="shared" si="1338"/>
        <v>-4.2938645929098102E-2</v>
      </c>
      <c r="L10683">
        <f t="shared" si="1339"/>
        <v>5592</v>
      </c>
      <c r="M10683" s="21" t="str">
        <f t="shared" si="1340"/>
        <v>C</v>
      </c>
      <c r="N10683" t="str">
        <f t="shared" si="1341"/>
        <v>G41358</v>
      </c>
    </row>
    <row r="10684" spans="2:14" x14ac:dyDescent="0.25">
      <c r="B10684">
        <v>4677</v>
      </c>
      <c r="C10684" t="s">
        <v>7618</v>
      </c>
      <c r="D10684">
        <v>1.1332050459696387E-2</v>
      </c>
      <c r="E10684" s="4">
        <v>5.2823256701231003E-2</v>
      </c>
      <c r="F10684">
        <v>15.250802808261724</v>
      </c>
      <c r="G10684" s="14">
        <f t="shared" si="1334"/>
        <v>15.250802808261724</v>
      </c>
      <c r="H10684">
        <f t="shared" si="1335"/>
        <v>4677</v>
      </c>
      <c r="I10684" s="29">
        <f t="shared" si="1336"/>
        <v>306.67238038553336</v>
      </c>
      <c r="J10684">
        <f t="shared" si="1337"/>
        <v>1.1332050459696387E-2</v>
      </c>
      <c r="K10684">
        <f t="shared" si="1338"/>
        <v>5.2823256701231003E-2</v>
      </c>
      <c r="L10684">
        <f t="shared" si="1339"/>
        <v>5588</v>
      </c>
      <c r="M10684" s="21" t="str">
        <f t="shared" si="1340"/>
        <v>C</v>
      </c>
      <c r="N10684" t="str">
        <f t="shared" si="1341"/>
        <v>G47852</v>
      </c>
    </row>
    <row r="10685" spans="2:14" x14ac:dyDescent="0.25">
      <c r="B10685">
        <v>4676</v>
      </c>
      <c r="C10685" t="s">
        <v>8892</v>
      </c>
      <c r="D10685">
        <v>2.9298545765611635E-2</v>
      </c>
      <c r="E10685" s="4">
        <v>7.7676768414676198E-3</v>
      </c>
      <c r="F10685">
        <v>28.717258536292746</v>
      </c>
      <c r="G10685" s="14">
        <f t="shared" si="1334"/>
        <v>28.717258536292746</v>
      </c>
      <c r="H10685">
        <f t="shared" si="1335"/>
        <v>4676</v>
      </c>
      <c r="I10685" s="29">
        <f t="shared" si="1336"/>
        <v>162.82891328538523</v>
      </c>
      <c r="J10685">
        <f t="shared" si="1337"/>
        <v>2.9298545765611635E-2</v>
      </c>
      <c r="K10685">
        <f t="shared" si="1338"/>
        <v>7.7676768414676198E-3</v>
      </c>
      <c r="L10685">
        <f t="shared" si="1339"/>
        <v>3328</v>
      </c>
      <c r="M10685" s="21" t="str">
        <f t="shared" si="1340"/>
        <v>D</v>
      </c>
      <c r="N10685" t="str">
        <f t="shared" si="1341"/>
        <v>G46276</v>
      </c>
    </row>
    <row r="10686" spans="2:14" x14ac:dyDescent="0.25">
      <c r="B10686">
        <v>4675</v>
      </c>
      <c r="C10686" t="s">
        <v>8868</v>
      </c>
      <c r="D10686">
        <v>9.390374331550802E-2</v>
      </c>
      <c r="E10686" s="4">
        <v>8.1227831542491899E-2</v>
      </c>
      <c r="F10686">
        <v>32.440243809199849</v>
      </c>
      <c r="G10686" s="14">
        <f t="shared" si="1334"/>
        <v>32.440243809199849</v>
      </c>
      <c r="H10686">
        <f t="shared" si="1335"/>
        <v>4675</v>
      </c>
      <c r="I10686" s="29">
        <f t="shared" si="1336"/>
        <v>144.11112405616998</v>
      </c>
      <c r="J10686">
        <f t="shared" si="1337"/>
        <v>9.390374331550802E-2</v>
      </c>
      <c r="K10686">
        <f t="shared" si="1338"/>
        <v>8.1227831542491899E-2</v>
      </c>
      <c r="L10686">
        <f t="shared" si="1339"/>
        <v>2866</v>
      </c>
      <c r="M10686" s="21" t="str">
        <f t="shared" si="1340"/>
        <v>D</v>
      </c>
      <c r="N10686" t="str">
        <f t="shared" si="1341"/>
        <v>G47692</v>
      </c>
    </row>
    <row r="10687" spans="2:14" x14ac:dyDescent="0.25">
      <c r="B10687">
        <v>4672</v>
      </c>
      <c r="C10687" t="s">
        <v>7656</v>
      </c>
      <c r="D10687">
        <v>1.9263698630136985E-3</v>
      </c>
      <c r="E10687" s="4">
        <v>3.72240543365479E-2</v>
      </c>
      <c r="F10687">
        <v>134.45999569462359</v>
      </c>
      <c r="G10687" s="14">
        <f t="shared" si="1334"/>
        <v>134.45999569462359</v>
      </c>
      <c r="H10687">
        <f t="shared" si="1335"/>
        <v>4672</v>
      </c>
      <c r="I10687" s="29" t="str">
        <f t="shared" si="1336"/>
        <v/>
      </c>
      <c r="J10687" t="str">
        <f t="shared" si="1337"/>
        <v/>
      </c>
      <c r="K10687" t="str">
        <f t="shared" si="1338"/>
        <v/>
      </c>
      <c r="L10687" t="str">
        <f t="shared" si="1339"/>
        <v/>
      </c>
      <c r="M10687" s="21" t="str">
        <f t="shared" si="1340"/>
        <v/>
      </c>
      <c r="N10687" t="str">
        <f t="shared" si="1341"/>
        <v>G43654</v>
      </c>
    </row>
    <row r="10688" spans="2:14" x14ac:dyDescent="0.25">
      <c r="B10688">
        <v>4669</v>
      </c>
      <c r="C10688" t="s">
        <v>7790</v>
      </c>
      <c r="D10688">
        <v>0.10794602698650675</v>
      </c>
      <c r="E10688" s="4">
        <v>1.55081581324339E-2</v>
      </c>
      <c r="F10688">
        <v>86.247963847510007</v>
      </c>
      <c r="G10688" s="14">
        <f t="shared" si="1334"/>
        <v>86.247963847510007</v>
      </c>
      <c r="H10688">
        <f t="shared" si="1335"/>
        <v>4669</v>
      </c>
      <c r="I10688" s="29">
        <f t="shared" si="1336"/>
        <v>54.134611319694301</v>
      </c>
      <c r="J10688">
        <f t="shared" si="1337"/>
        <v>0.10794602698650675</v>
      </c>
      <c r="K10688">
        <f t="shared" si="1338"/>
        <v>1.55081581324339E-2</v>
      </c>
      <c r="L10688">
        <f t="shared" si="1339"/>
        <v>170</v>
      </c>
      <c r="M10688" s="21" t="str">
        <f t="shared" si="1340"/>
        <v>E</v>
      </c>
      <c r="N10688" t="str">
        <f t="shared" si="1341"/>
        <v>G34085</v>
      </c>
    </row>
    <row r="10689" spans="2:14" x14ac:dyDescent="0.25">
      <c r="B10689">
        <v>4666</v>
      </c>
      <c r="C10689" t="s">
        <v>8560</v>
      </c>
      <c r="D10689">
        <v>6.8366909558508354E-2</v>
      </c>
      <c r="E10689" s="4">
        <v>5.2289079874754001E-2</v>
      </c>
      <c r="F10689">
        <v>11.518040142558627</v>
      </c>
      <c r="G10689" s="14">
        <f t="shared" si="1334"/>
        <v>11.518040142558627</v>
      </c>
      <c r="H10689">
        <f t="shared" si="1335"/>
        <v>4666</v>
      </c>
      <c r="I10689" s="29">
        <f t="shared" si="1336"/>
        <v>405.10364109249326</v>
      </c>
      <c r="J10689">
        <f t="shared" si="1337"/>
        <v>6.8366909558508354E-2</v>
      </c>
      <c r="K10689">
        <f t="shared" si="1338"/>
        <v>5.2289079874754001E-2</v>
      </c>
      <c r="L10689">
        <f t="shared" si="1339"/>
        <v>6459</v>
      </c>
      <c r="M10689" s="21" t="str">
        <f t="shared" si="1340"/>
        <v>C</v>
      </c>
      <c r="N10689" t="str">
        <f t="shared" si="1341"/>
        <v>G34170</v>
      </c>
    </row>
    <row r="10690" spans="2:14" x14ac:dyDescent="0.25">
      <c r="B10690">
        <v>4665</v>
      </c>
      <c r="C10690" t="s">
        <v>7279</v>
      </c>
      <c r="D10690">
        <v>2.1436227224008574E-2</v>
      </c>
      <c r="E10690" s="4">
        <v>2.8867823382218664E-2</v>
      </c>
      <c r="F10690">
        <v>49.433591211591455</v>
      </c>
      <c r="G10690" s="14">
        <f t="shared" si="1334"/>
        <v>49.433591211591455</v>
      </c>
      <c r="H10690">
        <f t="shared" si="1335"/>
        <v>4665</v>
      </c>
      <c r="I10690" s="29">
        <f t="shared" si="1336"/>
        <v>94.369028946983036</v>
      </c>
      <c r="J10690">
        <f t="shared" si="1337"/>
        <v>2.1436227224008574E-2</v>
      </c>
      <c r="K10690">
        <f t="shared" si="1338"/>
        <v>2.8867823382218664E-2</v>
      </c>
      <c r="L10690">
        <f t="shared" si="1339"/>
        <v>1565</v>
      </c>
      <c r="M10690" s="21" t="str">
        <f t="shared" si="1340"/>
        <v>E</v>
      </c>
      <c r="N10690" t="str">
        <f t="shared" si="1341"/>
        <v>G34006</v>
      </c>
    </row>
    <row r="10691" spans="2:14" x14ac:dyDescent="0.25">
      <c r="B10691">
        <v>4665</v>
      </c>
      <c r="C10691" t="s">
        <v>7032</v>
      </c>
      <c r="D10691">
        <v>7.2883172561629154E-3</v>
      </c>
      <c r="E10691" s="4">
        <v>1.61250000819564E-2</v>
      </c>
      <c r="F10691">
        <v>30.072638557403479</v>
      </c>
      <c r="G10691" s="14">
        <f t="shared" si="1334"/>
        <v>30.072638557403479</v>
      </c>
      <c r="H10691">
        <f t="shared" si="1335"/>
        <v>4665</v>
      </c>
      <c r="I10691" s="29">
        <f t="shared" si="1336"/>
        <v>155.12439957988121</v>
      </c>
      <c r="J10691">
        <f t="shared" si="1337"/>
        <v>7.2883172561629154E-3</v>
      </c>
      <c r="K10691">
        <f t="shared" si="1338"/>
        <v>1.61250000819564E-2</v>
      </c>
      <c r="L10691">
        <f t="shared" si="1339"/>
        <v>3119</v>
      </c>
      <c r="M10691" s="21" t="str">
        <f t="shared" si="1340"/>
        <v>D</v>
      </c>
      <c r="N10691" t="str">
        <f t="shared" si="1341"/>
        <v>G34144</v>
      </c>
    </row>
    <row r="10692" spans="2:14" x14ac:dyDescent="0.25">
      <c r="B10692">
        <v>4664</v>
      </c>
      <c r="C10692" t="s">
        <v>7392</v>
      </c>
      <c r="D10692">
        <v>1.6723842195540309E-2</v>
      </c>
      <c r="E10692" s="4">
        <v>-4.7684652963653198E-3</v>
      </c>
      <c r="F10692">
        <v>687.48968070633703</v>
      </c>
      <c r="G10692" s="14">
        <f t="shared" si="1334"/>
        <v>687.48968070633703</v>
      </c>
      <c r="H10692">
        <f t="shared" si="1335"/>
        <v>4664</v>
      </c>
      <c r="I10692" s="29" t="str">
        <f t="shared" si="1336"/>
        <v/>
      </c>
      <c r="J10692" t="str">
        <f t="shared" si="1337"/>
        <v/>
      </c>
      <c r="K10692" t="str">
        <f t="shared" si="1338"/>
        <v/>
      </c>
      <c r="L10692" t="str">
        <f t="shared" si="1339"/>
        <v/>
      </c>
      <c r="M10692" s="21" t="str">
        <f t="shared" si="1340"/>
        <v/>
      </c>
      <c r="N10692" t="str">
        <f t="shared" si="1341"/>
        <v>G45929</v>
      </c>
    </row>
    <row r="10693" spans="2:14" x14ac:dyDescent="0.25">
      <c r="B10693">
        <v>4663</v>
      </c>
      <c r="C10693" t="s">
        <v>8054</v>
      </c>
      <c r="D10693">
        <v>-1.1258846236328543E-3</v>
      </c>
      <c r="E10693" s="4">
        <v>4.6739925630390623E-2</v>
      </c>
      <c r="F10693">
        <v>77.254324805041492</v>
      </c>
      <c r="G10693" s="14">
        <f t="shared" si="1334"/>
        <v>77.254324805041492</v>
      </c>
      <c r="H10693">
        <f t="shared" si="1335"/>
        <v>4663</v>
      </c>
      <c r="I10693" s="29">
        <f t="shared" si="1336"/>
        <v>60.359080372102355</v>
      </c>
      <c r="J10693">
        <f t="shared" si="1337"/>
        <v>-1.1258846236328543E-3</v>
      </c>
      <c r="K10693">
        <f t="shared" si="1338"/>
        <v>4.6739925630390623E-2</v>
      </c>
      <c r="L10693">
        <f t="shared" si="1339"/>
        <v>395</v>
      </c>
      <c r="M10693" s="21" t="str">
        <f t="shared" si="1340"/>
        <v>E</v>
      </c>
      <c r="N10693" t="str">
        <f t="shared" si="1341"/>
        <v>G43594</v>
      </c>
    </row>
    <row r="10694" spans="2:14" x14ac:dyDescent="0.25">
      <c r="B10694">
        <v>4663</v>
      </c>
      <c r="C10694" t="s">
        <v>7656</v>
      </c>
      <c r="D10694">
        <v>6.0904996783186789E-2</v>
      </c>
      <c r="E10694" s="4">
        <v>0.14957034587860099</v>
      </c>
      <c r="F10694">
        <v>134.45999569462359</v>
      </c>
      <c r="G10694" s="14">
        <f t="shared" si="1334"/>
        <v>134.45999569462359</v>
      </c>
      <c r="H10694">
        <f t="shared" si="1335"/>
        <v>4663</v>
      </c>
      <c r="I10694" s="29" t="str">
        <f t="shared" si="1336"/>
        <v/>
      </c>
      <c r="J10694" t="str">
        <f t="shared" si="1337"/>
        <v/>
      </c>
      <c r="K10694" t="str">
        <f t="shared" si="1338"/>
        <v/>
      </c>
      <c r="L10694" t="str">
        <f t="shared" si="1339"/>
        <v/>
      </c>
      <c r="M10694" s="21" t="str">
        <f t="shared" si="1340"/>
        <v/>
      </c>
      <c r="N10694" t="str">
        <f t="shared" si="1341"/>
        <v>G43654</v>
      </c>
    </row>
    <row r="10695" spans="2:14" x14ac:dyDescent="0.25">
      <c r="B10695">
        <v>4661</v>
      </c>
      <c r="C10695" t="s">
        <v>8660</v>
      </c>
      <c r="D10695">
        <v>6.7313881141385966E-3</v>
      </c>
      <c r="E10695" s="4">
        <v>2.8201812529005117E-2</v>
      </c>
      <c r="F10695">
        <v>38.386836795445674</v>
      </c>
      <c r="G10695" s="14">
        <f t="shared" si="1334"/>
        <v>38.386836795445674</v>
      </c>
      <c r="H10695">
        <f t="shared" si="1335"/>
        <v>4661</v>
      </c>
      <c r="I10695" s="29">
        <f t="shared" si="1336"/>
        <v>121.42183073946313</v>
      </c>
      <c r="J10695">
        <f t="shared" si="1337"/>
        <v>6.7313881141385966E-3</v>
      </c>
      <c r="K10695">
        <f t="shared" si="1338"/>
        <v>2.8201812529005117E-2</v>
      </c>
      <c r="L10695">
        <f t="shared" si="1339"/>
        <v>2300</v>
      </c>
      <c r="M10695" s="21" t="str">
        <f t="shared" si="1340"/>
        <v>D</v>
      </c>
      <c r="N10695" t="str">
        <f t="shared" si="1341"/>
        <v>G43887</v>
      </c>
    </row>
    <row r="10696" spans="2:14" x14ac:dyDescent="0.25">
      <c r="B10696">
        <v>4661</v>
      </c>
      <c r="C10696" t="s">
        <v>8947</v>
      </c>
      <c r="D10696">
        <v>9.8691267968247162E-3</v>
      </c>
      <c r="E10696" s="4">
        <v>4.4719137251377099E-2</v>
      </c>
      <c r="F10696">
        <v>21.047577270825172</v>
      </c>
      <c r="G10696" s="14">
        <f t="shared" ref="G10696:G10759" si="1342">IFERROR(F10696,"")</f>
        <v>21.047577270825172</v>
      </c>
      <c r="H10696">
        <f t="shared" ref="H10696:H10759" si="1343">B10696</f>
        <v>4661</v>
      </c>
      <c r="I10696" s="29">
        <f t="shared" ref="I10696:I10759" si="1344">IF(IFERROR(H10696/G10696,0)&gt;$Q$11,H10696/G10696,"")</f>
        <v>221.45066579519272</v>
      </c>
      <c r="J10696">
        <f t="shared" ref="J10696:J10759" si="1345">IF(L10696="","",D10696)</f>
        <v>9.8691267968247162E-3</v>
      </c>
      <c r="K10696">
        <f t="shared" ref="K10696:K10759" si="1346">IF(J10696="","",E10696)</f>
        <v>4.4719137251377099E-2</v>
      </c>
      <c r="L10696">
        <f t="shared" ref="L10696:L10759" si="1347">IFERROR(_xlfn.RANK.AVG(I10696,$I$6:$I$20000,1),"")</f>
        <v>4369</v>
      </c>
      <c r="M10696" s="21" t="str">
        <f t="shared" ref="M10696:M10759" si="1348">IF(L10696="","",IF(L10696&lt;$P$6,$Q$6,IF(L10696&lt;$P$7,$Q$7,IF(L10696&lt;$P$8,$Q$8,IF(L10696&lt;$P$9,$Q$9,$Q$10)))))</f>
        <v>C</v>
      </c>
      <c r="N10696" t="str">
        <f t="shared" ref="N10696:N10759" si="1349">C10696</f>
        <v>G47509</v>
      </c>
    </row>
    <row r="10697" spans="2:14" x14ac:dyDescent="0.25">
      <c r="B10697">
        <v>4659</v>
      </c>
      <c r="C10697" t="s">
        <v>7719</v>
      </c>
      <c r="D10697">
        <v>1.0731916720326251E-3</v>
      </c>
      <c r="E10697" s="4">
        <v>7.8175289556383989E-2</v>
      </c>
      <c r="F10697">
        <v>1391.5304990118111</v>
      </c>
      <c r="G10697" s="14">
        <f t="shared" si="1342"/>
        <v>1391.5304990118111</v>
      </c>
      <c r="H10697">
        <f t="shared" si="1343"/>
        <v>4659</v>
      </c>
      <c r="I10697" s="29" t="str">
        <f t="shared" si="1344"/>
        <v/>
      </c>
      <c r="J10697" t="str">
        <f t="shared" si="1345"/>
        <v/>
      </c>
      <c r="K10697" t="str">
        <f t="shared" si="1346"/>
        <v/>
      </c>
      <c r="L10697" t="str">
        <f t="shared" si="1347"/>
        <v/>
      </c>
      <c r="M10697" s="21" t="str">
        <f t="shared" si="1348"/>
        <v/>
      </c>
      <c r="N10697" t="str">
        <f t="shared" si="1349"/>
        <v>G34240</v>
      </c>
    </row>
    <row r="10698" spans="2:14" x14ac:dyDescent="0.25">
      <c r="B10698">
        <v>4653</v>
      </c>
      <c r="C10698" t="s">
        <v>7035</v>
      </c>
      <c r="D10698">
        <v>1.1820330969267139E-3</v>
      </c>
      <c r="E10698" s="4">
        <v>3.8267439231276998E-3</v>
      </c>
      <c r="F10698">
        <v>611.48598403683366</v>
      </c>
      <c r="G10698" s="14">
        <f t="shared" si="1342"/>
        <v>611.48598403683366</v>
      </c>
      <c r="H10698">
        <f t="shared" si="1343"/>
        <v>4653</v>
      </c>
      <c r="I10698" s="29" t="str">
        <f t="shared" si="1344"/>
        <v/>
      </c>
      <c r="J10698" t="str">
        <f t="shared" si="1345"/>
        <v/>
      </c>
      <c r="K10698" t="str">
        <f t="shared" si="1346"/>
        <v/>
      </c>
      <c r="L10698" t="str">
        <f t="shared" si="1347"/>
        <v/>
      </c>
      <c r="M10698" s="21" t="str">
        <f t="shared" si="1348"/>
        <v/>
      </c>
      <c r="N10698" t="str">
        <f t="shared" si="1349"/>
        <v>G43650</v>
      </c>
    </row>
    <row r="10699" spans="2:14" x14ac:dyDescent="0.25">
      <c r="B10699">
        <v>4653</v>
      </c>
      <c r="C10699" t="s">
        <v>7390</v>
      </c>
      <c r="D10699">
        <v>2.5145067698259187E-2</v>
      </c>
      <c r="E10699" s="4">
        <v>3.2852329313755001E-2</v>
      </c>
      <c r="F10699">
        <v>508.59264058798004</v>
      </c>
      <c r="G10699" s="14">
        <f t="shared" si="1342"/>
        <v>508.59264058798004</v>
      </c>
      <c r="H10699">
        <f t="shared" si="1343"/>
        <v>4653</v>
      </c>
      <c r="I10699" s="29" t="str">
        <f t="shared" si="1344"/>
        <v/>
      </c>
      <c r="J10699" t="str">
        <f t="shared" si="1345"/>
        <v/>
      </c>
      <c r="K10699" t="str">
        <f t="shared" si="1346"/>
        <v/>
      </c>
      <c r="L10699" t="str">
        <f t="shared" si="1347"/>
        <v/>
      </c>
      <c r="M10699" s="21" t="str">
        <f t="shared" si="1348"/>
        <v/>
      </c>
      <c r="N10699" t="str">
        <f t="shared" si="1349"/>
        <v>G45927</v>
      </c>
    </row>
    <row r="10700" spans="2:14" x14ac:dyDescent="0.25">
      <c r="B10700">
        <v>4650</v>
      </c>
      <c r="C10700" t="s">
        <v>7192</v>
      </c>
      <c r="D10700">
        <v>1.032258064516129E-2</v>
      </c>
      <c r="E10700" s="4">
        <v>4.7706209123134599E-2</v>
      </c>
      <c r="F10700">
        <v>616.14223545463142</v>
      </c>
      <c r="G10700" s="14">
        <f t="shared" si="1342"/>
        <v>616.14223545463142</v>
      </c>
      <c r="H10700">
        <f t="shared" si="1343"/>
        <v>4650</v>
      </c>
      <c r="I10700" s="29" t="str">
        <f t="shared" si="1344"/>
        <v/>
      </c>
      <c r="J10700" t="str">
        <f t="shared" si="1345"/>
        <v/>
      </c>
      <c r="K10700" t="str">
        <f t="shared" si="1346"/>
        <v/>
      </c>
      <c r="L10700" t="str">
        <f t="shared" si="1347"/>
        <v/>
      </c>
      <c r="M10700" s="21" t="str">
        <f t="shared" si="1348"/>
        <v/>
      </c>
      <c r="N10700" t="str">
        <f t="shared" si="1349"/>
        <v>G33998</v>
      </c>
    </row>
    <row r="10701" spans="2:14" x14ac:dyDescent="0.25">
      <c r="B10701">
        <v>4649</v>
      </c>
      <c r="C10701" t="s">
        <v>7719</v>
      </c>
      <c r="D10701">
        <v>1.5487201548720155E-2</v>
      </c>
      <c r="E10701" s="4">
        <v>5.3867406398057829E-2</v>
      </c>
      <c r="F10701">
        <v>1391.5304990118111</v>
      </c>
      <c r="G10701" s="14">
        <f t="shared" si="1342"/>
        <v>1391.5304990118111</v>
      </c>
      <c r="H10701">
        <f t="shared" si="1343"/>
        <v>4649</v>
      </c>
      <c r="I10701" s="29" t="str">
        <f t="shared" si="1344"/>
        <v/>
      </c>
      <c r="J10701" t="str">
        <f t="shared" si="1345"/>
        <v/>
      </c>
      <c r="K10701" t="str">
        <f t="shared" si="1346"/>
        <v/>
      </c>
      <c r="L10701" t="str">
        <f t="shared" si="1347"/>
        <v/>
      </c>
      <c r="M10701" s="21" t="str">
        <f t="shared" si="1348"/>
        <v/>
      </c>
      <c r="N10701" t="str">
        <f t="shared" si="1349"/>
        <v>G34240</v>
      </c>
    </row>
    <row r="10702" spans="2:14" x14ac:dyDescent="0.25">
      <c r="B10702">
        <v>4648</v>
      </c>
      <c r="C10702" t="s">
        <v>9097</v>
      </c>
      <c r="D10702">
        <v>8.6058519793459555E-4</v>
      </c>
      <c r="E10702" s="4">
        <v>1.1995071079581978E-2</v>
      </c>
      <c r="F10702">
        <v>7.4216985763627932</v>
      </c>
      <c r="G10702" s="14">
        <f t="shared" si="1342"/>
        <v>7.4216985763627932</v>
      </c>
      <c r="H10702">
        <f t="shared" si="1343"/>
        <v>4648</v>
      </c>
      <c r="I10702" s="29">
        <f t="shared" si="1344"/>
        <v>626.27172906257795</v>
      </c>
      <c r="J10702">
        <f t="shared" si="1345"/>
        <v>8.6058519793459555E-4</v>
      </c>
      <c r="K10702">
        <f t="shared" si="1346"/>
        <v>1.1995071079581978E-2</v>
      </c>
      <c r="L10702">
        <f t="shared" si="1347"/>
        <v>7552</v>
      </c>
      <c r="M10702" s="21" t="str">
        <f t="shared" si="1348"/>
        <v>B</v>
      </c>
      <c r="N10702" t="str">
        <f t="shared" si="1349"/>
        <v>G46209</v>
      </c>
    </row>
    <row r="10703" spans="2:14" x14ac:dyDescent="0.25">
      <c r="B10703">
        <v>4644</v>
      </c>
      <c r="C10703" t="s">
        <v>8417</v>
      </c>
      <c r="D10703">
        <v>0</v>
      </c>
      <c r="E10703" s="4">
        <v>3.8294930011033998E-2</v>
      </c>
      <c r="F10703">
        <v>91.81823675078607</v>
      </c>
      <c r="G10703" s="14">
        <f t="shared" si="1342"/>
        <v>91.81823675078607</v>
      </c>
      <c r="H10703">
        <f t="shared" si="1343"/>
        <v>4644</v>
      </c>
      <c r="I10703" s="29">
        <f t="shared" si="1344"/>
        <v>50.57818756207211</v>
      </c>
      <c r="J10703">
        <f t="shared" si="1345"/>
        <v>0</v>
      </c>
      <c r="K10703">
        <f t="shared" si="1346"/>
        <v>3.8294930011033998E-2</v>
      </c>
      <c r="L10703">
        <f t="shared" si="1347"/>
        <v>24</v>
      </c>
      <c r="M10703" s="21" t="str">
        <f t="shared" si="1348"/>
        <v>E</v>
      </c>
      <c r="N10703" t="str">
        <f t="shared" si="1349"/>
        <v>G34126</v>
      </c>
    </row>
    <row r="10704" spans="2:14" x14ac:dyDescent="0.25">
      <c r="B10704">
        <v>4644</v>
      </c>
      <c r="C10704" t="s">
        <v>8219</v>
      </c>
      <c r="D10704">
        <v>6.3522825150732126E-2</v>
      </c>
      <c r="E10704" s="4">
        <v>2.48830709606409E-2</v>
      </c>
      <c r="F10704">
        <v>366.36324397782244</v>
      </c>
      <c r="G10704" s="14">
        <f t="shared" si="1342"/>
        <v>366.36324397782244</v>
      </c>
      <c r="H10704">
        <f t="shared" si="1343"/>
        <v>4644</v>
      </c>
      <c r="I10704" s="29" t="str">
        <f t="shared" si="1344"/>
        <v/>
      </c>
      <c r="J10704" t="str">
        <f t="shared" si="1345"/>
        <v/>
      </c>
      <c r="K10704" t="str">
        <f t="shared" si="1346"/>
        <v/>
      </c>
      <c r="L10704" t="str">
        <f t="shared" si="1347"/>
        <v/>
      </c>
      <c r="M10704" s="21" t="str">
        <f t="shared" si="1348"/>
        <v/>
      </c>
      <c r="N10704" t="str">
        <f t="shared" si="1349"/>
        <v>G47550</v>
      </c>
    </row>
    <row r="10705" spans="2:14" x14ac:dyDescent="0.25">
      <c r="B10705">
        <v>4643</v>
      </c>
      <c r="C10705" t="s">
        <v>7768</v>
      </c>
      <c r="D10705">
        <v>1.723023906956709E-2</v>
      </c>
      <c r="E10705" s="4">
        <v>3.6177901318296797E-2</v>
      </c>
      <c r="F10705">
        <v>14.115813158624972</v>
      </c>
      <c r="G10705" s="14">
        <f t="shared" si="1342"/>
        <v>14.115813158624972</v>
      </c>
      <c r="H10705">
        <f t="shared" si="1343"/>
        <v>4643</v>
      </c>
      <c r="I10705" s="29">
        <f t="shared" si="1344"/>
        <v>328.92189403648047</v>
      </c>
      <c r="J10705">
        <f t="shared" si="1345"/>
        <v>1.723023906956709E-2</v>
      </c>
      <c r="K10705">
        <f t="shared" si="1346"/>
        <v>3.6177901318296797E-2</v>
      </c>
      <c r="L10705">
        <f t="shared" si="1347"/>
        <v>5797</v>
      </c>
      <c r="M10705" s="21" t="str">
        <f t="shared" si="1348"/>
        <v>C</v>
      </c>
      <c r="N10705" t="str">
        <f t="shared" si="1349"/>
        <v>G52247</v>
      </c>
    </row>
    <row r="10706" spans="2:14" x14ac:dyDescent="0.25">
      <c r="B10706">
        <v>4642</v>
      </c>
      <c r="C10706" t="s">
        <v>7035</v>
      </c>
      <c r="D10706">
        <v>5.6728421657331607E-3</v>
      </c>
      <c r="E10706" s="4">
        <v>2.6757742743939134E-2</v>
      </c>
      <c r="F10706">
        <v>611.48598403683366</v>
      </c>
      <c r="G10706" s="14">
        <f t="shared" si="1342"/>
        <v>611.48598403683366</v>
      </c>
      <c r="H10706">
        <f t="shared" si="1343"/>
        <v>4642</v>
      </c>
      <c r="I10706" s="29" t="str">
        <f t="shared" si="1344"/>
        <v/>
      </c>
      <c r="J10706" t="str">
        <f t="shared" si="1345"/>
        <v/>
      </c>
      <c r="K10706" t="str">
        <f t="shared" si="1346"/>
        <v/>
      </c>
      <c r="L10706" t="str">
        <f t="shared" si="1347"/>
        <v/>
      </c>
      <c r="M10706" s="21" t="str">
        <f t="shared" si="1348"/>
        <v/>
      </c>
      <c r="N10706" t="str">
        <f t="shared" si="1349"/>
        <v>G43650</v>
      </c>
    </row>
    <row r="10707" spans="2:14" x14ac:dyDescent="0.25">
      <c r="B10707">
        <v>4641</v>
      </c>
      <c r="C10707" t="s">
        <v>7000</v>
      </c>
      <c r="D10707">
        <v>6.4210299504417145E-2</v>
      </c>
      <c r="E10707" s="4">
        <v>8.5253238677978502E-2</v>
      </c>
      <c r="F10707">
        <v>445.8155019087842</v>
      </c>
      <c r="G10707" s="14">
        <f t="shared" si="1342"/>
        <v>445.8155019087842</v>
      </c>
      <c r="H10707">
        <f t="shared" si="1343"/>
        <v>4641</v>
      </c>
      <c r="I10707" s="29" t="str">
        <f t="shared" si="1344"/>
        <v/>
      </c>
      <c r="J10707" t="str">
        <f t="shared" si="1345"/>
        <v/>
      </c>
      <c r="K10707" t="str">
        <f t="shared" si="1346"/>
        <v/>
      </c>
      <c r="L10707" t="str">
        <f t="shared" si="1347"/>
        <v/>
      </c>
      <c r="M10707" s="21" t="str">
        <f t="shared" si="1348"/>
        <v/>
      </c>
      <c r="N10707" t="str">
        <f t="shared" si="1349"/>
        <v>G33972</v>
      </c>
    </row>
    <row r="10708" spans="2:14" x14ac:dyDescent="0.25">
      <c r="B10708">
        <v>4641</v>
      </c>
      <c r="C10708" t="s">
        <v>8207</v>
      </c>
      <c r="D10708">
        <v>1.0288730876966171E-2</v>
      </c>
      <c r="E10708" s="4">
        <v>3.97961721755564E-2</v>
      </c>
      <c r="F10708">
        <v>35.204150109358025</v>
      </c>
      <c r="G10708" s="14">
        <f t="shared" si="1342"/>
        <v>35.204150109358025</v>
      </c>
      <c r="H10708">
        <f t="shared" si="1343"/>
        <v>4641</v>
      </c>
      <c r="I10708" s="29">
        <f t="shared" si="1344"/>
        <v>131.83104791858963</v>
      </c>
      <c r="J10708">
        <f t="shared" si="1345"/>
        <v>1.0288730876966171E-2</v>
      </c>
      <c r="K10708">
        <f t="shared" si="1346"/>
        <v>3.97961721755564E-2</v>
      </c>
      <c r="L10708">
        <f t="shared" si="1347"/>
        <v>2562</v>
      </c>
      <c r="M10708" s="21" t="str">
        <f t="shared" si="1348"/>
        <v>D</v>
      </c>
      <c r="N10708" t="str">
        <f t="shared" si="1349"/>
        <v>G47538</v>
      </c>
    </row>
    <row r="10709" spans="2:14" x14ac:dyDescent="0.25">
      <c r="B10709">
        <v>4639</v>
      </c>
      <c r="C10709" t="s">
        <v>8808</v>
      </c>
      <c r="D10709">
        <v>4.0310411726665232E-2</v>
      </c>
      <c r="E10709" s="4">
        <v>3.9197895675897598E-2</v>
      </c>
      <c r="F10709">
        <v>29.469875717042861</v>
      </c>
      <c r="G10709" s="14">
        <f t="shared" si="1342"/>
        <v>29.469875717042861</v>
      </c>
      <c r="H10709">
        <f t="shared" si="1343"/>
        <v>4639</v>
      </c>
      <c r="I10709" s="29">
        <f t="shared" si="1344"/>
        <v>157.41498350864094</v>
      </c>
      <c r="J10709">
        <f t="shared" si="1345"/>
        <v>4.0310411726665232E-2</v>
      </c>
      <c r="K10709">
        <f t="shared" si="1346"/>
        <v>3.9197895675897598E-2</v>
      </c>
      <c r="L10709">
        <f t="shared" si="1347"/>
        <v>3184</v>
      </c>
      <c r="M10709" s="21" t="str">
        <f t="shared" si="1348"/>
        <v>D</v>
      </c>
      <c r="N10709" t="str">
        <f t="shared" si="1349"/>
        <v>G45804</v>
      </c>
    </row>
    <row r="10710" spans="2:14" x14ac:dyDescent="0.25">
      <c r="B10710">
        <v>4637</v>
      </c>
      <c r="C10710" t="s">
        <v>7938</v>
      </c>
      <c r="D10710">
        <v>4.3131334914815614E-3</v>
      </c>
      <c r="E10710" s="4">
        <v>1.6739578917622601E-2</v>
      </c>
      <c r="F10710">
        <v>172.95631441491287</v>
      </c>
      <c r="G10710" s="14">
        <f t="shared" si="1342"/>
        <v>172.95631441491287</v>
      </c>
      <c r="H10710">
        <f t="shared" si="1343"/>
        <v>4637</v>
      </c>
      <c r="I10710" s="29" t="str">
        <f t="shared" si="1344"/>
        <v/>
      </c>
      <c r="J10710" t="str">
        <f t="shared" si="1345"/>
        <v/>
      </c>
      <c r="K10710" t="str">
        <f t="shared" si="1346"/>
        <v/>
      </c>
      <c r="L10710" t="str">
        <f t="shared" si="1347"/>
        <v/>
      </c>
      <c r="M10710" s="21" t="str">
        <f t="shared" si="1348"/>
        <v/>
      </c>
      <c r="N10710" t="str">
        <f t="shared" si="1349"/>
        <v>G41320</v>
      </c>
    </row>
    <row r="10711" spans="2:14" x14ac:dyDescent="0.25">
      <c r="B10711">
        <v>4636</v>
      </c>
      <c r="C10711" t="s">
        <v>9097</v>
      </c>
      <c r="D10711">
        <v>0</v>
      </c>
      <c r="E10711" s="4">
        <v>8.5080174729227926E-3</v>
      </c>
      <c r="F10711">
        <v>7.4216985763627914</v>
      </c>
      <c r="G10711" s="14">
        <f t="shared" si="1342"/>
        <v>7.4216985763627914</v>
      </c>
      <c r="H10711">
        <f t="shared" si="1343"/>
        <v>4636</v>
      </c>
      <c r="I10711" s="29">
        <f t="shared" si="1344"/>
        <v>624.65484852282964</v>
      </c>
      <c r="J10711">
        <f t="shared" si="1345"/>
        <v>0</v>
      </c>
      <c r="K10711">
        <f t="shared" si="1346"/>
        <v>8.5080174729227926E-3</v>
      </c>
      <c r="L10711">
        <f t="shared" si="1347"/>
        <v>7550</v>
      </c>
      <c r="M10711" s="21" t="str">
        <f t="shared" si="1348"/>
        <v>B</v>
      </c>
      <c r="N10711" t="str">
        <f t="shared" si="1349"/>
        <v>G46209</v>
      </c>
    </row>
    <row r="10712" spans="2:14" x14ac:dyDescent="0.25">
      <c r="B10712">
        <v>4631</v>
      </c>
      <c r="C10712" t="s">
        <v>7781</v>
      </c>
      <c r="D10712">
        <v>5.4415892895702873E-2</v>
      </c>
      <c r="E10712" s="4">
        <v>2.7928341180086101E-2</v>
      </c>
      <c r="F10712">
        <v>634.01687348986422</v>
      </c>
      <c r="G10712" s="14">
        <f t="shared" si="1342"/>
        <v>634.01687348986422</v>
      </c>
      <c r="H10712">
        <f t="shared" si="1343"/>
        <v>4631</v>
      </c>
      <c r="I10712" s="29" t="str">
        <f t="shared" si="1344"/>
        <v/>
      </c>
      <c r="J10712" t="str">
        <f t="shared" si="1345"/>
        <v/>
      </c>
      <c r="K10712" t="str">
        <f t="shared" si="1346"/>
        <v/>
      </c>
      <c r="L10712" t="str">
        <f t="shared" si="1347"/>
        <v/>
      </c>
      <c r="M10712" s="21" t="str">
        <f t="shared" si="1348"/>
        <v/>
      </c>
      <c r="N10712" t="str">
        <f t="shared" si="1349"/>
        <v>G34077</v>
      </c>
    </row>
    <row r="10713" spans="2:14" x14ac:dyDescent="0.25">
      <c r="B10713">
        <v>4629</v>
      </c>
      <c r="C10713" t="s">
        <v>8484</v>
      </c>
      <c r="D10713">
        <v>2.4195290559516094E-2</v>
      </c>
      <c r="E10713" s="4">
        <v>9.2919821230073862E-3</v>
      </c>
      <c r="F10713">
        <v>51.775175192403339</v>
      </c>
      <c r="G10713" s="14">
        <f t="shared" si="1342"/>
        <v>51.775175192403339</v>
      </c>
      <c r="H10713">
        <f t="shared" si="1343"/>
        <v>4629</v>
      </c>
      <c r="I10713" s="29">
        <f t="shared" si="1344"/>
        <v>89.405781492733325</v>
      </c>
      <c r="J10713">
        <f t="shared" si="1345"/>
        <v>2.4195290559516094E-2</v>
      </c>
      <c r="K10713">
        <f t="shared" si="1346"/>
        <v>9.2919821230073862E-3</v>
      </c>
      <c r="L10713">
        <f t="shared" si="1347"/>
        <v>1395</v>
      </c>
      <c r="M10713" s="21" t="str">
        <f t="shared" si="1348"/>
        <v>E</v>
      </c>
      <c r="N10713" t="str">
        <f t="shared" si="1349"/>
        <v>G52296</v>
      </c>
    </row>
    <row r="10714" spans="2:14" x14ac:dyDescent="0.25">
      <c r="B10714">
        <v>4628</v>
      </c>
      <c r="C10714" t="s">
        <v>7080</v>
      </c>
      <c r="D10714">
        <v>6.3526361279170274E-2</v>
      </c>
      <c r="E10714" s="4">
        <v>-3.20542380213737E-2</v>
      </c>
      <c r="F10714">
        <v>9.156616137686747</v>
      </c>
      <c r="G10714" s="14">
        <f t="shared" si="1342"/>
        <v>9.156616137686747</v>
      </c>
      <c r="H10714">
        <f t="shared" si="1343"/>
        <v>4628</v>
      </c>
      <c r="I10714" s="29">
        <f t="shared" si="1344"/>
        <v>505.42688810029995</v>
      </c>
      <c r="J10714">
        <f t="shared" si="1345"/>
        <v>6.3526361279170274E-2</v>
      </c>
      <c r="K10714">
        <f t="shared" si="1346"/>
        <v>-3.20542380213737E-2</v>
      </c>
      <c r="L10714">
        <f t="shared" si="1347"/>
        <v>7130</v>
      </c>
      <c r="M10714" s="21" t="str">
        <f t="shared" si="1348"/>
        <v>B</v>
      </c>
      <c r="N10714" t="str">
        <f t="shared" si="1349"/>
        <v>G47570</v>
      </c>
    </row>
    <row r="10715" spans="2:14" x14ac:dyDescent="0.25">
      <c r="B10715">
        <v>4627</v>
      </c>
      <c r="C10715" t="s">
        <v>7169</v>
      </c>
      <c r="D10715">
        <v>3.8902096390749943E-2</v>
      </c>
      <c r="E10715" s="4">
        <v>2.7188118547201202E-2</v>
      </c>
      <c r="F10715">
        <v>30.838460119496332</v>
      </c>
      <c r="G10715" s="14">
        <f t="shared" si="1342"/>
        <v>30.838460119496332</v>
      </c>
      <c r="H10715">
        <f t="shared" si="1343"/>
        <v>4627</v>
      </c>
      <c r="I10715" s="29">
        <f t="shared" si="1344"/>
        <v>150.03991710580814</v>
      </c>
      <c r="J10715">
        <f t="shared" si="1345"/>
        <v>3.8902096390749943E-2</v>
      </c>
      <c r="K10715">
        <f t="shared" si="1346"/>
        <v>2.7188118547201202E-2</v>
      </c>
      <c r="L10715">
        <f t="shared" si="1347"/>
        <v>3002</v>
      </c>
      <c r="M10715" s="21" t="str">
        <f t="shared" si="1348"/>
        <v>D</v>
      </c>
      <c r="N10715" t="str">
        <f t="shared" si="1349"/>
        <v>G52240</v>
      </c>
    </row>
    <row r="10716" spans="2:14" x14ac:dyDescent="0.25">
      <c r="B10716">
        <v>4626</v>
      </c>
      <c r="C10716" t="s">
        <v>7783</v>
      </c>
      <c r="D10716">
        <v>-5.7501080847384346E-2</v>
      </c>
      <c r="E10716" s="4">
        <v>3.56802195310593E-2</v>
      </c>
      <c r="F10716">
        <v>12.737649617276777</v>
      </c>
      <c r="G10716" s="14">
        <f t="shared" si="1342"/>
        <v>12.737649617276777</v>
      </c>
      <c r="H10716">
        <f t="shared" si="1343"/>
        <v>4626</v>
      </c>
      <c r="I10716" s="29">
        <f t="shared" si="1344"/>
        <v>363.17532189969342</v>
      </c>
      <c r="J10716">
        <f t="shared" si="1345"/>
        <v>-5.7501080847384346E-2</v>
      </c>
      <c r="K10716">
        <f t="shared" si="1346"/>
        <v>3.56802195310593E-2</v>
      </c>
      <c r="L10716">
        <f t="shared" si="1347"/>
        <v>6069</v>
      </c>
      <c r="M10716" s="21" t="str">
        <f t="shared" si="1348"/>
        <v>C</v>
      </c>
      <c r="N10716" t="str">
        <f t="shared" si="1349"/>
        <v>G34066</v>
      </c>
    </row>
    <row r="10717" spans="2:14" x14ac:dyDescent="0.25">
      <c r="B10717">
        <v>4626</v>
      </c>
      <c r="C10717" t="s">
        <v>8302</v>
      </c>
      <c r="D10717">
        <v>0</v>
      </c>
      <c r="E10717" s="4">
        <v>4.8893110894520737E-3</v>
      </c>
      <c r="F10717">
        <v>583.44916520999243</v>
      </c>
      <c r="G10717" s="14">
        <f t="shared" si="1342"/>
        <v>583.44916520999243</v>
      </c>
      <c r="H10717">
        <f t="shared" si="1343"/>
        <v>4626</v>
      </c>
      <c r="I10717" s="29" t="str">
        <f t="shared" si="1344"/>
        <v/>
      </c>
      <c r="J10717" t="str">
        <f t="shared" si="1345"/>
        <v/>
      </c>
      <c r="K10717" t="str">
        <f t="shared" si="1346"/>
        <v/>
      </c>
      <c r="L10717" t="str">
        <f t="shared" si="1347"/>
        <v/>
      </c>
      <c r="M10717" s="21" t="str">
        <f t="shared" si="1348"/>
        <v/>
      </c>
      <c r="N10717" t="str">
        <f t="shared" si="1349"/>
        <v>G45903</v>
      </c>
    </row>
    <row r="10718" spans="2:14" x14ac:dyDescent="0.25">
      <c r="B10718">
        <v>4626</v>
      </c>
      <c r="C10718" t="s">
        <v>7079</v>
      </c>
      <c r="D10718">
        <v>1.5492145842340396E-2</v>
      </c>
      <c r="E10718" s="4">
        <v>1.5003629028797131E-2</v>
      </c>
      <c r="F10718">
        <v>34.292822743456867</v>
      </c>
      <c r="G10718" s="14">
        <f t="shared" si="1342"/>
        <v>34.292822743456867</v>
      </c>
      <c r="H10718">
        <f t="shared" si="1343"/>
        <v>4626</v>
      </c>
      <c r="I10718" s="29">
        <f t="shared" si="1344"/>
        <v>134.89703179603811</v>
      </c>
      <c r="J10718">
        <f t="shared" si="1345"/>
        <v>1.5492145842340396E-2</v>
      </c>
      <c r="K10718">
        <f t="shared" si="1346"/>
        <v>1.5003629028797131E-2</v>
      </c>
      <c r="L10718">
        <f t="shared" si="1347"/>
        <v>2631</v>
      </c>
      <c r="M10718" s="21" t="str">
        <f t="shared" si="1348"/>
        <v>D</v>
      </c>
      <c r="N10718" t="str">
        <f t="shared" si="1349"/>
        <v>G47567</v>
      </c>
    </row>
    <row r="10719" spans="2:14" x14ac:dyDescent="0.25">
      <c r="B10719">
        <v>4624</v>
      </c>
      <c r="C10719" t="s">
        <v>7439</v>
      </c>
      <c r="D10719">
        <v>2.8979238754325259E-2</v>
      </c>
      <c r="E10719" s="4">
        <v>1.6266894643194956E-2</v>
      </c>
      <c r="F10719">
        <v>131.85255883761852</v>
      </c>
      <c r="G10719" s="14">
        <f t="shared" si="1342"/>
        <v>131.85255883761852</v>
      </c>
      <c r="H10719">
        <f t="shared" si="1343"/>
        <v>4624</v>
      </c>
      <c r="I10719" s="29" t="str">
        <f t="shared" si="1344"/>
        <v/>
      </c>
      <c r="J10719" t="str">
        <f t="shared" si="1345"/>
        <v/>
      </c>
      <c r="K10719" t="str">
        <f t="shared" si="1346"/>
        <v/>
      </c>
      <c r="L10719" t="str">
        <f t="shared" si="1347"/>
        <v/>
      </c>
      <c r="M10719" s="21" t="str">
        <f t="shared" si="1348"/>
        <v/>
      </c>
      <c r="N10719" t="str">
        <f t="shared" si="1349"/>
        <v>G47783</v>
      </c>
    </row>
    <row r="10720" spans="2:14" x14ac:dyDescent="0.25">
      <c r="B10720">
        <v>4624</v>
      </c>
      <c r="C10720" t="s">
        <v>7618</v>
      </c>
      <c r="D10720">
        <v>3.860294117647059E-2</v>
      </c>
      <c r="E10720" s="4">
        <v>8.4569446742534651E-2</v>
      </c>
      <c r="F10720">
        <v>15.250802808261724</v>
      </c>
      <c r="G10720" s="14">
        <f t="shared" si="1342"/>
        <v>15.250802808261724</v>
      </c>
      <c r="H10720">
        <f t="shared" si="1343"/>
        <v>4624</v>
      </c>
      <c r="I10720" s="29">
        <f t="shared" si="1344"/>
        <v>303.19715349640927</v>
      </c>
      <c r="J10720">
        <f t="shared" si="1345"/>
        <v>3.860294117647059E-2</v>
      </c>
      <c r="K10720">
        <f t="shared" si="1346"/>
        <v>8.4569446742534651E-2</v>
      </c>
      <c r="L10720">
        <f t="shared" si="1347"/>
        <v>5550</v>
      </c>
      <c r="M10720" s="21" t="str">
        <f t="shared" si="1348"/>
        <v>C</v>
      </c>
      <c r="N10720" t="str">
        <f t="shared" si="1349"/>
        <v>G47852</v>
      </c>
    </row>
    <row r="10721" spans="2:14" x14ac:dyDescent="0.25">
      <c r="B10721">
        <v>4623</v>
      </c>
      <c r="C10721" t="s">
        <v>8207</v>
      </c>
      <c r="D10721">
        <v>-3.8935756002595719E-3</v>
      </c>
      <c r="E10721" s="4">
        <v>-2.2538747638463998E-2</v>
      </c>
      <c r="F10721">
        <v>35.204150109358025</v>
      </c>
      <c r="G10721" s="14">
        <f t="shared" si="1342"/>
        <v>35.204150109358025</v>
      </c>
      <c r="H10721">
        <f t="shared" si="1343"/>
        <v>4623</v>
      </c>
      <c r="I10721" s="29">
        <f t="shared" si="1344"/>
        <v>131.31974456531779</v>
      </c>
      <c r="J10721">
        <f t="shared" si="1345"/>
        <v>-3.8935756002595719E-3</v>
      </c>
      <c r="K10721">
        <f t="shared" si="1346"/>
        <v>-2.2538747638463998E-2</v>
      </c>
      <c r="L10721">
        <f t="shared" si="1347"/>
        <v>2545</v>
      </c>
      <c r="M10721" s="21" t="str">
        <f t="shared" si="1348"/>
        <v>D</v>
      </c>
      <c r="N10721" t="str">
        <f t="shared" si="1349"/>
        <v>G47538</v>
      </c>
    </row>
    <row r="10722" spans="2:14" x14ac:dyDescent="0.25">
      <c r="B10722">
        <v>4623</v>
      </c>
      <c r="C10722" t="s">
        <v>7176</v>
      </c>
      <c r="D10722">
        <v>3.2446463335496434E-4</v>
      </c>
      <c r="E10722" s="4">
        <v>-5.9854622619847477E-3</v>
      </c>
      <c r="F10722">
        <v>18.931867055511038</v>
      </c>
      <c r="G10722" s="14">
        <f t="shared" si="1342"/>
        <v>18.931867055511038</v>
      </c>
      <c r="H10722">
        <f t="shared" si="1343"/>
        <v>4623</v>
      </c>
      <c r="I10722" s="29">
        <f t="shared" si="1344"/>
        <v>244.19144643498072</v>
      </c>
      <c r="J10722">
        <f t="shared" si="1345"/>
        <v>3.2446463335496434E-4</v>
      </c>
      <c r="K10722">
        <f t="shared" si="1346"/>
        <v>-5.9854622619847477E-3</v>
      </c>
      <c r="L10722">
        <f t="shared" si="1347"/>
        <v>4746</v>
      </c>
      <c r="M10722" s="21" t="str">
        <f t="shared" si="1348"/>
        <v>C</v>
      </c>
      <c r="N10722" t="str">
        <f t="shared" si="1349"/>
        <v>G52295</v>
      </c>
    </row>
    <row r="10723" spans="2:14" x14ac:dyDescent="0.25">
      <c r="B10723">
        <v>4621</v>
      </c>
      <c r="C10723" t="s">
        <v>7066</v>
      </c>
      <c r="D10723">
        <v>-1.1685782298203853E-2</v>
      </c>
      <c r="E10723" s="4">
        <v>2.7729058172553778E-2</v>
      </c>
      <c r="F10723">
        <v>148.30056748964904</v>
      </c>
      <c r="G10723" s="14">
        <f t="shared" si="1342"/>
        <v>148.30056748964904</v>
      </c>
      <c r="H10723">
        <f t="shared" si="1343"/>
        <v>4621</v>
      </c>
      <c r="I10723" s="29" t="str">
        <f t="shared" si="1344"/>
        <v/>
      </c>
      <c r="J10723" t="str">
        <f t="shared" si="1345"/>
        <v/>
      </c>
      <c r="K10723" t="str">
        <f t="shared" si="1346"/>
        <v/>
      </c>
      <c r="L10723" t="str">
        <f t="shared" si="1347"/>
        <v/>
      </c>
      <c r="M10723" s="21" t="str">
        <f t="shared" si="1348"/>
        <v/>
      </c>
      <c r="N10723" t="str">
        <f t="shared" si="1349"/>
        <v>G47803</v>
      </c>
    </row>
    <row r="10724" spans="2:14" x14ac:dyDescent="0.25">
      <c r="B10724">
        <v>4620</v>
      </c>
      <c r="C10724" t="s">
        <v>8466</v>
      </c>
      <c r="D10724">
        <v>9.7619047619047619E-2</v>
      </c>
      <c r="E10724" s="4">
        <v>1.46945361047983E-2</v>
      </c>
      <c r="F10724">
        <v>41.00648786825807</v>
      </c>
      <c r="G10724" s="14">
        <f t="shared" si="1342"/>
        <v>41.00648786825807</v>
      </c>
      <c r="H10724">
        <f t="shared" si="1343"/>
        <v>4620</v>
      </c>
      <c r="I10724" s="29">
        <f t="shared" si="1344"/>
        <v>112.66509862641047</v>
      </c>
      <c r="J10724">
        <f t="shared" si="1345"/>
        <v>9.7619047619047619E-2</v>
      </c>
      <c r="K10724">
        <f t="shared" si="1346"/>
        <v>1.46945361047983E-2</v>
      </c>
      <c r="L10724">
        <f t="shared" si="1347"/>
        <v>2083</v>
      </c>
      <c r="M10724" s="21" t="str">
        <f t="shared" si="1348"/>
        <v>E</v>
      </c>
      <c r="N10724" t="str">
        <f t="shared" si="1349"/>
        <v>G43911</v>
      </c>
    </row>
    <row r="10725" spans="2:14" x14ac:dyDescent="0.25">
      <c r="B10725">
        <v>4620</v>
      </c>
      <c r="C10725" t="s">
        <v>7145</v>
      </c>
      <c r="D10725">
        <v>2.2510822510822513E-2</v>
      </c>
      <c r="E10725" s="4">
        <v>-1.72311197966337E-2</v>
      </c>
      <c r="F10725" t="e">
        <v>#N/A</v>
      </c>
      <c r="G10725" s="14" t="str">
        <f t="shared" si="1342"/>
        <v/>
      </c>
      <c r="H10725">
        <f t="shared" si="1343"/>
        <v>4620</v>
      </c>
      <c r="I10725" s="29" t="str">
        <f t="shared" si="1344"/>
        <v/>
      </c>
      <c r="J10725" t="str">
        <f t="shared" si="1345"/>
        <v/>
      </c>
      <c r="K10725" t="str">
        <f t="shared" si="1346"/>
        <v/>
      </c>
      <c r="L10725" t="str">
        <f t="shared" si="1347"/>
        <v/>
      </c>
      <c r="M10725" s="21" t="str">
        <f t="shared" si="1348"/>
        <v/>
      </c>
      <c r="N10725" t="str">
        <f t="shared" si="1349"/>
        <v>G52280</v>
      </c>
    </row>
    <row r="10726" spans="2:14" x14ac:dyDescent="0.25">
      <c r="B10726">
        <v>4619</v>
      </c>
      <c r="C10726" t="s">
        <v>8022</v>
      </c>
      <c r="D10726">
        <v>2.1487334920978568E-2</v>
      </c>
      <c r="E10726" s="4">
        <v>1.1239648330956701E-2</v>
      </c>
      <c r="F10726">
        <v>81.754831922477706</v>
      </c>
      <c r="G10726" s="14">
        <f t="shared" si="1342"/>
        <v>81.754831922477706</v>
      </c>
      <c r="H10726">
        <f t="shared" si="1343"/>
        <v>4619</v>
      </c>
      <c r="I10726" s="29">
        <f t="shared" si="1344"/>
        <v>56.498189665167061</v>
      </c>
      <c r="J10726">
        <f t="shared" si="1345"/>
        <v>2.1487334920978568E-2</v>
      </c>
      <c r="K10726">
        <f t="shared" si="1346"/>
        <v>1.1239648330956701E-2</v>
      </c>
      <c r="L10726">
        <f t="shared" si="1347"/>
        <v>251</v>
      </c>
      <c r="M10726" s="21" t="str">
        <f t="shared" si="1348"/>
        <v>E</v>
      </c>
      <c r="N10726" t="str">
        <f t="shared" si="1349"/>
        <v>G43869</v>
      </c>
    </row>
    <row r="10727" spans="2:14" x14ac:dyDescent="0.25">
      <c r="B10727">
        <v>4619</v>
      </c>
      <c r="C10727" t="s">
        <v>8453</v>
      </c>
      <c r="D10727">
        <v>8.6598830915782634E-4</v>
      </c>
      <c r="E10727" s="4">
        <v>4.9268156290053992E-3</v>
      </c>
      <c r="F10727">
        <v>57.028431803960402</v>
      </c>
      <c r="G10727" s="14">
        <f t="shared" si="1342"/>
        <v>57.028431803960402</v>
      </c>
      <c r="H10727">
        <f t="shared" si="1343"/>
        <v>4619</v>
      </c>
      <c r="I10727" s="29">
        <f t="shared" si="1344"/>
        <v>80.99468727946379</v>
      </c>
      <c r="J10727">
        <f t="shared" si="1345"/>
        <v>8.6598830915782634E-4</v>
      </c>
      <c r="K10727">
        <f t="shared" si="1346"/>
        <v>4.9268156290053992E-3</v>
      </c>
      <c r="L10727">
        <f t="shared" si="1347"/>
        <v>1131</v>
      </c>
      <c r="M10727" s="21" t="str">
        <f t="shared" si="1348"/>
        <v>E</v>
      </c>
      <c r="N10727" t="str">
        <f t="shared" si="1349"/>
        <v>G45876</v>
      </c>
    </row>
    <row r="10728" spans="2:14" x14ac:dyDescent="0.25">
      <c r="B10728">
        <v>4618</v>
      </c>
      <c r="C10728" t="s">
        <v>7214</v>
      </c>
      <c r="D10728">
        <v>2.5985275010827199E-2</v>
      </c>
      <c r="E10728" s="4">
        <v>-1.63681036792696E-3</v>
      </c>
      <c r="F10728">
        <v>635.26513415847467</v>
      </c>
      <c r="G10728" s="14">
        <f t="shared" si="1342"/>
        <v>635.26513415847467</v>
      </c>
      <c r="H10728">
        <f t="shared" si="1343"/>
        <v>4618</v>
      </c>
      <c r="I10728" s="29" t="str">
        <f t="shared" si="1344"/>
        <v/>
      </c>
      <c r="J10728" t="str">
        <f t="shared" si="1345"/>
        <v/>
      </c>
      <c r="K10728" t="str">
        <f t="shared" si="1346"/>
        <v/>
      </c>
      <c r="L10728" t="str">
        <f t="shared" si="1347"/>
        <v/>
      </c>
      <c r="M10728" s="21" t="str">
        <f t="shared" si="1348"/>
        <v/>
      </c>
      <c r="N10728" t="str">
        <f t="shared" si="1349"/>
        <v>G45988</v>
      </c>
    </row>
    <row r="10729" spans="2:14" x14ac:dyDescent="0.25">
      <c r="B10729">
        <v>4617</v>
      </c>
      <c r="C10729" t="s">
        <v>7938</v>
      </c>
      <c r="D10729">
        <v>4.8732943469785572E-4</v>
      </c>
      <c r="E10729" s="4">
        <v>3.6912666633725152E-2</v>
      </c>
      <c r="F10729">
        <v>172.95631441491287</v>
      </c>
      <c r="G10729" s="14">
        <f t="shared" si="1342"/>
        <v>172.95631441491287</v>
      </c>
      <c r="H10729">
        <f t="shared" si="1343"/>
        <v>4617</v>
      </c>
      <c r="I10729" s="29" t="str">
        <f t="shared" si="1344"/>
        <v/>
      </c>
      <c r="J10729" t="str">
        <f t="shared" si="1345"/>
        <v/>
      </c>
      <c r="K10729" t="str">
        <f t="shared" si="1346"/>
        <v/>
      </c>
      <c r="L10729" t="str">
        <f t="shared" si="1347"/>
        <v/>
      </c>
      <c r="M10729" s="21" t="str">
        <f t="shared" si="1348"/>
        <v/>
      </c>
      <c r="N10729" t="str">
        <f t="shared" si="1349"/>
        <v>G41320</v>
      </c>
    </row>
    <row r="10730" spans="2:14" x14ac:dyDescent="0.25">
      <c r="B10730">
        <v>4617</v>
      </c>
      <c r="C10730" t="s">
        <v>8018</v>
      </c>
      <c r="D10730">
        <v>2.3500108295429933E-2</v>
      </c>
      <c r="E10730" s="4">
        <v>2.4126463220454766E-2</v>
      </c>
      <c r="F10730">
        <v>113.63530715984574</v>
      </c>
      <c r="G10730" s="14">
        <f t="shared" si="1342"/>
        <v>113.63530715984574</v>
      </c>
      <c r="H10730">
        <f t="shared" si="1343"/>
        <v>4617</v>
      </c>
      <c r="I10730" s="29" t="str">
        <f t="shared" si="1344"/>
        <v/>
      </c>
      <c r="J10730" t="str">
        <f t="shared" si="1345"/>
        <v/>
      </c>
      <c r="K10730" t="str">
        <f t="shared" si="1346"/>
        <v/>
      </c>
      <c r="L10730" t="str">
        <f t="shared" si="1347"/>
        <v/>
      </c>
      <c r="M10730" s="21" t="str">
        <f t="shared" si="1348"/>
        <v/>
      </c>
      <c r="N10730" t="str">
        <f t="shared" si="1349"/>
        <v>G43872</v>
      </c>
    </row>
    <row r="10731" spans="2:14" x14ac:dyDescent="0.25">
      <c r="B10731">
        <v>4617</v>
      </c>
      <c r="C10731" t="s">
        <v>8199</v>
      </c>
      <c r="D10731">
        <v>2.5341130604288498E-2</v>
      </c>
      <c r="E10731" s="4">
        <v>2.34705382026732E-2</v>
      </c>
      <c r="F10731">
        <v>24.739760852760618</v>
      </c>
      <c r="G10731" s="14">
        <f t="shared" si="1342"/>
        <v>24.739760852760618</v>
      </c>
      <c r="H10731">
        <f t="shared" si="1343"/>
        <v>4617</v>
      </c>
      <c r="I10731" s="29">
        <f t="shared" si="1344"/>
        <v>186.62266088496995</v>
      </c>
      <c r="J10731">
        <f t="shared" si="1345"/>
        <v>2.5341130604288498E-2</v>
      </c>
      <c r="K10731">
        <f t="shared" si="1346"/>
        <v>2.34705382026732E-2</v>
      </c>
      <c r="L10731">
        <f t="shared" si="1347"/>
        <v>3804</v>
      </c>
      <c r="M10731" s="21" t="str">
        <f t="shared" si="1348"/>
        <v>D</v>
      </c>
      <c r="N10731" t="str">
        <f t="shared" si="1349"/>
        <v>G47530</v>
      </c>
    </row>
    <row r="10732" spans="2:14" x14ac:dyDescent="0.25">
      <c r="B10732">
        <v>4617</v>
      </c>
      <c r="C10732" t="s">
        <v>7814</v>
      </c>
      <c r="D10732">
        <v>4.7649989170457006E-2</v>
      </c>
      <c r="E10732" s="4">
        <v>-3.6531053483486203E-2</v>
      </c>
      <c r="F10732">
        <v>5.7761397526730995</v>
      </c>
      <c r="G10732" s="14">
        <f t="shared" si="1342"/>
        <v>5.7761397526730995</v>
      </c>
      <c r="H10732">
        <f t="shared" si="1343"/>
        <v>4617</v>
      </c>
      <c r="I10732" s="29">
        <f t="shared" si="1344"/>
        <v>799.32276532321271</v>
      </c>
      <c r="J10732">
        <f t="shared" si="1345"/>
        <v>4.7649989170457006E-2</v>
      </c>
      <c r="K10732">
        <f t="shared" si="1346"/>
        <v>-3.6531053483486203E-2</v>
      </c>
      <c r="L10732">
        <f t="shared" si="1347"/>
        <v>8049</v>
      </c>
      <c r="M10732" s="21" t="str">
        <f t="shared" si="1348"/>
        <v>B</v>
      </c>
      <c r="N10732" t="str">
        <f t="shared" si="1349"/>
        <v>G47912</v>
      </c>
    </row>
    <row r="10733" spans="2:14" x14ac:dyDescent="0.25">
      <c r="B10733">
        <v>4616</v>
      </c>
      <c r="C10733" t="s">
        <v>7457</v>
      </c>
      <c r="D10733">
        <v>1.6247833622183708E-3</v>
      </c>
      <c r="E10733" s="4">
        <v>6.7836372327292277E-3</v>
      </c>
      <c r="F10733">
        <v>36.565942582827979</v>
      </c>
      <c r="G10733" s="14">
        <f t="shared" si="1342"/>
        <v>36.565942582827979</v>
      </c>
      <c r="H10733">
        <f t="shared" si="1343"/>
        <v>4616</v>
      </c>
      <c r="I10733" s="29">
        <f t="shared" si="1344"/>
        <v>126.2376865998733</v>
      </c>
      <c r="J10733">
        <f t="shared" si="1345"/>
        <v>1.6247833622183708E-3</v>
      </c>
      <c r="K10733">
        <f t="shared" si="1346"/>
        <v>6.7836372327292277E-3</v>
      </c>
      <c r="L10733">
        <f t="shared" si="1347"/>
        <v>2425</v>
      </c>
      <c r="M10733" s="21" t="str">
        <f t="shared" si="1348"/>
        <v>D</v>
      </c>
      <c r="N10733" t="str">
        <f t="shared" si="1349"/>
        <v>G43830</v>
      </c>
    </row>
    <row r="10734" spans="2:14" x14ac:dyDescent="0.25">
      <c r="B10734">
        <v>4615</v>
      </c>
      <c r="C10734" t="s">
        <v>7033</v>
      </c>
      <c r="D10734">
        <v>5.7638136511375948E-2</v>
      </c>
      <c r="E10734" s="4">
        <v>9.5286823809146895E-2</v>
      </c>
      <c r="F10734">
        <v>379.33006615979036</v>
      </c>
      <c r="G10734" s="14">
        <f t="shared" si="1342"/>
        <v>379.33006615979036</v>
      </c>
      <c r="H10734">
        <f t="shared" si="1343"/>
        <v>4615</v>
      </c>
      <c r="I10734" s="29" t="str">
        <f t="shared" si="1344"/>
        <v/>
      </c>
      <c r="J10734" t="str">
        <f t="shared" si="1345"/>
        <v/>
      </c>
      <c r="K10734" t="str">
        <f t="shared" si="1346"/>
        <v/>
      </c>
      <c r="L10734" t="str">
        <f t="shared" si="1347"/>
        <v/>
      </c>
      <c r="M10734" s="21" t="str">
        <f t="shared" si="1348"/>
        <v/>
      </c>
      <c r="N10734" t="str">
        <f t="shared" si="1349"/>
        <v>G43661</v>
      </c>
    </row>
    <row r="10735" spans="2:14" x14ac:dyDescent="0.25">
      <c r="B10735">
        <v>4615</v>
      </c>
      <c r="C10735" t="s">
        <v>8947</v>
      </c>
      <c r="D10735">
        <v>1.3434452871072589E-2</v>
      </c>
      <c r="E10735" s="4">
        <v>1.89343513920903E-2</v>
      </c>
      <c r="F10735">
        <v>21.047577270825172</v>
      </c>
      <c r="G10735" s="14">
        <f t="shared" si="1342"/>
        <v>21.047577270825172</v>
      </c>
      <c r="H10735">
        <f t="shared" si="1343"/>
        <v>4615</v>
      </c>
      <c r="I10735" s="29">
        <f t="shared" si="1344"/>
        <v>219.26514109521872</v>
      </c>
      <c r="J10735">
        <f t="shared" si="1345"/>
        <v>1.3434452871072589E-2</v>
      </c>
      <c r="K10735">
        <f t="shared" si="1346"/>
        <v>1.89343513920903E-2</v>
      </c>
      <c r="L10735">
        <f t="shared" si="1347"/>
        <v>4341</v>
      </c>
      <c r="M10735" s="21" t="str">
        <f t="shared" si="1348"/>
        <v>C</v>
      </c>
      <c r="N10735" t="str">
        <f t="shared" si="1349"/>
        <v>G47509</v>
      </c>
    </row>
    <row r="10736" spans="2:14" x14ac:dyDescent="0.25">
      <c r="B10736">
        <v>4615</v>
      </c>
      <c r="C10736" t="s">
        <v>7618</v>
      </c>
      <c r="D10736">
        <v>-1.9501625135427952E-3</v>
      </c>
      <c r="E10736" s="4">
        <v>2.2617038339376401E-2</v>
      </c>
      <c r="F10736">
        <v>15.250802808261724</v>
      </c>
      <c r="G10736" s="14">
        <f t="shared" si="1342"/>
        <v>15.250802808261724</v>
      </c>
      <c r="H10736">
        <f t="shared" si="1343"/>
        <v>4615</v>
      </c>
      <c r="I10736" s="29">
        <f t="shared" si="1344"/>
        <v>302.60702062844484</v>
      </c>
      <c r="J10736">
        <f t="shared" si="1345"/>
        <v>-1.9501625135427952E-3</v>
      </c>
      <c r="K10736">
        <f t="shared" si="1346"/>
        <v>2.2617038339376401E-2</v>
      </c>
      <c r="L10736">
        <f t="shared" si="1347"/>
        <v>5542</v>
      </c>
      <c r="M10736" s="21" t="str">
        <f t="shared" si="1348"/>
        <v>C</v>
      </c>
      <c r="N10736" t="str">
        <f t="shared" si="1349"/>
        <v>G47852</v>
      </c>
    </row>
    <row r="10737" spans="2:14" x14ac:dyDescent="0.25">
      <c r="B10737">
        <v>4614</v>
      </c>
      <c r="C10737" t="s">
        <v>7176</v>
      </c>
      <c r="D10737">
        <v>1.4087559601213698E-3</v>
      </c>
      <c r="E10737" s="4">
        <v>3.5953777842223651E-2</v>
      </c>
      <c r="F10737">
        <v>18.931867055511038</v>
      </c>
      <c r="G10737" s="14">
        <f t="shared" si="1342"/>
        <v>18.931867055511038</v>
      </c>
      <c r="H10737">
        <f t="shared" si="1343"/>
        <v>4614</v>
      </c>
      <c r="I10737" s="29">
        <f t="shared" si="1344"/>
        <v>243.71605750616507</v>
      </c>
      <c r="J10737">
        <f t="shared" si="1345"/>
        <v>1.4087559601213698E-3</v>
      </c>
      <c r="K10737">
        <f t="shared" si="1346"/>
        <v>3.5953777842223651E-2</v>
      </c>
      <c r="L10737">
        <f t="shared" si="1347"/>
        <v>4739</v>
      </c>
      <c r="M10737" s="21" t="str">
        <f t="shared" si="1348"/>
        <v>C</v>
      </c>
      <c r="N10737" t="str">
        <f t="shared" si="1349"/>
        <v>G52295</v>
      </c>
    </row>
    <row r="10738" spans="2:14" x14ac:dyDescent="0.25">
      <c r="B10738">
        <v>4612</v>
      </c>
      <c r="C10738" t="s">
        <v>7191</v>
      </c>
      <c r="D10738">
        <v>3.469210754553339E-3</v>
      </c>
      <c r="E10738" s="4">
        <v>3.6185309290885898E-2</v>
      </c>
      <c r="F10738">
        <v>380.26722423759543</v>
      </c>
      <c r="G10738" s="14">
        <f t="shared" si="1342"/>
        <v>380.26722423759543</v>
      </c>
      <c r="H10738">
        <f t="shared" si="1343"/>
        <v>4612</v>
      </c>
      <c r="I10738" s="29" t="str">
        <f t="shared" si="1344"/>
        <v/>
      </c>
      <c r="J10738" t="str">
        <f t="shared" si="1345"/>
        <v/>
      </c>
      <c r="K10738" t="str">
        <f t="shared" si="1346"/>
        <v/>
      </c>
      <c r="L10738" t="str">
        <f t="shared" si="1347"/>
        <v/>
      </c>
      <c r="M10738" s="21" t="str">
        <f t="shared" si="1348"/>
        <v/>
      </c>
      <c r="N10738" t="str">
        <f t="shared" si="1349"/>
        <v>G34003</v>
      </c>
    </row>
    <row r="10739" spans="2:14" x14ac:dyDescent="0.25">
      <c r="B10739">
        <v>4612</v>
      </c>
      <c r="C10739" t="s">
        <v>7063</v>
      </c>
      <c r="D10739">
        <v>2.9777392309916162E-2</v>
      </c>
      <c r="E10739" s="4">
        <v>1.69311227897803E-2</v>
      </c>
      <c r="F10739">
        <v>169.68300250140027</v>
      </c>
      <c r="G10739" s="14">
        <f t="shared" si="1342"/>
        <v>169.68300250140027</v>
      </c>
      <c r="H10739">
        <f t="shared" si="1343"/>
        <v>4612</v>
      </c>
      <c r="I10739" s="29" t="str">
        <f t="shared" si="1344"/>
        <v/>
      </c>
      <c r="J10739" t="str">
        <f t="shared" si="1345"/>
        <v/>
      </c>
      <c r="K10739" t="str">
        <f t="shared" si="1346"/>
        <v/>
      </c>
      <c r="L10739" t="str">
        <f t="shared" si="1347"/>
        <v/>
      </c>
      <c r="M10739" s="21" t="str">
        <f t="shared" si="1348"/>
        <v/>
      </c>
      <c r="N10739" t="str">
        <f t="shared" si="1349"/>
        <v>G47801</v>
      </c>
    </row>
    <row r="10740" spans="2:14" x14ac:dyDescent="0.25">
      <c r="B10740">
        <v>4611</v>
      </c>
      <c r="C10740" t="s">
        <v>7804</v>
      </c>
      <c r="D10740">
        <v>3.8603339839514209E-2</v>
      </c>
      <c r="E10740" s="4">
        <v>-1.8344795331358899E-2</v>
      </c>
      <c r="F10740">
        <v>68.785849546039316</v>
      </c>
      <c r="G10740" s="14">
        <f t="shared" si="1342"/>
        <v>68.785849546039316</v>
      </c>
      <c r="H10740">
        <f t="shared" si="1343"/>
        <v>4611</v>
      </c>
      <c r="I10740" s="29">
        <f t="shared" si="1344"/>
        <v>67.034136096753357</v>
      </c>
      <c r="J10740">
        <f t="shared" si="1345"/>
        <v>3.8603339839514209E-2</v>
      </c>
      <c r="K10740">
        <f t="shared" si="1346"/>
        <v>-1.8344795331358899E-2</v>
      </c>
      <c r="L10740">
        <f t="shared" si="1347"/>
        <v>625</v>
      </c>
      <c r="M10740" s="21" t="str">
        <f t="shared" si="1348"/>
        <v>E</v>
      </c>
      <c r="N10740" t="str">
        <f t="shared" si="1349"/>
        <v>G43535</v>
      </c>
    </row>
    <row r="10741" spans="2:14" x14ac:dyDescent="0.25">
      <c r="B10741">
        <v>4611</v>
      </c>
      <c r="C10741" t="s">
        <v>8453</v>
      </c>
      <c r="D10741">
        <v>5.4218173931901972E-3</v>
      </c>
      <c r="E10741" s="4">
        <v>3.8157492876052898E-2</v>
      </c>
      <c r="F10741">
        <v>57.028431803960402</v>
      </c>
      <c r="G10741" s="14">
        <f t="shared" si="1342"/>
        <v>57.028431803960402</v>
      </c>
      <c r="H10741">
        <f t="shared" si="1343"/>
        <v>4611</v>
      </c>
      <c r="I10741" s="29">
        <f t="shared" si="1344"/>
        <v>80.854406374887972</v>
      </c>
      <c r="J10741">
        <f t="shared" si="1345"/>
        <v>5.4218173931901972E-3</v>
      </c>
      <c r="K10741">
        <f t="shared" si="1346"/>
        <v>3.8157492876052898E-2</v>
      </c>
      <c r="L10741">
        <f t="shared" si="1347"/>
        <v>1128</v>
      </c>
      <c r="M10741" s="21" t="str">
        <f t="shared" si="1348"/>
        <v>E</v>
      </c>
      <c r="N10741" t="str">
        <f t="shared" si="1349"/>
        <v>G45876</v>
      </c>
    </row>
    <row r="10742" spans="2:14" x14ac:dyDescent="0.25">
      <c r="B10742">
        <v>4611</v>
      </c>
      <c r="C10742" t="s">
        <v>8292</v>
      </c>
      <c r="D10742">
        <v>9.6291476903057907E-2</v>
      </c>
      <c r="E10742" s="4">
        <v>-1.53820728883147E-2</v>
      </c>
      <c r="F10742">
        <v>615.5779346807285</v>
      </c>
      <c r="G10742" s="14">
        <f t="shared" si="1342"/>
        <v>615.5779346807285</v>
      </c>
      <c r="H10742">
        <f t="shared" si="1343"/>
        <v>4611</v>
      </c>
      <c r="I10742" s="29" t="str">
        <f t="shared" si="1344"/>
        <v/>
      </c>
      <c r="J10742" t="str">
        <f t="shared" si="1345"/>
        <v/>
      </c>
      <c r="K10742" t="str">
        <f t="shared" si="1346"/>
        <v/>
      </c>
      <c r="L10742" t="str">
        <f t="shared" si="1347"/>
        <v/>
      </c>
      <c r="M10742" s="21" t="str">
        <f t="shared" si="1348"/>
        <v/>
      </c>
      <c r="N10742" t="str">
        <f t="shared" si="1349"/>
        <v>G45893</v>
      </c>
    </row>
    <row r="10743" spans="2:14" x14ac:dyDescent="0.25">
      <c r="B10743">
        <v>4610</v>
      </c>
      <c r="C10743" t="s">
        <v>7806</v>
      </c>
      <c r="D10743">
        <v>1.3584598698481562E-2</v>
      </c>
      <c r="E10743" s="4">
        <v>5.076391343027354E-2</v>
      </c>
      <c r="F10743">
        <v>66.551989817315771</v>
      </c>
      <c r="G10743" s="14">
        <f t="shared" si="1342"/>
        <v>66.551989817315771</v>
      </c>
      <c r="H10743">
        <f t="shared" si="1343"/>
        <v>4610</v>
      </c>
      <c r="I10743" s="29">
        <f t="shared" si="1344"/>
        <v>69.26915352425047</v>
      </c>
      <c r="J10743">
        <f t="shared" si="1345"/>
        <v>1.3584598698481562E-2</v>
      </c>
      <c r="K10743">
        <f t="shared" si="1346"/>
        <v>5.076391343027354E-2</v>
      </c>
      <c r="L10743">
        <f t="shared" si="1347"/>
        <v>701</v>
      </c>
      <c r="M10743" s="21" t="str">
        <f t="shared" si="1348"/>
        <v>E</v>
      </c>
      <c r="N10743" t="str">
        <f t="shared" si="1349"/>
        <v>G43538</v>
      </c>
    </row>
    <row r="10744" spans="2:14" x14ac:dyDescent="0.25">
      <c r="B10744">
        <v>4609</v>
      </c>
      <c r="C10744" t="s">
        <v>8692</v>
      </c>
      <c r="D10744">
        <v>2.495118246908223E-2</v>
      </c>
      <c r="E10744" s="4">
        <v>6.6155982203781596E-3</v>
      </c>
      <c r="F10744">
        <v>2.8989457940281516</v>
      </c>
      <c r="G10744" s="14">
        <f t="shared" si="1342"/>
        <v>2.8989457940281516</v>
      </c>
      <c r="H10744">
        <f t="shared" si="1343"/>
        <v>4609</v>
      </c>
      <c r="I10744" s="29">
        <f t="shared" si="1344"/>
        <v>1589.8882999104612</v>
      </c>
      <c r="J10744">
        <f t="shared" si="1345"/>
        <v>2.495118246908223E-2</v>
      </c>
      <c r="K10744">
        <f t="shared" si="1346"/>
        <v>6.6155982203781596E-3</v>
      </c>
      <c r="L10744">
        <f t="shared" si="1347"/>
        <v>9175</v>
      </c>
      <c r="M10744" s="21" t="str">
        <f t="shared" si="1348"/>
        <v>A</v>
      </c>
      <c r="N10744" t="str">
        <f t="shared" si="1349"/>
        <v>G45971</v>
      </c>
    </row>
    <row r="10745" spans="2:14" x14ac:dyDescent="0.25">
      <c r="B10745">
        <v>4608</v>
      </c>
      <c r="C10745" t="s">
        <v>7938</v>
      </c>
      <c r="D10745">
        <v>6.7274305555555559E-3</v>
      </c>
      <c r="E10745" s="4">
        <v>3.3352579921484E-2</v>
      </c>
      <c r="F10745">
        <v>172.95631441491287</v>
      </c>
      <c r="G10745" s="14">
        <f t="shared" si="1342"/>
        <v>172.95631441491287</v>
      </c>
      <c r="H10745">
        <f t="shared" si="1343"/>
        <v>4608</v>
      </c>
      <c r="I10745" s="29" t="str">
        <f t="shared" si="1344"/>
        <v/>
      </c>
      <c r="J10745" t="str">
        <f t="shared" si="1345"/>
        <v/>
      </c>
      <c r="K10745" t="str">
        <f t="shared" si="1346"/>
        <v/>
      </c>
      <c r="L10745" t="str">
        <f t="shared" si="1347"/>
        <v/>
      </c>
      <c r="M10745" s="21" t="str">
        <f t="shared" si="1348"/>
        <v/>
      </c>
      <c r="N10745" t="str">
        <f t="shared" si="1349"/>
        <v>G41320</v>
      </c>
    </row>
    <row r="10746" spans="2:14" x14ac:dyDescent="0.25">
      <c r="B10746">
        <v>4608</v>
      </c>
      <c r="C10746" t="s">
        <v>7050</v>
      </c>
      <c r="D10746">
        <v>6.2934027777777776E-2</v>
      </c>
      <c r="E10746" s="4">
        <v>5.9966058470308798E-3</v>
      </c>
      <c r="F10746">
        <v>18.598215975624047</v>
      </c>
      <c r="G10746" s="14">
        <f t="shared" si="1342"/>
        <v>18.598215975624047</v>
      </c>
      <c r="H10746">
        <f t="shared" si="1343"/>
        <v>4608</v>
      </c>
      <c r="I10746" s="29">
        <f t="shared" si="1344"/>
        <v>247.76570000259838</v>
      </c>
      <c r="J10746">
        <f t="shared" si="1345"/>
        <v>6.2934027777777776E-2</v>
      </c>
      <c r="K10746">
        <f t="shared" si="1346"/>
        <v>5.9966058470308798E-3</v>
      </c>
      <c r="L10746">
        <f t="shared" si="1347"/>
        <v>4808</v>
      </c>
      <c r="M10746" s="21" t="str">
        <f t="shared" si="1348"/>
        <v>C</v>
      </c>
      <c r="N10746" t="str">
        <f t="shared" si="1349"/>
        <v>G47791</v>
      </c>
    </row>
    <row r="10747" spans="2:14" x14ac:dyDescent="0.25">
      <c r="B10747">
        <v>4603</v>
      </c>
      <c r="C10747" t="s">
        <v>8646</v>
      </c>
      <c r="D10747">
        <v>9.4286334998913757E-2</v>
      </c>
      <c r="E10747" s="4">
        <v>2.7292821556329699E-2</v>
      </c>
      <c r="F10747">
        <v>9.275381742107772</v>
      </c>
      <c r="G10747" s="14">
        <f t="shared" si="1342"/>
        <v>9.275381742107772</v>
      </c>
      <c r="H10747">
        <f t="shared" si="1343"/>
        <v>4603</v>
      </c>
      <c r="I10747" s="29">
        <f t="shared" si="1344"/>
        <v>496.25989829654139</v>
      </c>
      <c r="J10747">
        <f t="shared" si="1345"/>
        <v>9.4286334998913757E-2</v>
      </c>
      <c r="K10747">
        <f t="shared" si="1346"/>
        <v>2.7292821556329699E-2</v>
      </c>
      <c r="L10747">
        <f t="shared" si="1347"/>
        <v>7092</v>
      </c>
      <c r="M10747" s="21" t="str">
        <f t="shared" si="1348"/>
        <v>B</v>
      </c>
      <c r="N10747" t="str">
        <f t="shared" si="1349"/>
        <v>G43888</v>
      </c>
    </row>
    <row r="10748" spans="2:14" x14ac:dyDescent="0.25">
      <c r="B10748">
        <v>4602</v>
      </c>
      <c r="C10748" t="s">
        <v>7192</v>
      </c>
      <c r="D10748">
        <v>8.1124148920759098E-3</v>
      </c>
      <c r="E10748" s="4">
        <v>4.0551023557782194E-2</v>
      </c>
      <c r="F10748">
        <v>616.14223545463142</v>
      </c>
      <c r="G10748" s="14">
        <f t="shared" si="1342"/>
        <v>616.14223545463142</v>
      </c>
      <c r="H10748">
        <f t="shared" si="1343"/>
        <v>4602</v>
      </c>
      <c r="I10748" s="29" t="str">
        <f t="shared" si="1344"/>
        <v/>
      </c>
      <c r="J10748" t="str">
        <f t="shared" si="1345"/>
        <v/>
      </c>
      <c r="K10748" t="str">
        <f t="shared" si="1346"/>
        <v/>
      </c>
      <c r="L10748" t="str">
        <f t="shared" si="1347"/>
        <v/>
      </c>
      <c r="M10748" s="21" t="str">
        <f t="shared" si="1348"/>
        <v/>
      </c>
      <c r="N10748" t="str">
        <f t="shared" si="1349"/>
        <v>G33998</v>
      </c>
    </row>
    <row r="10749" spans="2:14" x14ac:dyDescent="0.25">
      <c r="B10749">
        <v>4601</v>
      </c>
      <c r="C10749" t="s">
        <v>7698</v>
      </c>
      <c r="D10749">
        <v>3.1297544012171268E-2</v>
      </c>
      <c r="E10749" s="4">
        <v>4.1947763413190849E-2</v>
      </c>
      <c r="F10749">
        <v>67.985662452007006</v>
      </c>
      <c r="G10749" s="14">
        <f t="shared" si="1342"/>
        <v>67.985662452007006</v>
      </c>
      <c r="H10749">
        <f t="shared" si="1343"/>
        <v>4601</v>
      </c>
      <c r="I10749" s="29">
        <f t="shared" si="1344"/>
        <v>67.676033946833655</v>
      </c>
      <c r="J10749">
        <f t="shared" si="1345"/>
        <v>3.1297544012171268E-2</v>
      </c>
      <c r="K10749">
        <f t="shared" si="1346"/>
        <v>4.1947763413190849E-2</v>
      </c>
      <c r="L10749">
        <f t="shared" si="1347"/>
        <v>645</v>
      </c>
      <c r="M10749" s="21" t="str">
        <f t="shared" si="1348"/>
        <v>E</v>
      </c>
      <c r="N10749" t="str">
        <f t="shared" si="1349"/>
        <v>G43804</v>
      </c>
    </row>
    <row r="10750" spans="2:14" x14ac:dyDescent="0.25">
      <c r="B10750">
        <v>4601</v>
      </c>
      <c r="C10750" t="s">
        <v>7743</v>
      </c>
      <c r="D10750">
        <v>4.7381004129537059E-2</v>
      </c>
      <c r="E10750" s="4">
        <v>-3.59281003475189E-2</v>
      </c>
      <c r="F10750">
        <v>7.4142480151001529</v>
      </c>
      <c r="G10750" s="14">
        <f t="shared" si="1342"/>
        <v>7.4142480151001529</v>
      </c>
      <c r="H10750">
        <f t="shared" si="1343"/>
        <v>4601</v>
      </c>
      <c r="I10750" s="29">
        <f t="shared" si="1344"/>
        <v>620.56192221104823</v>
      </c>
      <c r="J10750">
        <f t="shared" si="1345"/>
        <v>4.7381004129537059E-2</v>
      </c>
      <c r="K10750">
        <f t="shared" si="1346"/>
        <v>-3.59281003475189E-2</v>
      </c>
      <c r="L10750">
        <f t="shared" si="1347"/>
        <v>7536</v>
      </c>
      <c r="M10750" s="21" t="str">
        <f t="shared" si="1348"/>
        <v>B</v>
      </c>
      <c r="N10750" t="str">
        <f t="shared" si="1349"/>
        <v>G47665</v>
      </c>
    </row>
    <row r="10751" spans="2:14" x14ac:dyDescent="0.25">
      <c r="B10751">
        <v>4601</v>
      </c>
      <c r="C10751" t="s">
        <v>7176</v>
      </c>
      <c r="D10751">
        <v>3.2601608346011736E-3</v>
      </c>
      <c r="E10751" s="4">
        <v>-4.0035475976765199E-3</v>
      </c>
      <c r="F10751">
        <v>18.931867055511038</v>
      </c>
      <c r="G10751" s="14">
        <f t="shared" si="1342"/>
        <v>18.931867055511038</v>
      </c>
      <c r="H10751">
        <f t="shared" si="1343"/>
        <v>4601</v>
      </c>
      <c r="I10751" s="29">
        <f t="shared" si="1344"/>
        <v>243.02938460898687</v>
      </c>
      <c r="J10751">
        <f t="shared" si="1345"/>
        <v>3.2601608346011736E-3</v>
      </c>
      <c r="K10751">
        <f t="shared" si="1346"/>
        <v>-4.0035475976765199E-3</v>
      </c>
      <c r="L10751">
        <f t="shared" si="1347"/>
        <v>4724</v>
      </c>
      <c r="M10751" s="21" t="str">
        <f t="shared" si="1348"/>
        <v>C</v>
      </c>
      <c r="N10751" t="str">
        <f t="shared" si="1349"/>
        <v>G52295</v>
      </c>
    </row>
    <row r="10752" spans="2:14" x14ac:dyDescent="0.25">
      <c r="B10752">
        <v>4600</v>
      </c>
      <c r="C10752" t="s">
        <v>7005</v>
      </c>
      <c r="D10752">
        <v>9.7826086956521743E-2</v>
      </c>
      <c r="E10752" s="4">
        <v>1.8732341006398201E-2</v>
      </c>
      <c r="F10752">
        <v>2.7174708368649956</v>
      </c>
      <c r="G10752" s="14">
        <f t="shared" si="1342"/>
        <v>2.7174708368649956</v>
      </c>
      <c r="H10752">
        <f t="shared" si="1343"/>
        <v>4600</v>
      </c>
      <c r="I10752" s="29">
        <f t="shared" si="1344"/>
        <v>1692.7504566366497</v>
      </c>
      <c r="J10752">
        <f t="shared" si="1345"/>
        <v>9.7826086956521743E-2</v>
      </c>
      <c r="K10752">
        <f t="shared" si="1346"/>
        <v>1.8732341006398201E-2</v>
      </c>
      <c r="L10752">
        <f t="shared" si="1347"/>
        <v>9260</v>
      </c>
      <c r="M10752" s="21" t="str">
        <f t="shared" si="1348"/>
        <v>A</v>
      </c>
      <c r="N10752" t="str">
        <f t="shared" si="1349"/>
        <v>G33952</v>
      </c>
    </row>
    <row r="10753" spans="2:14" x14ac:dyDescent="0.25">
      <c r="B10753">
        <v>4600</v>
      </c>
      <c r="C10753" t="s">
        <v>7265</v>
      </c>
      <c r="D10753">
        <v>3.4673913043478263E-2</v>
      </c>
      <c r="E10753" s="4">
        <v>-1.0880326153710505E-2</v>
      </c>
      <c r="F10753">
        <v>30.449357959943086</v>
      </c>
      <c r="G10753" s="14">
        <f t="shared" si="1342"/>
        <v>30.449357959943086</v>
      </c>
      <c r="H10753">
        <f t="shared" si="1343"/>
        <v>4600</v>
      </c>
      <c r="I10753" s="29">
        <f t="shared" si="1344"/>
        <v>151.07050881175945</v>
      </c>
      <c r="J10753">
        <f t="shared" si="1345"/>
        <v>3.4673913043478263E-2</v>
      </c>
      <c r="K10753">
        <f t="shared" si="1346"/>
        <v>-1.0880326153710505E-2</v>
      </c>
      <c r="L10753">
        <f t="shared" si="1347"/>
        <v>3026</v>
      </c>
      <c r="M10753" s="21" t="str">
        <f t="shared" si="1348"/>
        <v>D</v>
      </c>
      <c r="N10753" t="str">
        <f t="shared" si="1349"/>
        <v>G46061</v>
      </c>
    </row>
    <row r="10754" spans="2:14" x14ac:dyDescent="0.25">
      <c r="B10754">
        <v>4599</v>
      </c>
      <c r="C10754" t="s">
        <v>6945</v>
      </c>
      <c r="D10754">
        <v>3.8486627527723416E-2</v>
      </c>
      <c r="E10754" s="4">
        <v>1.49291399866343E-2</v>
      </c>
      <c r="F10754">
        <v>2301.7606172959886</v>
      </c>
      <c r="G10754" s="14">
        <f t="shared" si="1342"/>
        <v>2301.7606172959886</v>
      </c>
      <c r="H10754">
        <f t="shared" si="1343"/>
        <v>4599</v>
      </c>
      <c r="I10754" s="29" t="str">
        <f t="shared" si="1344"/>
        <v/>
      </c>
      <c r="J10754" t="str">
        <f t="shared" si="1345"/>
        <v/>
      </c>
      <c r="K10754" t="str">
        <f t="shared" si="1346"/>
        <v/>
      </c>
      <c r="L10754" t="str">
        <f t="shared" si="1347"/>
        <v/>
      </c>
      <c r="M10754" s="21" t="str">
        <f t="shared" si="1348"/>
        <v/>
      </c>
      <c r="N10754" t="str">
        <f t="shared" si="1349"/>
        <v>G47473</v>
      </c>
    </row>
    <row r="10755" spans="2:14" x14ac:dyDescent="0.25">
      <c r="B10755">
        <v>4598</v>
      </c>
      <c r="C10755" t="s">
        <v>9097</v>
      </c>
      <c r="D10755">
        <v>-1.0874293170943889E-2</v>
      </c>
      <c r="E10755" s="4">
        <v>2.5840535759925801E-2</v>
      </c>
      <c r="F10755">
        <v>7.4216985763627932</v>
      </c>
      <c r="G10755" s="14">
        <f t="shared" si="1342"/>
        <v>7.4216985763627932</v>
      </c>
      <c r="H10755">
        <f t="shared" si="1343"/>
        <v>4598</v>
      </c>
      <c r="I10755" s="29">
        <f t="shared" si="1344"/>
        <v>619.53472681362598</v>
      </c>
      <c r="J10755">
        <f t="shared" si="1345"/>
        <v>-1.0874293170943889E-2</v>
      </c>
      <c r="K10755">
        <f t="shared" si="1346"/>
        <v>2.5840535759925801E-2</v>
      </c>
      <c r="L10755">
        <f t="shared" si="1347"/>
        <v>7530</v>
      </c>
      <c r="M10755" s="21" t="str">
        <f t="shared" si="1348"/>
        <v>B</v>
      </c>
      <c r="N10755" t="str">
        <f t="shared" si="1349"/>
        <v>G46209</v>
      </c>
    </row>
    <row r="10756" spans="2:14" x14ac:dyDescent="0.25">
      <c r="B10756">
        <v>4598</v>
      </c>
      <c r="C10756" t="s">
        <v>7412</v>
      </c>
      <c r="D10756">
        <v>0.11852979556328838</v>
      </c>
      <c r="E10756" s="4">
        <v>2.4903265759348901E-2</v>
      </c>
      <c r="F10756">
        <v>951.75929382532763</v>
      </c>
      <c r="G10756" s="14">
        <f t="shared" si="1342"/>
        <v>951.75929382532763</v>
      </c>
      <c r="H10756">
        <f t="shared" si="1343"/>
        <v>4598</v>
      </c>
      <c r="I10756" s="29" t="str">
        <f t="shared" si="1344"/>
        <v/>
      </c>
      <c r="J10756" t="str">
        <f t="shared" si="1345"/>
        <v/>
      </c>
      <c r="K10756" t="str">
        <f t="shared" si="1346"/>
        <v/>
      </c>
      <c r="L10756" t="str">
        <f t="shared" si="1347"/>
        <v/>
      </c>
      <c r="M10756" s="21" t="str">
        <f t="shared" si="1348"/>
        <v/>
      </c>
      <c r="N10756" t="str">
        <f t="shared" si="1349"/>
        <v>G47756</v>
      </c>
    </row>
    <row r="10757" spans="2:14" x14ac:dyDescent="0.25">
      <c r="B10757">
        <v>4597</v>
      </c>
      <c r="C10757" t="s">
        <v>7032</v>
      </c>
      <c r="D10757">
        <v>-2.3928649118990647E-2</v>
      </c>
      <c r="E10757" s="4">
        <v>8.6264871060848204E-4</v>
      </c>
      <c r="F10757">
        <v>30.072638557403479</v>
      </c>
      <c r="G10757" s="14">
        <f t="shared" si="1342"/>
        <v>30.072638557403479</v>
      </c>
      <c r="H10757">
        <f t="shared" si="1343"/>
        <v>4597</v>
      </c>
      <c r="I10757" s="29">
        <f t="shared" si="1344"/>
        <v>152.8632079032613</v>
      </c>
      <c r="J10757">
        <f t="shared" si="1345"/>
        <v>-2.3928649118990647E-2</v>
      </c>
      <c r="K10757">
        <f t="shared" si="1346"/>
        <v>8.6264871060848204E-4</v>
      </c>
      <c r="L10757">
        <f t="shared" si="1347"/>
        <v>3070</v>
      </c>
      <c r="M10757" s="21" t="str">
        <f t="shared" si="1348"/>
        <v>D</v>
      </c>
      <c r="N10757" t="str">
        <f t="shared" si="1349"/>
        <v>G34144</v>
      </c>
    </row>
    <row r="10758" spans="2:14" x14ac:dyDescent="0.25">
      <c r="B10758">
        <v>4597</v>
      </c>
      <c r="C10758" t="s">
        <v>8782</v>
      </c>
      <c r="D10758">
        <v>7.0698281487926911E-3</v>
      </c>
      <c r="E10758" s="4">
        <v>5.0641939043998697E-2</v>
      </c>
      <c r="F10758">
        <v>102.6386293435317</v>
      </c>
      <c r="G10758" s="14">
        <f t="shared" si="1342"/>
        <v>102.6386293435317</v>
      </c>
      <c r="H10758">
        <f t="shared" si="1343"/>
        <v>4597</v>
      </c>
      <c r="I10758" s="29" t="str">
        <f t="shared" si="1344"/>
        <v/>
      </c>
      <c r="J10758" t="str">
        <f t="shared" si="1345"/>
        <v/>
      </c>
      <c r="K10758" t="str">
        <f t="shared" si="1346"/>
        <v/>
      </c>
      <c r="L10758" t="str">
        <f t="shared" si="1347"/>
        <v/>
      </c>
      <c r="M10758" s="21" t="str">
        <f t="shared" si="1348"/>
        <v/>
      </c>
      <c r="N10758" t="str">
        <f t="shared" si="1349"/>
        <v>G43761</v>
      </c>
    </row>
    <row r="10759" spans="2:14" x14ac:dyDescent="0.25">
      <c r="B10759">
        <v>4596</v>
      </c>
      <c r="C10759" t="s">
        <v>7191</v>
      </c>
      <c r="D10759">
        <v>3.4160139251523065E-2</v>
      </c>
      <c r="E10759" s="4">
        <v>2.5582067668437999E-2</v>
      </c>
      <c r="F10759">
        <v>380.26722423759543</v>
      </c>
      <c r="G10759" s="14">
        <f t="shared" si="1342"/>
        <v>380.26722423759543</v>
      </c>
      <c r="H10759">
        <f t="shared" si="1343"/>
        <v>4596</v>
      </c>
      <c r="I10759" s="29" t="str">
        <f t="shared" si="1344"/>
        <v/>
      </c>
      <c r="J10759" t="str">
        <f t="shared" si="1345"/>
        <v/>
      </c>
      <c r="K10759" t="str">
        <f t="shared" si="1346"/>
        <v/>
      </c>
      <c r="L10759" t="str">
        <f t="shared" si="1347"/>
        <v/>
      </c>
      <c r="M10759" s="21" t="str">
        <f t="shared" si="1348"/>
        <v/>
      </c>
      <c r="N10759" t="str">
        <f t="shared" si="1349"/>
        <v>G34003</v>
      </c>
    </row>
    <row r="10760" spans="2:14" x14ac:dyDescent="0.25">
      <c r="B10760">
        <v>4595</v>
      </c>
      <c r="C10760" t="s">
        <v>7783</v>
      </c>
      <c r="D10760">
        <v>1.6974972796517954E-2</v>
      </c>
      <c r="E10760" s="4">
        <v>3.9447803050279603E-2</v>
      </c>
      <c r="F10760">
        <v>12.737649617276777</v>
      </c>
      <c r="G10760" s="14">
        <f t="shared" ref="G10760:G10823" si="1350">IFERROR(F10760,"")</f>
        <v>12.737649617276777</v>
      </c>
      <c r="H10760">
        <f t="shared" ref="H10760:H10823" si="1351">B10760</f>
        <v>4595</v>
      </c>
      <c r="I10760" s="29">
        <f t="shared" ref="I10760:I10823" si="1352">IF(IFERROR(H10760/G10760,0)&gt;$Q$11,H10760/G10760,"")</f>
        <v>360.74159189993327</v>
      </c>
      <c r="J10760">
        <f t="shared" ref="J10760:J10823" si="1353">IF(L10760="","",D10760)</f>
        <v>1.6974972796517954E-2</v>
      </c>
      <c r="K10760">
        <f t="shared" ref="K10760:K10823" si="1354">IF(J10760="","",E10760)</f>
        <v>3.9447803050279603E-2</v>
      </c>
      <c r="L10760">
        <f t="shared" ref="L10760:L10823" si="1355">IFERROR(_xlfn.RANK.AVG(I10760,$I$6:$I$20000,1),"")</f>
        <v>6054</v>
      </c>
      <c r="M10760" s="21" t="str">
        <f t="shared" ref="M10760:M10823" si="1356">IF(L10760="","",IF(L10760&lt;$P$6,$Q$6,IF(L10760&lt;$P$7,$Q$7,IF(L10760&lt;$P$8,$Q$8,IF(L10760&lt;$P$9,$Q$9,$Q$10)))))</f>
        <v>C</v>
      </c>
      <c r="N10760" t="str">
        <f t="shared" ref="N10760:N10823" si="1357">C10760</f>
        <v>G34066</v>
      </c>
    </row>
    <row r="10761" spans="2:14" x14ac:dyDescent="0.25">
      <c r="B10761">
        <v>4594</v>
      </c>
      <c r="C10761" t="s">
        <v>8523</v>
      </c>
      <c r="D10761">
        <v>8.4893339138006091E-2</v>
      </c>
      <c r="E10761" s="4">
        <v>9.6361581236124004E-3</v>
      </c>
      <c r="F10761">
        <v>161.94315499288132</v>
      </c>
      <c r="G10761" s="14">
        <f t="shared" si="1350"/>
        <v>161.94315499288132</v>
      </c>
      <c r="H10761">
        <f t="shared" si="1351"/>
        <v>4594</v>
      </c>
      <c r="I10761" s="29" t="str">
        <f t="shared" si="1352"/>
        <v/>
      </c>
      <c r="J10761" t="str">
        <f t="shared" si="1353"/>
        <v/>
      </c>
      <c r="K10761" t="str">
        <f t="shared" si="1354"/>
        <v/>
      </c>
      <c r="L10761" t="str">
        <f t="shared" si="1355"/>
        <v/>
      </c>
      <c r="M10761" s="21" t="str">
        <f t="shared" si="1356"/>
        <v/>
      </c>
      <c r="N10761" t="str">
        <f t="shared" si="1357"/>
        <v>G47857</v>
      </c>
    </row>
    <row r="10762" spans="2:14" x14ac:dyDescent="0.25">
      <c r="B10762">
        <v>4593</v>
      </c>
      <c r="C10762" t="s">
        <v>7124</v>
      </c>
      <c r="D10762">
        <v>4.3109079033311563E-2</v>
      </c>
      <c r="E10762" s="4">
        <v>2.7021665126085299E-2</v>
      </c>
      <c r="F10762" t="e">
        <v>#N/A</v>
      </c>
      <c r="G10762" s="14" t="str">
        <f t="shared" si="1350"/>
        <v/>
      </c>
      <c r="H10762">
        <f t="shared" si="1351"/>
        <v>4593</v>
      </c>
      <c r="I10762" s="29" t="str">
        <f t="shared" si="1352"/>
        <v/>
      </c>
      <c r="J10762" t="str">
        <f t="shared" si="1353"/>
        <v/>
      </c>
      <c r="K10762" t="str">
        <f t="shared" si="1354"/>
        <v/>
      </c>
      <c r="L10762" t="str">
        <f t="shared" si="1355"/>
        <v/>
      </c>
      <c r="M10762" s="21" t="str">
        <f t="shared" si="1356"/>
        <v/>
      </c>
      <c r="N10762" t="str">
        <f t="shared" si="1357"/>
        <v>G49085</v>
      </c>
    </row>
    <row r="10763" spans="2:14" x14ac:dyDescent="0.25">
      <c r="B10763">
        <v>4588</v>
      </c>
      <c r="C10763" t="s">
        <v>7185</v>
      </c>
      <c r="D10763">
        <v>1.7727404824179019E-2</v>
      </c>
      <c r="E10763" s="4">
        <v>1.5016598006089532E-2</v>
      </c>
      <c r="F10763">
        <v>156.15288684195204</v>
      </c>
      <c r="G10763" s="14">
        <f t="shared" si="1350"/>
        <v>156.15288684195204</v>
      </c>
      <c r="H10763">
        <f t="shared" si="1351"/>
        <v>4588</v>
      </c>
      <c r="I10763" s="29" t="str">
        <f t="shared" si="1352"/>
        <v/>
      </c>
      <c r="J10763" t="str">
        <f t="shared" si="1353"/>
        <v/>
      </c>
      <c r="K10763" t="str">
        <f t="shared" si="1354"/>
        <v/>
      </c>
      <c r="L10763" t="str">
        <f t="shared" si="1355"/>
        <v/>
      </c>
      <c r="M10763" s="21" t="str">
        <f t="shared" si="1356"/>
        <v/>
      </c>
      <c r="N10763" t="str">
        <f t="shared" si="1357"/>
        <v>G52242</v>
      </c>
    </row>
    <row r="10764" spans="2:14" x14ac:dyDescent="0.25">
      <c r="B10764">
        <v>4586</v>
      </c>
      <c r="C10764" t="s">
        <v>8453</v>
      </c>
      <c r="D10764">
        <v>0.10553859572612298</v>
      </c>
      <c r="E10764" s="4">
        <v>2.2448524832725501E-2</v>
      </c>
      <c r="F10764">
        <v>57.028431803960402</v>
      </c>
      <c r="G10764" s="14">
        <f t="shared" si="1350"/>
        <v>57.028431803960402</v>
      </c>
      <c r="H10764">
        <f t="shared" si="1351"/>
        <v>4586</v>
      </c>
      <c r="I10764" s="29">
        <f t="shared" si="1352"/>
        <v>80.416028548088534</v>
      </c>
      <c r="J10764">
        <f t="shared" si="1353"/>
        <v>0.10553859572612298</v>
      </c>
      <c r="K10764">
        <f t="shared" si="1354"/>
        <v>2.2448524832725501E-2</v>
      </c>
      <c r="L10764">
        <f t="shared" si="1355"/>
        <v>1108</v>
      </c>
      <c r="M10764" s="21" t="str">
        <f t="shared" si="1356"/>
        <v>E</v>
      </c>
      <c r="N10764" t="str">
        <f t="shared" si="1357"/>
        <v>G45876</v>
      </c>
    </row>
    <row r="10765" spans="2:14" x14ac:dyDescent="0.25">
      <c r="B10765">
        <v>4586</v>
      </c>
      <c r="C10765" t="s">
        <v>7176</v>
      </c>
      <c r="D10765">
        <v>4.3610989969472308E-4</v>
      </c>
      <c r="E10765" s="4">
        <v>-1.3017473121484102E-2</v>
      </c>
      <c r="F10765">
        <v>18.931867055511038</v>
      </c>
      <c r="G10765" s="14">
        <f t="shared" si="1350"/>
        <v>18.931867055511038</v>
      </c>
      <c r="H10765">
        <f t="shared" si="1351"/>
        <v>4586</v>
      </c>
      <c r="I10765" s="29">
        <f t="shared" si="1352"/>
        <v>242.23706972762744</v>
      </c>
      <c r="J10765">
        <f t="shared" si="1353"/>
        <v>4.3610989969472308E-4</v>
      </c>
      <c r="K10765">
        <f t="shared" si="1354"/>
        <v>-1.3017473121484102E-2</v>
      </c>
      <c r="L10765">
        <f t="shared" si="1355"/>
        <v>4706</v>
      </c>
      <c r="M10765" s="21" t="str">
        <f t="shared" si="1356"/>
        <v>C</v>
      </c>
      <c r="N10765" t="str">
        <f t="shared" si="1357"/>
        <v>G52295</v>
      </c>
    </row>
    <row r="10766" spans="2:14" x14ac:dyDescent="0.25">
      <c r="B10766">
        <v>4583</v>
      </c>
      <c r="C10766" t="s">
        <v>7506</v>
      </c>
      <c r="D10766">
        <v>2.4001745581496837E-3</v>
      </c>
      <c r="E10766" s="4">
        <v>8.0305514857173001E-3</v>
      </c>
      <c r="F10766">
        <v>42.956109223856068</v>
      </c>
      <c r="G10766" s="14">
        <f t="shared" si="1350"/>
        <v>42.956109223856068</v>
      </c>
      <c r="H10766">
        <f t="shared" si="1351"/>
        <v>4583</v>
      </c>
      <c r="I10766" s="29">
        <f t="shared" si="1352"/>
        <v>106.69029581139972</v>
      </c>
      <c r="J10766">
        <f t="shared" si="1353"/>
        <v>2.4001745581496837E-3</v>
      </c>
      <c r="K10766">
        <f t="shared" si="1354"/>
        <v>8.0305514857173001E-3</v>
      </c>
      <c r="L10766">
        <f t="shared" si="1355"/>
        <v>1932</v>
      </c>
      <c r="M10766" s="21" t="str">
        <f t="shared" si="1356"/>
        <v>E</v>
      </c>
      <c r="N10766" t="str">
        <f t="shared" si="1357"/>
        <v>G47432</v>
      </c>
    </row>
    <row r="10767" spans="2:14" x14ac:dyDescent="0.25">
      <c r="B10767">
        <v>4581</v>
      </c>
      <c r="C10767" t="s">
        <v>8147</v>
      </c>
      <c r="D10767">
        <v>3.6018336607727569E-3</v>
      </c>
      <c r="E10767" s="4">
        <v>4.2268261313438402E-2</v>
      </c>
      <c r="F10767">
        <v>28.346434627234853</v>
      </c>
      <c r="G10767" s="14">
        <f t="shared" si="1350"/>
        <v>28.346434627234853</v>
      </c>
      <c r="H10767">
        <f t="shared" si="1351"/>
        <v>4581</v>
      </c>
      <c r="I10767" s="29">
        <f t="shared" si="1352"/>
        <v>161.60762579991771</v>
      </c>
      <c r="J10767">
        <f t="shared" si="1353"/>
        <v>3.6018336607727569E-3</v>
      </c>
      <c r="K10767">
        <f t="shared" si="1354"/>
        <v>4.2268261313438402E-2</v>
      </c>
      <c r="L10767">
        <f t="shared" si="1355"/>
        <v>3287</v>
      </c>
      <c r="M10767" s="21" t="str">
        <f t="shared" si="1356"/>
        <v>D</v>
      </c>
      <c r="N10767" t="str">
        <f t="shared" si="1357"/>
        <v>G45856</v>
      </c>
    </row>
    <row r="10768" spans="2:14" x14ac:dyDescent="0.25">
      <c r="B10768">
        <v>4580</v>
      </c>
      <c r="C10768" t="s">
        <v>7176</v>
      </c>
      <c r="D10768">
        <v>0</v>
      </c>
      <c r="E10768" s="4">
        <v>0.14789257943630199</v>
      </c>
      <c r="F10768">
        <v>18.931867055511038</v>
      </c>
      <c r="G10768" s="14">
        <f t="shared" si="1350"/>
        <v>18.931867055511038</v>
      </c>
      <c r="H10768">
        <f t="shared" si="1351"/>
        <v>4580</v>
      </c>
      <c r="I10768" s="29">
        <f t="shared" si="1352"/>
        <v>241.92014377508366</v>
      </c>
      <c r="J10768">
        <f t="shared" si="1353"/>
        <v>0</v>
      </c>
      <c r="K10768">
        <f t="shared" si="1354"/>
        <v>0.14789257943630199</v>
      </c>
      <c r="L10768">
        <f t="shared" si="1355"/>
        <v>4697</v>
      </c>
      <c r="M10768" s="21" t="str">
        <f t="shared" si="1356"/>
        <v>C</v>
      </c>
      <c r="N10768" t="str">
        <f t="shared" si="1357"/>
        <v>G52295</v>
      </c>
    </row>
    <row r="10769" spans="2:14" x14ac:dyDescent="0.25">
      <c r="B10769">
        <v>4578</v>
      </c>
      <c r="C10769" t="s">
        <v>8814</v>
      </c>
      <c r="D10769">
        <v>1.7474879860200961E-2</v>
      </c>
      <c r="E10769" s="4">
        <v>2.2074634209275201E-2</v>
      </c>
      <c r="F10769">
        <v>574.87792089702623</v>
      </c>
      <c r="G10769" s="14">
        <f t="shared" si="1350"/>
        <v>574.87792089702623</v>
      </c>
      <c r="H10769">
        <f t="shared" si="1351"/>
        <v>4578</v>
      </c>
      <c r="I10769" s="29" t="str">
        <f t="shared" si="1352"/>
        <v/>
      </c>
      <c r="J10769" t="str">
        <f t="shared" si="1353"/>
        <v/>
      </c>
      <c r="K10769" t="str">
        <f t="shared" si="1354"/>
        <v/>
      </c>
      <c r="L10769" t="str">
        <f t="shared" si="1355"/>
        <v/>
      </c>
      <c r="M10769" s="21" t="str">
        <f t="shared" si="1356"/>
        <v/>
      </c>
      <c r="N10769" t="str">
        <f t="shared" si="1357"/>
        <v>G47821</v>
      </c>
    </row>
    <row r="10770" spans="2:14" x14ac:dyDescent="0.25">
      <c r="B10770">
        <v>4578</v>
      </c>
      <c r="C10770" t="s">
        <v>7768</v>
      </c>
      <c r="D10770">
        <v>-8.1913499344692012E-2</v>
      </c>
      <c r="E10770" s="4">
        <v>5.58873359113932E-3</v>
      </c>
      <c r="F10770">
        <v>14.115813158624972</v>
      </c>
      <c r="G10770" s="14">
        <f t="shared" si="1350"/>
        <v>14.115813158624972</v>
      </c>
      <c r="H10770">
        <f t="shared" si="1351"/>
        <v>4578</v>
      </c>
      <c r="I10770" s="29">
        <f t="shared" si="1352"/>
        <v>324.31712920504151</v>
      </c>
      <c r="J10770">
        <f t="shared" si="1353"/>
        <v>-8.1913499344692012E-2</v>
      </c>
      <c r="K10770">
        <f t="shared" si="1354"/>
        <v>5.58873359113932E-3</v>
      </c>
      <c r="L10770">
        <f t="shared" si="1355"/>
        <v>5757</v>
      </c>
      <c r="M10770" s="21" t="str">
        <f t="shared" si="1356"/>
        <v>C</v>
      </c>
      <c r="N10770" t="str">
        <f t="shared" si="1357"/>
        <v>G52247</v>
      </c>
    </row>
    <row r="10771" spans="2:14" x14ac:dyDescent="0.25">
      <c r="B10771">
        <v>4577</v>
      </c>
      <c r="C10771" t="s">
        <v>7938</v>
      </c>
      <c r="D10771">
        <v>1.201660476294516E-2</v>
      </c>
      <c r="E10771" s="4">
        <v>2.5832458399236202E-2</v>
      </c>
      <c r="F10771">
        <v>172.95631441491287</v>
      </c>
      <c r="G10771" s="14">
        <f t="shared" si="1350"/>
        <v>172.95631441491287</v>
      </c>
      <c r="H10771">
        <f t="shared" si="1351"/>
        <v>4577</v>
      </c>
      <c r="I10771" s="29" t="str">
        <f t="shared" si="1352"/>
        <v/>
      </c>
      <c r="J10771" t="str">
        <f t="shared" si="1353"/>
        <v/>
      </c>
      <c r="K10771" t="str">
        <f t="shared" si="1354"/>
        <v/>
      </c>
      <c r="L10771" t="str">
        <f t="shared" si="1355"/>
        <v/>
      </c>
      <c r="M10771" s="21" t="str">
        <f t="shared" si="1356"/>
        <v/>
      </c>
      <c r="N10771" t="str">
        <f t="shared" si="1357"/>
        <v>G41320</v>
      </c>
    </row>
    <row r="10772" spans="2:14" x14ac:dyDescent="0.25">
      <c r="B10772">
        <v>4576</v>
      </c>
      <c r="C10772" t="s">
        <v>7679</v>
      </c>
      <c r="D10772">
        <v>2.666083916083916E-2</v>
      </c>
      <c r="E10772" s="4">
        <v>4.5019581913948101E-2</v>
      </c>
      <c r="F10772">
        <v>107.17144931515756</v>
      </c>
      <c r="G10772" s="14">
        <f t="shared" si="1350"/>
        <v>107.17144931515756</v>
      </c>
      <c r="H10772">
        <f t="shared" si="1351"/>
        <v>4576</v>
      </c>
      <c r="I10772" s="29" t="str">
        <f t="shared" si="1352"/>
        <v/>
      </c>
      <c r="J10772" t="str">
        <f t="shared" si="1353"/>
        <v/>
      </c>
      <c r="K10772" t="str">
        <f t="shared" si="1354"/>
        <v/>
      </c>
      <c r="L10772" t="str">
        <f t="shared" si="1355"/>
        <v/>
      </c>
      <c r="M10772" s="21" t="str">
        <f t="shared" si="1356"/>
        <v/>
      </c>
      <c r="N10772" t="str">
        <f t="shared" si="1357"/>
        <v>G43902</v>
      </c>
    </row>
    <row r="10773" spans="2:14" x14ac:dyDescent="0.25">
      <c r="B10773">
        <v>4576</v>
      </c>
      <c r="C10773" t="s">
        <v>8147</v>
      </c>
      <c r="D10773">
        <v>4.9169580419580416E-2</v>
      </c>
      <c r="E10773" s="4">
        <v>2.0768491551280001E-2</v>
      </c>
      <c r="F10773">
        <v>28.346434627234853</v>
      </c>
      <c r="G10773" s="14">
        <f t="shared" si="1350"/>
        <v>28.346434627234853</v>
      </c>
      <c r="H10773">
        <f t="shared" si="1351"/>
        <v>4576</v>
      </c>
      <c r="I10773" s="29">
        <f t="shared" si="1352"/>
        <v>161.43123677372265</v>
      </c>
      <c r="J10773">
        <f t="shared" si="1353"/>
        <v>4.9169580419580416E-2</v>
      </c>
      <c r="K10773">
        <f t="shared" si="1354"/>
        <v>2.0768491551280001E-2</v>
      </c>
      <c r="L10773">
        <f t="shared" si="1355"/>
        <v>3284</v>
      </c>
      <c r="M10773" s="21" t="str">
        <f t="shared" si="1356"/>
        <v>D</v>
      </c>
      <c r="N10773" t="str">
        <f t="shared" si="1357"/>
        <v>G45856</v>
      </c>
    </row>
    <row r="10774" spans="2:14" x14ac:dyDescent="0.25">
      <c r="B10774">
        <v>4574</v>
      </c>
      <c r="C10774" t="s">
        <v>8477</v>
      </c>
      <c r="D10774">
        <v>6.1871447310887624E-2</v>
      </c>
      <c r="E10774" s="4">
        <v>6.4931839704513494E-2</v>
      </c>
      <c r="F10774">
        <v>117.3398237567596</v>
      </c>
      <c r="G10774" s="14">
        <f t="shared" si="1350"/>
        <v>117.3398237567596</v>
      </c>
      <c r="H10774">
        <f t="shared" si="1351"/>
        <v>4574</v>
      </c>
      <c r="I10774" s="29" t="str">
        <f t="shared" si="1352"/>
        <v/>
      </c>
      <c r="J10774" t="str">
        <f t="shared" si="1353"/>
        <v/>
      </c>
      <c r="K10774" t="str">
        <f t="shared" si="1354"/>
        <v/>
      </c>
      <c r="L10774" t="str">
        <f t="shared" si="1355"/>
        <v/>
      </c>
      <c r="M10774" s="21" t="str">
        <f t="shared" si="1356"/>
        <v/>
      </c>
      <c r="N10774" t="str">
        <f t="shared" si="1357"/>
        <v>G46261</v>
      </c>
    </row>
    <row r="10775" spans="2:14" x14ac:dyDescent="0.25">
      <c r="B10775">
        <v>4573</v>
      </c>
      <c r="C10775" t="s">
        <v>9092</v>
      </c>
      <c r="D10775">
        <v>3.5643997375902035E-2</v>
      </c>
      <c r="E10775" s="4">
        <v>-2.42756097577512E-3</v>
      </c>
      <c r="F10775">
        <v>18.559039614099522</v>
      </c>
      <c r="G10775" s="14">
        <f t="shared" si="1350"/>
        <v>18.559039614099522</v>
      </c>
      <c r="H10775">
        <f t="shared" si="1351"/>
        <v>4573</v>
      </c>
      <c r="I10775" s="29">
        <f t="shared" si="1352"/>
        <v>246.40283630440865</v>
      </c>
      <c r="J10775">
        <f t="shared" si="1353"/>
        <v>3.5643997375902035E-2</v>
      </c>
      <c r="K10775">
        <f t="shared" si="1354"/>
        <v>-2.42756097577512E-3</v>
      </c>
      <c r="L10775">
        <f t="shared" si="1355"/>
        <v>4784</v>
      </c>
      <c r="M10775" s="21" t="str">
        <f t="shared" si="1356"/>
        <v>C</v>
      </c>
      <c r="N10775" t="str">
        <f t="shared" si="1357"/>
        <v>G46203</v>
      </c>
    </row>
    <row r="10776" spans="2:14" x14ac:dyDescent="0.25">
      <c r="B10776">
        <v>4572</v>
      </c>
      <c r="C10776" t="s">
        <v>7506</v>
      </c>
      <c r="D10776">
        <v>5.293088363954505E-3</v>
      </c>
      <c r="E10776" s="4">
        <v>5.9559132903814205E-3</v>
      </c>
      <c r="F10776">
        <v>42.956109223856068</v>
      </c>
      <c r="G10776" s="14">
        <f t="shared" si="1350"/>
        <v>42.956109223856068</v>
      </c>
      <c r="H10776">
        <f t="shared" si="1351"/>
        <v>4572</v>
      </c>
      <c r="I10776" s="29">
        <f t="shared" si="1352"/>
        <v>106.43422047779174</v>
      </c>
      <c r="J10776">
        <f t="shared" si="1353"/>
        <v>5.293088363954505E-3</v>
      </c>
      <c r="K10776">
        <f t="shared" si="1354"/>
        <v>5.9559132903814205E-3</v>
      </c>
      <c r="L10776">
        <f t="shared" si="1355"/>
        <v>1926</v>
      </c>
      <c r="M10776" s="21" t="str">
        <f t="shared" si="1356"/>
        <v>E</v>
      </c>
      <c r="N10776" t="str">
        <f t="shared" si="1357"/>
        <v>G47432</v>
      </c>
    </row>
    <row r="10777" spans="2:14" x14ac:dyDescent="0.25">
      <c r="B10777">
        <v>4572</v>
      </c>
      <c r="C10777" t="s">
        <v>7047</v>
      </c>
      <c r="D10777">
        <v>0.10804899387576553</v>
      </c>
      <c r="E10777" s="4">
        <v>2.7650061994791E-2</v>
      </c>
      <c r="F10777">
        <v>47.43634021735695</v>
      </c>
      <c r="G10777" s="14">
        <f t="shared" si="1350"/>
        <v>47.43634021735695</v>
      </c>
      <c r="H10777">
        <f t="shared" si="1351"/>
        <v>4572</v>
      </c>
      <c r="I10777" s="29">
        <f t="shared" si="1352"/>
        <v>96.381803044896486</v>
      </c>
      <c r="J10777">
        <f t="shared" si="1353"/>
        <v>0.10804899387576553</v>
      </c>
      <c r="K10777">
        <f t="shared" si="1354"/>
        <v>2.7650061994791E-2</v>
      </c>
      <c r="L10777">
        <f t="shared" si="1355"/>
        <v>1635</v>
      </c>
      <c r="M10777" s="21" t="str">
        <f t="shared" si="1356"/>
        <v>E</v>
      </c>
      <c r="N10777" t="str">
        <f t="shared" si="1357"/>
        <v>G47788</v>
      </c>
    </row>
    <row r="10778" spans="2:14" x14ac:dyDescent="0.25">
      <c r="B10778">
        <v>4571</v>
      </c>
      <c r="C10778" t="s">
        <v>7457</v>
      </c>
      <c r="D10778">
        <v>0</v>
      </c>
      <c r="E10778" s="4">
        <v>9.2867506512751257E-3</v>
      </c>
      <c r="F10778">
        <v>36.565942582827979</v>
      </c>
      <c r="G10778" s="14">
        <f t="shared" si="1350"/>
        <v>36.565942582827979</v>
      </c>
      <c r="H10778">
        <f t="shared" si="1351"/>
        <v>4571</v>
      </c>
      <c r="I10778" s="29">
        <f t="shared" si="1352"/>
        <v>125.00703324263883</v>
      </c>
      <c r="J10778">
        <f t="shared" si="1353"/>
        <v>0</v>
      </c>
      <c r="K10778">
        <f t="shared" si="1354"/>
        <v>9.2867506512751257E-3</v>
      </c>
      <c r="L10778">
        <f t="shared" si="1355"/>
        <v>2382</v>
      </c>
      <c r="M10778" s="21" t="str">
        <f t="shared" si="1356"/>
        <v>D</v>
      </c>
      <c r="N10778" t="str">
        <f t="shared" si="1357"/>
        <v>G43830</v>
      </c>
    </row>
    <row r="10779" spans="2:14" x14ac:dyDescent="0.25">
      <c r="B10779">
        <v>4570</v>
      </c>
      <c r="C10779" t="s">
        <v>7865</v>
      </c>
      <c r="D10779">
        <v>4.3763676148796497E-2</v>
      </c>
      <c r="E10779" s="4">
        <v>-8.1268344074487704E-3</v>
      </c>
      <c r="F10779">
        <v>613.83422469756715</v>
      </c>
      <c r="G10779" s="14">
        <f t="shared" si="1350"/>
        <v>613.83422469756715</v>
      </c>
      <c r="H10779">
        <f t="shared" si="1351"/>
        <v>4570</v>
      </c>
      <c r="I10779" s="29" t="str">
        <f t="shared" si="1352"/>
        <v/>
      </c>
      <c r="J10779" t="str">
        <f t="shared" si="1353"/>
        <v/>
      </c>
      <c r="K10779" t="str">
        <f t="shared" si="1354"/>
        <v/>
      </c>
      <c r="L10779" t="str">
        <f t="shared" si="1355"/>
        <v/>
      </c>
      <c r="M10779" s="21" t="str">
        <f t="shared" si="1356"/>
        <v/>
      </c>
      <c r="N10779" t="str">
        <f t="shared" si="1357"/>
        <v>G47732</v>
      </c>
    </row>
    <row r="10780" spans="2:14" x14ac:dyDescent="0.25">
      <c r="B10780">
        <v>4568</v>
      </c>
      <c r="C10780" t="s">
        <v>8208</v>
      </c>
      <c r="D10780">
        <v>2.6269702276707531E-2</v>
      </c>
      <c r="E10780" s="4">
        <v>1.5218221116811049E-2</v>
      </c>
      <c r="F10780">
        <v>16.718663013244399</v>
      </c>
      <c r="G10780" s="14">
        <f t="shared" si="1350"/>
        <v>16.718663013244399</v>
      </c>
      <c r="H10780">
        <f t="shared" si="1351"/>
        <v>4568</v>
      </c>
      <c r="I10780" s="29">
        <f t="shared" si="1352"/>
        <v>273.22758981272995</v>
      </c>
      <c r="J10780">
        <f t="shared" si="1353"/>
        <v>2.6269702276707531E-2</v>
      </c>
      <c r="K10780">
        <f t="shared" si="1354"/>
        <v>1.5218221116811049E-2</v>
      </c>
      <c r="L10780">
        <f t="shared" si="1355"/>
        <v>5141</v>
      </c>
      <c r="M10780" s="21" t="str">
        <f t="shared" si="1356"/>
        <v>C</v>
      </c>
      <c r="N10780" t="str">
        <f t="shared" si="1357"/>
        <v>G47539</v>
      </c>
    </row>
    <row r="10781" spans="2:14" x14ac:dyDescent="0.25">
      <c r="B10781">
        <v>4568</v>
      </c>
      <c r="C10781" t="s">
        <v>8035</v>
      </c>
      <c r="D10781">
        <v>2.462784588441331E-4</v>
      </c>
      <c r="E10781" s="4">
        <v>1.2131187657360005E-2</v>
      </c>
      <c r="F10781">
        <v>194.96394172396342</v>
      </c>
      <c r="G10781" s="14">
        <f t="shared" si="1350"/>
        <v>194.96394172396342</v>
      </c>
      <c r="H10781">
        <f t="shared" si="1351"/>
        <v>4568</v>
      </c>
      <c r="I10781" s="29" t="str">
        <f t="shared" si="1352"/>
        <v/>
      </c>
      <c r="J10781" t="str">
        <f t="shared" si="1353"/>
        <v/>
      </c>
      <c r="K10781" t="str">
        <f t="shared" si="1354"/>
        <v/>
      </c>
      <c r="L10781" t="str">
        <f t="shared" si="1355"/>
        <v/>
      </c>
      <c r="M10781" s="21" t="str">
        <f t="shared" si="1356"/>
        <v/>
      </c>
      <c r="N10781" t="str">
        <f t="shared" si="1357"/>
        <v>G47602</v>
      </c>
    </row>
    <row r="10782" spans="2:14" x14ac:dyDescent="0.25">
      <c r="B10782">
        <v>4567</v>
      </c>
      <c r="C10782" t="s">
        <v>7771</v>
      </c>
      <c r="D10782">
        <v>6.744033282242172E-2</v>
      </c>
      <c r="E10782" s="4">
        <v>-1.9509525969624499E-2</v>
      </c>
      <c r="F10782">
        <v>11.209614908209071</v>
      </c>
      <c r="G10782" s="14">
        <f t="shared" si="1350"/>
        <v>11.209614908209071</v>
      </c>
      <c r="H10782">
        <f t="shared" si="1351"/>
        <v>4567</v>
      </c>
      <c r="I10782" s="29">
        <f t="shared" si="1352"/>
        <v>407.41809931895841</v>
      </c>
      <c r="J10782">
        <f t="shared" si="1353"/>
        <v>6.744033282242172E-2</v>
      </c>
      <c r="K10782">
        <f t="shared" si="1354"/>
        <v>-1.9509525969624499E-2</v>
      </c>
      <c r="L10782">
        <f t="shared" si="1355"/>
        <v>6483</v>
      </c>
      <c r="M10782" s="21" t="str">
        <f t="shared" si="1356"/>
        <v>B</v>
      </c>
      <c r="N10782" t="str">
        <f t="shared" si="1357"/>
        <v>G34065</v>
      </c>
    </row>
    <row r="10783" spans="2:14" x14ac:dyDescent="0.25">
      <c r="B10783">
        <v>4567</v>
      </c>
      <c r="C10783" t="s">
        <v>7746</v>
      </c>
      <c r="D10783">
        <v>1.7079045325158748E-2</v>
      </c>
      <c r="E10783" s="4">
        <v>3.6669958732090904E-2</v>
      </c>
      <c r="F10783">
        <v>46.222652940683169</v>
      </c>
      <c r="G10783" s="14">
        <f t="shared" si="1350"/>
        <v>46.222652940683169</v>
      </c>
      <c r="H10783">
        <f t="shared" si="1351"/>
        <v>4567</v>
      </c>
      <c r="I10783" s="29">
        <f t="shared" si="1352"/>
        <v>98.804367760127533</v>
      </c>
      <c r="J10783">
        <f t="shared" si="1353"/>
        <v>1.7079045325158748E-2</v>
      </c>
      <c r="K10783">
        <f t="shared" si="1354"/>
        <v>3.6669958732090904E-2</v>
      </c>
      <c r="L10783">
        <f t="shared" si="1355"/>
        <v>1701</v>
      </c>
      <c r="M10783" s="21" t="str">
        <f t="shared" si="1356"/>
        <v>E</v>
      </c>
      <c r="N10783" t="str">
        <f t="shared" si="1357"/>
        <v>G47682</v>
      </c>
    </row>
    <row r="10784" spans="2:14" x14ac:dyDescent="0.25">
      <c r="B10784">
        <v>4567</v>
      </c>
      <c r="C10784" t="s">
        <v>8815</v>
      </c>
      <c r="D10784">
        <v>0.12502737026494418</v>
      </c>
      <c r="E10784" s="4">
        <v>-3.9225630462169599E-2</v>
      </c>
      <c r="F10784">
        <v>5.3651828905352401</v>
      </c>
      <c r="G10784" s="14">
        <f t="shared" si="1350"/>
        <v>5.3651828905352401</v>
      </c>
      <c r="H10784">
        <f t="shared" si="1351"/>
        <v>4567</v>
      </c>
      <c r="I10784" s="29">
        <f t="shared" si="1352"/>
        <v>851.22913667242904</v>
      </c>
      <c r="J10784">
        <f t="shared" si="1353"/>
        <v>0.12502737026494418</v>
      </c>
      <c r="K10784">
        <f t="shared" si="1354"/>
        <v>-3.9225630462169599E-2</v>
      </c>
      <c r="L10784">
        <f t="shared" si="1355"/>
        <v>8187</v>
      </c>
      <c r="M10784" s="21" t="str">
        <f t="shared" si="1356"/>
        <v>B</v>
      </c>
      <c r="N10784" t="str">
        <f t="shared" si="1357"/>
        <v>G47820</v>
      </c>
    </row>
    <row r="10785" spans="2:14" x14ac:dyDescent="0.25">
      <c r="B10785">
        <v>4566</v>
      </c>
      <c r="C10785" t="s">
        <v>6975</v>
      </c>
      <c r="D10785">
        <v>0</v>
      </c>
      <c r="E10785" s="4">
        <v>2.1816024556755999E-2</v>
      </c>
      <c r="F10785">
        <v>8.4997346185635756</v>
      </c>
      <c r="G10785" s="14">
        <f t="shared" si="1350"/>
        <v>8.4997346185635756</v>
      </c>
      <c r="H10785">
        <f t="shared" si="1351"/>
        <v>4566</v>
      </c>
      <c r="I10785" s="29">
        <f t="shared" si="1352"/>
        <v>537.19324248403859</v>
      </c>
      <c r="J10785">
        <f t="shared" si="1353"/>
        <v>0</v>
      </c>
      <c r="K10785">
        <f t="shared" si="1354"/>
        <v>2.1816024556755999E-2</v>
      </c>
      <c r="L10785">
        <f t="shared" si="1355"/>
        <v>7253</v>
      </c>
      <c r="M10785" s="21" t="str">
        <f t="shared" si="1356"/>
        <v>B</v>
      </c>
      <c r="N10785" t="str">
        <f t="shared" si="1357"/>
        <v>G44026</v>
      </c>
    </row>
    <row r="10786" spans="2:14" x14ac:dyDescent="0.25">
      <c r="B10786">
        <v>4566</v>
      </c>
      <c r="C10786" t="s">
        <v>7172</v>
      </c>
      <c r="D10786">
        <v>4.8839246605343847E-2</v>
      </c>
      <c r="E10786" s="4">
        <v>4.5852806419134098E-2</v>
      </c>
      <c r="F10786">
        <v>7.7006940944614364</v>
      </c>
      <c r="G10786" s="14">
        <f t="shared" si="1350"/>
        <v>7.7006940944614364</v>
      </c>
      <c r="H10786">
        <f t="shared" si="1351"/>
        <v>4566</v>
      </c>
      <c r="I10786" s="29">
        <f t="shared" si="1352"/>
        <v>592.93356468788966</v>
      </c>
      <c r="J10786">
        <f t="shared" si="1353"/>
        <v>4.8839246605343847E-2</v>
      </c>
      <c r="K10786">
        <f t="shared" si="1354"/>
        <v>4.5852806419134098E-2</v>
      </c>
      <c r="L10786">
        <f t="shared" si="1355"/>
        <v>7450</v>
      </c>
      <c r="M10786" s="21" t="str">
        <f t="shared" si="1356"/>
        <v>B</v>
      </c>
      <c r="N10786" t="str">
        <f t="shared" si="1357"/>
        <v>G52294</v>
      </c>
    </row>
    <row r="10787" spans="2:14" x14ac:dyDescent="0.25">
      <c r="B10787">
        <v>4564</v>
      </c>
      <c r="C10787" t="s">
        <v>8459</v>
      </c>
      <c r="D10787">
        <v>8.0631025416301495E-3</v>
      </c>
      <c r="E10787" s="4">
        <v>1.9365341495722544E-2</v>
      </c>
      <c r="F10787">
        <v>151.33990390862374</v>
      </c>
      <c r="G10787" s="14">
        <f t="shared" si="1350"/>
        <v>151.33990390862374</v>
      </c>
      <c r="H10787">
        <f t="shared" si="1351"/>
        <v>4564</v>
      </c>
      <c r="I10787" s="29" t="str">
        <f t="shared" si="1352"/>
        <v/>
      </c>
      <c r="J10787" t="str">
        <f t="shared" si="1353"/>
        <v/>
      </c>
      <c r="K10787" t="str">
        <f t="shared" si="1354"/>
        <v/>
      </c>
      <c r="L10787" t="str">
        <f t="shared" si="1355"/>
        <v/>
      </c>
      <c r="M10787" s="21" t="str">
        <f t="shared" si="1356"/>
        <v/>
      </c>
      <c r="N10787" t="str">
        <f t="shared" si="1357"/>
        <v>G45882</v>
      </c>
    </row>
    <row r="10788" spans="2:14" x14ac:dyDescent="0.25">
      <c r="B10788">
        <v>4564</v>
      </c>
      <c r="C10788" t="s">
        <v>8515</v>
      </c>
      <c r="D10788">
        <v>1.8258837277242184E-2</v>
      </c>
      <c r="E10788" s="4">
        <v>7.9122764368852003E-2</v>
      </c>
      <c r="F10788">
        <v>58.181871987968698</v>
      </c>
      <c r="G10788" s="14">
        <f t="shared" si="1350"/>
        <v>58.181871987968698</v>
      </c>
      <c r="H10788">
        <f t="shared" si="1351"/>
        <v>4564</v>
      </c>
      <c r="I10788" s="29">
        <f t="shared" si="1352"/>
        <v>78.443677455819568</v>
      </c>
      <c r="J10788">
        <f t="shared" si="1353"/>
        <v>1.8258837277242184E-2</v>
      </c>
      <c r="K10788">
        <f t="shared" si="1354"/>
        <v>7.9122764368852003E-2</v>
      </c>
      <c r="L10788">
        <f t="shared" si="1355"/>
        <v>1034</v>
      </c>
      <c r="M10788" s="21" t="str">
        <f t="shared" si="1356"/>
        <v>E</v>
      </c>
      <c r="N10788" t="str">
        <f t="shared" si="1357"/>
        <v>G49323</v>
      </c>
    </row>
    <row r="10789" spans="2:14" x14ac:dyDescent="0.25">
      <c r="B10789">
        <v>4563</v>
      </c>
      <c r="C10789" t="s">
        <v>7035</v>
      </c>
      <c r="D10789">
        <v>8.8319088319088315E-2</v>
      </c>
      <c r="E10789" s="4">
        <v>-1.8396312370896301E-2</v>
      </c>
      <c r="F10789">
        <v>611.48598403683366</v>
      </c>
      <c r="G10789" s="14">
        <f t="shared" si="1350"/>
        <v>611.48598403683366</v>
      </c>
      <c r="H10789">
        <f t="shared" si="1351"/>
        <v>4563</v>
      </c>
      <c r="I10789" s="29" t="str">
        <f t="shared" si="1352"/>
        <v/>
      </c>
      <c r="J10789" t="str">
        <f t="shared" si="1353"/>
        <v/>
      </c>
      <c r="K10789" t="str">
        <f t="shared" si="1354"/>
        <v/>
      </c>
      <c r="L10789" t="str">
        <f t="shared" si="1355"/>
        <v/>
      </c>
      <c r="M10789" s="21" t="str">
        <f t="shared" si="1356"/>
        <v/>
      </c>
      <c r="N10789" t="str">
        <f t="shared" si="1357"/>
        <v>G43650</v>
      </c>
    </row>
    <row r="10790" spans="2:14" x14ac:dyDescent="0.25">
      <c r="B10790">
        <v>4563</v>
      </c>
      <c r="C10790" t="s">
        <v>9092</v>
      </c>
      <c r="D10790">
        <v>-1.0957703265395574E-3</v>
      </c>
      <c r="E10790" s="4">
        <v>2.7121844526845948E-2</v>
      </c>
      <c r="F10790">
        <v>18.559039614099522</v>
      </c>
      <c r="G10790" s="14">
        <f t="shared" si="1350"/>
        <v>18.559039614099522</v>
      </c>
      <c r="H10790">
        <f t="shared" si="1351"/>
        <v>4563</v>
      </c>
      <c r="I10790" s="29">
        <f t="shared" si="1352"/>
        <v>245.86401531970625</v>
      </c>
      <c r="J10790">
        <f t="shared" si="1353"/>
        <v>-1.0957703265395574E-3</v>
      </c>
      <c r="K10790">
        <f t="shared" si="1354"/>
        <v>2.7121844526845948E-2</v>
      </c>
      <c r="L10790">
        <f t="shared" si="1355"/>
        <v>4768</v>
      </c>
      <c r="M10790" s="21" t="str">
        <f t="shared" si="1356"/>
        <v>C</v>
      </c>
      <c r="N10790" t="str">
        <f t="shared" si="1357"/>
        <v>G46203</v>
      </c>
    </row>
    <row r="10791" spans="2:14" x14ac:dyDescent="0.25">
      <c r="B10791">
        <v>4562</v>
      </c>
      <c r="C10791" t="s">
        <v>8446</v>
      </c>
      <c r="D10791">
        <v>6.006137658921526E-2</v>
      </c>
      <c r="E10791" s="4">
        <v>7.1834628470241997E-3</v>
      </c>
      <c r="F10791">
        <v>151.48220327688489</v>
      </c>
      <c r="G10791" s="14">
        <f t="shared" si="1350"/>
        <v>151.48220327688489</v>
      </c>
      <c r="H10791">
        <f t="shared" si="1351"/>
        <v>4562</v>
      </c>
      <c r="I10791" s="29" t="str">
        <f t="shared" si="1352"/>
        <v/>
      </c>
      <c r="J10791" t="str">
        <f t="shared" si="1353"/>
        <v/>
      </c>
      <c r="K10791" t="str">
        <f t="shared" si="1354"/>
        <v/>
      </c>
      <c r="L10791" t="str">
        <f t="shared" si="1355"/>
        <v/>
      </c>
      <c r="M10791" s="21" t="str">
        <f t="shared" si="1356"/>
        <v/>
      </c>
      <c r="N10791" t="str">
        <f t="shared" si="1357"/>
        <v>G45787</v>
      </c>
    </row>
    <row r="10792" spans="2:14" x14ac:dyDescent="0.25">
      <c r="B10792">
        <v>4559</v>
      </c>
      <c r="C10792" t="s">
        <v>8035</v>
      </c>
      <c r="D10792">
        <v>0</v>
      </c>
      <c r="E10792" s="4">
        <v>1.7192725480223686E-2</v>
      </c>
      <c r="F10792">
        <v>194.96394172396342</v>
      </c>
      <c r="G10792" s="14">
        <f t="shared" si="1350"/>
        <v>194.96394172396342</v>
      </c>
      <c r="H10792">
        <f t="shared" si="1351"/>
        <v>4559</v>
      </c>
      <c r="I10792" s="29" t="str">
        <f t="shared" si="1352"/>
        <v/>
      </c>
      <c r="J10792" t="str">
        <f t="shared" si="1353"/>
        <v/>
      </c>
      <c r="K10792" t="str">
        <f t="shared" si="1354"/>
        <v/>
      </c>
      <c r="L10792" t="str">
        <f t="shared" si="1355"/>
        <v/>
      </c>
      <c r="M10792" s="21" t="str">
        <f t="shared" si="1356"/>
        <v/>
      </c>
      <c r="N10792" t="str">
        <f t="shared" si="1357"/>
        <v>G47602</v>
      </c>
    </row>
    <row r="10793" spans="2:14" x14ac:dyDescent="0.25">
      <c r="B10793">
        <v>4559</v>
      </c>
      <c r="C10793" t="s">
        <v>8826</v>
      </c>
      <c r="D10793">
        <v>0.13533669664400089</v>
      </c>
      <c r="E10793" s="4">
        <v>2.91533139534295E-3</v>
      </c>
      <c r="F10793">
        <v>243.27294966863988</v>
      </c>
      <c r="G10793" s="14">
        <f t="shared" si="1350"/>
        <v>243.27294966863988</v>
      </c>
      <c r="H10793">
        <f t="shared" si="1351"/>
        <v>4559</v>
      </c>
      <c r="I10793" s="29" t="str">
        <f t="shared" si="1352"/>
        <v/>
      </c>
      <c r="J10793" t="str">
        <f t="shared" si="1353"/>
        <v/>
      </c>
      <c r="K10793" t="str">
        <f t="shared" si="1354"/>
        <v/>
      </c>
      <c r="L10793" t="str">
        <f t="shared" si="1355"/>
        <v/>
      </c>
      <c r="M10793" s="21" t="str">
        <f t="shared" si="1356"/>
        <v/>
      </c>
      <c r="N10793" t="str">
        <f t="shared" si="1357"/>
        <v>G47831</v>
      </c>
    </row>
    <row r="10794" spans="2:14" x14ac:dyDescent="0.25">
      <c r="B10794">
        <v>4558</v>
      </c>
      <c r="C10794" t="s">
        <v>7700</v>
      </c>
      <c r="D10794">
        <v>4.8266783677051339E-2</v>
      </c>
      <c r="E10794" s="4">
        <v>-1.6860889270901701E-2</v>
      </c>
      <c r="F10794">
        <v>4.3032947398464136</v>
      </c>
      <c r="G10794" s="14">
        <f t="shared" si="1350"/>
        <v>4.3032947398464136</v>
      </c>
      <c r="H10794">
        <f t="shared" si="1351"/>
        <v>4558</v>
      </c>
      <c r="I10794" s="29">
        <f t="shared" si="1352"/>
        <v>1059.1884301568143</v>
      </c>
      <c r="J10794">
        <f t="shared" si="1353"/>
        <v>4.8266783677051339E-2</v>
      </c>
      <c r="K10794">
        <f t="shared" si="1354"/>
        <v>-1.6860889270901701E-2</v>
      </c>
      <c r="L10794">
        <f t="shared" si="1355"/>
        <v>8650</v>
      </c>
      <c r="M10794" s="21" t="str">
        <f t="shared" si="1356"/>
        <v>A</v>
      </c>
      <c r="N10794" t="str">
        <f t="shared" si="1357"/>
        <v>G41381</v>
      </c>
    </row>
    <row r="10795" spans="2:14" x14ac:dyDescent="0.25">
      <c r="B10795">
        <v>4557</v>
      </c>
      <c r="C10795" t="s">
        <v>7436</v>
      </c>
      <c r="D10795">
        <v>3.0721966205837174E-2</v>
      </c>
      <c r="E10795" s="4">
        <v>2.38340795040131E-2</v>
      </c>
      <c r="F10795">
        <v>601.84236135260494</v>
      </c>
      <c r="G10795" s="14">
        <f t="shared" si="1350"/>
        <v>601.84236135260494</v>
      </c>
      <c r="H10795">
        <f t="shared" si="1351"/>
        <v>4557</v>
      </c>
      <c r="I10795" s="29" t="str">
        <f t="shared" si="1352"/>
        <v/>
      </c>
      <c r="J10795" t="str">
        <f t="shared" si="1353"/>
        <v/>
      </c>
      <c r="K10795" t="str">
        <f t="shared" si="1354"/>
        <v/>
      </c>
      <c r="L10795" t="str">
        <f t="shared" si="1355"/>
        <v/>
      </c>
      <c r="M10795" s="21" t="str">
        <f t="shared" si="1356"/>
        <v/>
      </c>
      <c r="N10795" t="str">
        <f t="shared" si="1357"/>
        <v>G47780</v>
      </c>
    </row>
    <row r="10796" spans="2:14" x14ac:dyDescent="0.25">
      <c r="B10796">
        <v>4554</v>
      </c>
      <c r="C10796" t="s">
        <v>8970</v>
      </c>
      <c r="D10796">
        <v>1.383399209486166E-2</v>
      </c>
      <c r="E10796" s="4">
        <v>5.0164923071861302E-2</v>
      </c>
      <c r="F10796">
        <v>32.147841244583901</v>
      </c>
      <c r="G10796" s="14">
        <f t="shared" si="1350"/>
        <v>32.147841244583901</v>
      </c>
      <c r="H10796">
        <f t="shared" si="1351"/>
        <v>4554</v>
      </c>
      <c r="I10796" s="29">
        <f t="shared" si="1352"/>
        <v>141.65803437166201</v>
      </c>
      <c r="J10796">
        <f t="shared" si="1353"/>
        <v>1.383399209486166E-2</v>
      </c>
      <c r="K10796">
        <f t="shared" si="1354"/>
        <v>5.0164923071861302E-2</v>
      </c>
      <c r="L10796">
        <f t="shared" si="1355"/>
        <v>2808</v>
      </c>
      <c r="M10796" s="21" t="str">
        <f t="shared" si="1356"/>
        <v>D</v>
      </c>
      <c r="N10796" t="str">
        <f t="shared" si="1357"/>
        <v>G34251</v>
      </c>
    </row>
    <row r="10797" spans="2:14" x14ac:dyDescent="0.25">
      <c r="B10797">
        <v>4553</v>
      </c>
      <c r="C10797" t="s">
        <v>8876</v>
      </c>
      <c r="D10797">
        <v>4.1071820777509337E-2</v>
      </c>
      <c r="E10797" s="4">
        <v>2.31173951178789E-2</v>
      </c>
      <c r="F10797">
        <v>1731.8150264161382</v>
      </c>
      <c r="G10797" s="14">
        <f t="shared" si="1350"/>
        <v>1731.8150264161382</v>
      </c>
      <c r="H10797">
        <f t="shared" si="1351"/>
        <v>4553</v>
      </c>
      <c r="I10797" s="29" t="str">
        <f t="shared" si="1352"/>
        <v/>
      </c>
      <c r="J10797" t="str">
        <f t="shared" si="1353"/>
        <v/>
      </c>
      <c r="K10797" t="str">
        <f t="shared" si="1354"/>
        <v/>
      </c>
      <c r="L10797" t="str">
        <f t="shared" si="1355"/>
        <v/>
      </c>
      <c r="M10797" s="21" t="str">
        <f t="shared" si="1356"/>
        <v/>
      </c>
      <c r="N10797" t="str">
        <f t="shared" si="1357"/>
        <v>G41486</v>
      </c>
    </row>
    <row r="10798" spans="2:14" x14ac:dyDescent="0.25">
      <c r="B10798">
        <v>4552</v>
      </c>
      <c r="C10798" t="s">
        <v>7639</v>
      </c>
      <c r="D10798">
        <v>1.4938488576449914E-2</v>
      </c>
      <c r="E10798" s="4">
        <v>3.0842766165733365E-2</v>
      </c>
      <c r="F10798">
        <v>111.11536387057608</v>
      </c>
      <c r="G10798" s="14">
        <f t="shared" si="1350"/>
        <v>111.11536387057608</v>
      </c>
      <c r="H10798">
        <f t="shared" si="1351"/>
        <v>4552</v>
      </c>
      <c r="I10798" s="29" t="str">
        <f t="shared" si="1352"/>
        <v/>
      </c>
      <c r="J10798" t="str">
        <f t="shared" si="1353"/>
        <v/>
      </c>
      <c r="K10798" t="str">
        <f t="shared" si="1354"/>
        <v/>
      </c>
      <c r="L10798" t="str">
        <f t="shared" si="1355"/>
        <v/>
      </c>
      <c r="M10798" s="21" t="str">
        <f t="shared" si="1356"/>
        <v/>
      </c>
      <c r="N10798" t="str">
        <f t="shared" si="1357"/>
        <v>G44039</v>
      </c>
    </row>
    <row r="10799" spans="2:14" x14ac:dyDescent="0.25">
      <c r="B10799">
        <v>4552</v>
      </c>
      <c r="C10799" t="s">
        <v>7692</v>
      </c>
      <c r="D10799">
        <v>9.9516695957820742E-2</v>
      </c>
      <c r="E10799" s="4">
        <v>5.9149995446205098E-2</v>
      </c>
      <c r="F10799">
        <v>345.98739857564254</v>
      </c>
      <c r="G10799" s="14">
        <f t="shared" si="1350"/>
        <v>345.98739857564254</v>
      </c>
      <c r="H10799">
        <f t="shared" si="1351"/>
        <v>4552</v>
      </c>
      <c r="I10799" s="29" t="str">
        <f t="shared" si="1352"/>
        <v/>
      </c>
      <c r="J10799" t="str">
        <f t="shared" si="1353"/>
        <v/>
      </c>
      <c r="K10799" t="str">
        <f t="shared" si="1354"/>
        <v/>
      </c>
      <c r="L10799" t="str">
        <f t="shared" si="1355"/>
        <v/>
      </c>
      <c r="M10799" s="21" t="str">
        <f t="shared" si="1356"/>
        <v/>
      </c>
      <c r="N10799" t="str">
        <f t="shared" si="1357"/>
        <v>G46139</v>
      </c>
    </row>
    <row r="10800" spans="2:14" x14ac:dyDescent="0.25">
      <c r="B10800">
        <v>4551</v>
      </c>
      <c r="C10800" t="s">
        <v>8832</v>
      </c>
      <c r="D10800">
        <v>3.7793891452428036E-2</v>
      </c>
      <c r="E10800" s="4">
        <v>5.1589787006378202E-2</v>
      </c>
      <c r="F10800">
        <v>4.4967668883923455</v>
      </c>
      <c r="G10800" s="14">
        <f t="shared" si="1350"/>
        <v>4.4967668883923455</v>
      </c>
      <c r="H10800">
        <f t="shared" si="1351"/>
        <v>4551</v>
      </c>
      <c r="I10800" s="29">
        <f t="shared" si="1352"/>
        <v>1012.0604676545827</v>
      </c>
      <c r="J10800">
        <f t="shared" si="1353"/>
        <v>3.7793891452428036E-2</v>
      </c>
      <c r="K10800">
        <f t="shared" si="1354"/>
        <v>5.1589787006378202E-2</v>
      </c>
      <c r="L10800">
        <f t="shared" si="1355"/>
        <v>8549</v>
      </c>
      <c r="M10800" s="21" t="str">
        <f t="shared" si="1356"/>
        <v>B</v>
      </c>
      <c r="N10800" t="str">
        <f t="shared" si="1357"/>
        <v>G34186</v>
      </c>
    </row>
    <row r="10801" spans="2:14" x14ac:dyDescent="0.25">
      <c r="B10801">
        <v>4551</v>
      </c>
      <c r="C10801" t="s">
        <v>7506</v>
      </c>
      <c r="D10801">
        <v>4.3946385409800046E-4</v>
      </c>
      <c r="E10801" s="4">
        <v>3.6078341305255897E-2</v>
      </c>
      <c r="F10801">
        <v>42.956109223856068</v>
      </c>
      <c r="G10801" s="14">
        <f t="shared" si="1350"/>
        <v>42.956109223856068</v>
      </c>
      <c r="H10801">
        <f t="shared" si="1351"/>
        <v>4551</v>
      </c>
      <c r="I10801" s="29">
        <f t="shared" si="1352"/>
        <v>105.94534938635832</v>
      </c>
      <c r="J10801">
        <f t="shared" si="1353"/>
        <v>4.3946385409800046E-4</v>
      </c>
      <c r="K10801">
        <f t="shared" si="1354"/>
        <v>3.6078341305255897E-2</v>
      </c>
      <c r="L10801">
        <f t="shared" si="1355"/>
        <v>1914</v>
      </c>
      <c r="M10801" s="21" t="str">
        <f t="shared" si="1356"/>
        <v>E</v>
      </c>
      <c r="N10801" t="str">
        <f t="shared" si="1357"/>
        <v>G47432</v>
      </c>
    </row>
    <row r="10802" spans="2:14" x14ac:dyDescent="0.25">
      <c r="B10802">
        <v>4549</v>
      </c>
      <c r="C10802" t="s">
        <v>9092</v>
      </c>
      <c r="D10802">
        <v>-3.0775994724115191E-3</v>
      </c>
      <c r="E10802" s="4">
        <v>1.8499337136745501E-2</v>
      </c>
      <c r="F10802">
        <v>18.559039614099522</v>
      </c>
      <c r="G10802" s="14">
        <f t="shared" si="1350"/>
        <v>18.559039614099522</v>
      </c>
      <c r="H10802">
        <f t="shared" si="1351"/>
        <v>4549</v>
      </c>
      <c r="I10802" s="29">
        <f t="shared" si="1352"/>
        <v>245.1096659411229</v>
      </c>
      <c r="J10802">
        <f t="shared" si="1353"/>
        <v>-3.0775994724115191E-3</v>
      </c>
      <c r="K10802">
        <f t="shared" si="1354"/>
        <v>1.8499337136745501E-2</v>
      </c>
      <c r="L10802">
        <f t="shared" si="1355"/>
        <v>4758</v>
      </c>
      <c r="M10802" s="21" t="str">
        <f t="shared" si="1356"/>
        <v>C</v>
      </c>
      <c r="N10802" t="str">
        <f t="shared" si="1357"/>
        <v>G46203</v>
      </c>
    </row>
    <row r="10803" spans="2:14" x14ac:dyDescent="0.25">
      <c r="B10803">
        <v>4549</v>
      </c>
      <c r="C10803" t="s">
        <v>7506</v>
      </c>
      <c r="D10803">
        <v>-1.8685425368212794E-3</v>
      </c>
      <c r="E10803" s="4">
        <v>2.3970040492713448E-2</v>
      </c>
      <c r="F10803">
        <v>42.956109223856068</v>
      </c>
      <c r="G10803" s="14">
        <f t="shared" si="1350"/>
        <v>42.956109223856068</v>
      </c>
      <c r="H10803">
        <f t="shared" si="1351"/>
        <v>4549</v>
      </c>
      <c r="I10803" s="29">
        <f t="shared" si="1352"/>
        <v>105.89879023479322</v>
      </c>
      <c r="J10803">
        <f t="shared" si="1353"/>
        <v>-1.8685425368212794E-3</v>
      </c>
      <c r="K10803">
        <f t="shared" si="1354"/>
        <v>2.3970040492713448E-2</v>
      </c>
      <c r="L10803">
        <f t="shared" si="1355"/>
        <v>1913</v>
      </c>
      <c r="M10803" s="21" t="str">
        <f t="shared" si="1356"/>
        <v>E</v>
      </c>
      <c r="N10803" t="str">
        <f t="shared" si="1357"/>
        <v>G47432</v>
      </c>
    </row>
    <row r="10804" spans="2:14" x14ac:dyDescent="0.25">
      <c r="B10804">
        <v>4548</v>
      </c>
      <c r="C10804" t="s">
        <v>7786</v>
      </c>
      <c r="D10804">
        <v>8.7950747581354446E-2</v>
      </c>
      <c r="E10804" s="4">
        <v>7.4959306046366692E-2</v>
      </c>
      <c r="F10804">
        <v>217.34161091222262</v>
      </c>
      <c r="G10804" s="14">
        <f t="shared" si="1350"/>
        <v>217.34161091222262</v>
      </c>
      <c r="H10804">
        <f t="shared" si="1351"/>
        <v>4548</v>
      </c>
      <c r="I10804" s="29" t="str">
        <f t="shared" si="1352"/>
        <v/>
      </c>
      <c r="J10804" t="str">
        <f t="shared" si="1353"/>
        <v/>
      </c>
      <c r="K10804" t="str">
        <f t="shared" si="1354"/>
        <v/>
      </c>
      <c r="L10804" t="str">
        <f t="shared" si="1355"/>
        <v/>
      </c>
      <c r="M10804" s="21" t="str">
        <f t="shared" si="1356"/>
        <v/>
      </c>
      <c r="N10804" t="str">
        <f t="shared" si="1357"/>
        <v>G34068</v>
      </c>
    </row>
    <row r="10805" spans="2:14" x14ac:dyDescent="0.25">
      <c r="B10805">
        <v>4548</v>
      </c>
      <c r="C10805" t="s">
        <v>8130</v>
      </c>
      <c r="D10805">
        <v>5.5189094107299913E-2</v>
      </c>
      <c r="E10805" s="4">
        <v>-1.2703336775302901E-2</v>
      </c>
      <c r="F10805">
        <v>33.024272788872935</v>
      </c>
      <c r="G10805" s="14">
        <f t="shared" si="1350"/>
        <v>33.024272788872935</v>
      </c>
      <c r="H10805">
        <f t="shared" si="1351"/>
        <v>4548</v>
      </c>
      <c r="I10805" s="29">
        <f t="shared" si="1352"/>
        <v>137.7168856699968</v>
      </c>
      <c r="J10805">
        <f t="shared" si="1353"/>
        <v>5.5189094107299913E-2</v>
      </c>
      <c r="K10805">
        <f t="shared" si="1354"/>
        <v>-1.2703336775302901E-2</v>
      </c>
      <c r="L10805">
        <f t="shared" si="1355"/>
        <v>2697</v>
      </c>
      <c r="M10805" s="21" t="str">
        <f t="shared" si="1356"/>
        <v>D</v>
      </c>
      <c r="N10805" t="str">
        <f t="shared" si="1357"/>
        <v>G43775</v>
      </c>
    </row>
    <row r="10806" spans="2:14" x14ac:dyDescent="0.25">
      <c r="B10806">
        <v>4548</v>
      </c>
      <c r="C10806" t="s">
        <v>8147</v>
      </c>
      <c r="D10806">
        <v>-3.0782761653474055E-3</v>
      </c>
      <c r="E10806" s="4">
        <v>3.513970971107485E-2</v>
      </c>
      <c r="F10806">
        <v>28.346434627234853</v>
      </c>
      <c r="G10806" s="14">
        <f t="shared" si="1350"/>
        <v>28.346434627234853</v>
      </c>
      <c r="H10806">
        <f t="shared" si="1351"/>
        <v>4548</v>
      </c>
      <c r="I10806" s="29">
        <f t="shared" si="1352"/>
        <v>160.44345822703028</v>
      </c>
      <c r="J10806">
        <f t="shared" si="1353"/>
        <v>-3.0782761653474055E-3</v>
      </c>
      <c r="K10806">
        <f t="shared" si="1354"/>
        <v>3.513970971107485E-2</v>
      </c>
      <c r="L10806">
        <f t="shared" si="1355"/>
        <v>3258</v>
      </c>
      <c r="M10806" s="21" t="str">
        <f t="shared" si="1356"/>
        <v>D</v>
      </c>
      <c r="N10806" t="str">
        <f t="shared" si="1357"/>
        <v>G45856</v>
      </c>
    </row>
    <row r="10807" spans="2:14" x14ac:dyDescent="0.25">
      <c r="B10807">
        <v>4547</v>
      </c>
      <c r="C10807" t="s">
        <v>8652</v>
      </c>
      <c r="D10807">
        <v>2.4191774796569168E-3</v>
      </c>
      <c r="E10807" s="4">
        <v>4.971798695623874E-2</v>
      </c>
      <c r="F10807">
        <v>19.652377545349104</v>
      </c>
      <c r="G10807" s="14">
        <f t="shared" si="1350"/>
        <v>19.652377545349104</v>
      </c>
      <c r="H10807">
        <f t="shared" si="1351"/>
        <v>4547</v>
      </c>
      <c r="I10807" s="29">
        <f t="shared" si="1352"/>
        <v>231.37149637531184</v>
      </c>
      <c r="J10807">
        <f t="shared" si="1353"/>
        <v>2.4191774796569168E-3</v>
      </c>
      <c r="K10807">
        <f t="shared" si="1354"/>
        <v>4.971798695623874E-2</v>
      </c>
      <c r="L10807">
        <f t="shared" si="1355"/>
        <v>4529</v>
      </c>
      <c r="M10807" s="21" t="str">
        <f t="shared" si="1356"/>
        <v>C</v>
      </c>
      <c r="N10807" t="str">
        <f t="shared" si="1357"/>
        <v>G41269</v>
      </c>
    </row>
    <row r="10808" spans="2:14" x14ac:dyDescent="0.25">
      <c r="B10808">
        <v>4546</v>
      </c>
      <c r="C10808" t="s">
        <v>8655</v>
      </c>
      <c r="D10808">
        <v>3.0796304443466782E-3</v>
      </c>
      <c r="E10808" s="4">
        <v>3.5416848957538598E-2</v>
      </c>
      <c r="F10808">
        <v>466.7375353016464</v>
      </c>
      <c r="G10808" s="14">
        <f t="shared" si="1350"/>
        <v>466.7375353016464</v>
      </c>
      <c r="H10808">
        <f t="shared" si="1351"/>
        <v>4546</v>
      </c>
      <c r="I10808" s="29" t="str">
        <f t="shared" si="1352"/>
        <v/>
      </c>
      <c r="J10808" t="str">
        <f t="shared" si="1353"/>
        <v/>
      </c>
      <c r="K10808" t="str">
        <f t="shared" si="1354"/>
        <v/>
      </c>
      <c r="L10808" t="str">
        <f t="shared" si="1355"/>
        <v/>
      </c>
      <c r="M10808" s="21" t="str">
        <f t="shared" si="1356"/>
        <v/>
      </c>
      <c r="N10808" t="str">
        <f t="shared" si="1357"/>
        <v>G33989</v>
      </c>
    </row>
    <row r="10809" spans="2:14" x14ac:dyDescent="0.25">
      <c r="B10809">
        <v>4546</v>
      </c>
      <c r="C10809" t="s">
        <v>7864</v>
      </c>
      <c r="D10809">
        <v>0</v>
      </c>
      <c r="E10809" s="4">
        <v>1.6869254846824309E-2</v>
      </c>
      <c r="F10809">
        <v>619.16334774703796</v>
      </c>
      <c r="G10809" s="14">
        <f t="shared" si="1350"/>
        <v>619.16334774703796</v>
      </c>
      <c r="H10809">
        <f t="shared" si="1351"/>
        <v>4546</v>
      </c>
      <c r="I10809" s="29" t="str">
        <f t="shared" si="1352"/>
        <v/>
      </c>
      <c r="J10809" t="str">
        <f t="shared" si="1353"/>
        <v/>
      </c>
      <c r="K10809" t="str">
        <f t="shared" si="1354"/>
        <v/>
      </c>
      <c r="L10809" t="str">
        <f t="shared" si="1355"/>
        <v/>
      </c>
      <c r="M10809" s="21" t="str">
        <f t="shared" si="1356"/>
        <v/>
      </c>
      <c r="N10809" t="str">
        <f t="shared" si="1357"/>
        <v>G47731</v>
      </c>
    </row>
    <row r="10810" spans="2:14" x14ac:dyDescent="0.25">
      <c r="B10810">
        <v>4541</v>
      </c>
      <c r="C10810" t="s">
        <v>8012</v>
      </c>
      <c r="D10810">
        <v>7.9938339572781333E-2</v>
      </c>
      <c r="E10810" s="4">
        <v>-6.2983352690935343E-3</v>
      </c>
      <c r="F10810">
        <v>172.79522579539471</v>
      </c>
      <c r="G10810" s="14">
        <f t="shared" si="1350"/>
        <v>172.79522579539471</v>
      </c>
      <c r="H10810">
        <f t="shared" si="1351"/>
        <v>4541</v>
      </c>
      <c r="I10810" s="29" t="str">
        <f t="shared" si="1352"/>
        <v/>
      </c>
      <c r="J10810" t="str">
        <f t="shared" si="1353"/>
        <v/>
      </c>
      <c r="K10810" t="str">
        <f t="shared" si="1354"/>
        <v/>
      </c>
      <c r="L10810" t="str">
        <f t="shared" si="1355"/>
        <v/>
      </c>
      <c r="M10810" s="21" t="str">
        <f t="shared" si="1356"/>
        <v/>
      </c>
      <c r="N10810" t="str">
        <f t="shared" si="1357"/>
        <v>G43875</v>
      </c>
    </row>
    <row r="10811" spans="2:14" x14ac:dyDescent="0.25">
      <c r="B10811">
        <v>4539</v>
      </c>
      <c r="C10811" t="s">
        <v>8892</v>
      </c>
      <c r="D10811">
        <v>5.5078211059704785E-3</v>
      </c>
      <c r="E10811" s="4">
        <v>1.8720518797636001E-2</v>
      </c>
      <c r="F10811">
        <v>28.717258536292746</v>
      </c>
      <c r="G10811" s="14">
        <f t="shared" si="1350"/>
        <v>28.717258536292746</v>
      </c>
      <c r="H10811">
        <f t="shared" si="1351"/>
        <v>4539</v>
      </c>
      <c r="I10811" s="29">
        <f t="shared" si="1352"/>
        <v>158.05826291752854</v>
      </c>
      <c r="J10811">
        <f t="shared" si="1353"/>
        <v>5.5078211059704785E-3</v>
      </c>
      <c r="K10811">
        <f t="shared" si="1354"/>
        <v>1.8720518797636001E-2</v>
      </c>
      <c r="L10811">
        <f t="shared" si="1355"/>
        <v>3200</v>
      </c>
      <c r="M10811" s="21" t="str">
        <f t="shared" si="1356"/>
        <v>D</v>
      </c>
      <c r="N10811" t="str">
        <f t="shared" si="1357"/>
        <v>G46276</v>
      </c>
    </row>
    <row r="10812" spans="2:14" x14ac:dyDescent="0.25">
      <c r="B10812">
        <v>4538</v>
      </c>
      <c r="C10812" t="s">
        <v>8626</v>
      </c>
      <c r="D10812">
        <v>3.7020713970912299E-2</v>
      </c>
      <c r="E10812" s="4">
        <v>-1.03338658809662E-2</v>
      </c>
      <c r="F10812">
        <v>8.038404608702816</v>
      </c>
      <c r="G10812" s="14">
        <f t="shared" si="1350"/>
        <v>8.038404608702816</v>
      </c>
      <c r="H10812">
        <f t="shared" si="1351"/>
        <v>4538</v>
      </c>
      <c r="I10812" s="29">
        <f t="shared" si="1352"/>
        <v>564.53988333542122</v>
      </c>
      <c r="J10812">
        <f t="shared" si="1353"/>
        <v>3.7020713970912299E-2</v>
      </c>
      <c r="K10812">
        <f t="shared" si="1354"/>
        <v>-1.03338658809662E-2</v>
      </c>
      <c r="L10812">
        <f t="shared" si="1355"/>
        <v>7358</v>
      </c>
      <c r="M10812" s="21" t="str">
        <f t="shared" si="1356"/>
        <v>B</v>
      </c>
      <c r="N10812" t="str">
        <f t="shared" si="1357"/>
        <v>G47476</v>
      </c>
    </row>
    <row r="10813" spans="2:14" x14ac:dyDescent="0.25">
      <c r="B10813">
        <v>4536</v>
      </c>
      <c r="C10813" t="s">
        <v>6922</v>
      </c>
      <c r="D10813">
        <v>7.4955908289241618E-3</v>
      </c>
      <c r="E10813" s="4">
        <v>3.2348718494176851E-2</v>
      </c>
      <c r="F10813">
        <v>19.998908748329168</v>
      </c>
      <c r="G10813" s="14">
        <f t="shared" si="1350"/>
        <v>19.998908748329168</v>
      </c>
      <c r="H10813">
        <f t="shared" si="1351"/>
        <v>4536</v>
      </c>
      <c r="I10813" s="29">
        <f t="shared" si="1352"/>
        <v>226.81237546918481</v>
      </c>
      <c r="J10813">
        <f t="shared" si="1353"/>
        <v>7.4955908289241618E-3</v>
      </c>
      <c r="K10813">
        <f t="shared" si="1354"/>
        <v>3.2348718494176851E-2</v>
      </c>
      <c r="L10813">
        <f t="shared" si="1355"/>
        <v>4453</v>
      </c>
      <c r="M10813" s="21" t="str">
        <f t="shared" si="1356"/>
        <v>C</v>
      </c>
      <c r="N10813" t="str">
        <f t="shared" si="1357"/>
        <v>G43834</v>
      </c>
    </row>
    <row r="10814" spans="2:14" x14ac:dyDescent="0.25">
      <c r="B10814">
        <v>4536</v>
      </c>
      <c r="C10814" t="s">
        <v>8658</v>
      </c>
      <c r="D10814">
        <v>2.0061728395061727E-2</v>
      </c>
      <c r="E10814" s="4">
        <v>2.7649123221635801E-2</v>
      </c>
      <c r="F10814">
        <v>22.71410079833376</v>
      </c>
      <c r="G10814" s="14">
        <f t="shared" si="1350"/>
        <v>22.71410079833376</v>
      </c>
      <c r="H10814">
        <f t="shared" si="1351"/>
        <v>4536</v>
      </c>
      <c r="I10814" s="29">
        <f t="shared" si="1352"/>
        <v>199.69973895390777</v>
      </c>
      <c r="J10814">
        <f t="shared" si="1353"/>
        <v>2.0061728395061727E-2</v>
      </c>
      <c r="K10814">
        <f t="shared" si="1354"/>
        <v>2.7649123221635801E-2</v>
      </c>
      <c r="L10814">
        <f t="shared" si="1355"/>
        <v>4045</v>
      </c>
      <c r="M10814" s="21" t="str">
        <f t="shared" si="1356"/>
        <v>D</v>
      </c>
      <c r="N10814" t="str">
        <f t="shared" si="1357"/>
        <v>G43889</v>
      </c>
    </row>
    <row r="10815" spans="2:14" x14ac:dyDescent="0.25">
      <c r="B10815">
        <v>4536</v>
      </c>
      <c r="C10815" t="s">
        <v>7390</v>
      </c>
      <c r="D10815">
        <v>2.1164021164021161E-3</v>
      </c>
      <c r="E10815" s="4">
        <v>5.1891208626329895E-3</v>
      </c>
      <c r="F10815">
        <v>508.5926405879801</v>
      </c>
      <c r="G10815" s="14">
        <f t="shared" si="1350"/>
        <v>508.5926405879801</v>
      </c>
      <c r="H10815">
        <f t="shared" si="1351"/>
        <v>4536</v>
      </c>
      <c r="I10815" s="29" t="str">
        <f t="shared" si="1352"/>
        <v/>
      </c>
      <c r="J10815" t="str">
        <f t="shared" si="1353"/>
        <v/>
      </c>
      <c r="K10815" t="str">
        <f t="shared" si="1354"/>
        <v/>
      </c>
      <c r="L10815" t="str">
        <f t="shared" si="1355"/>
        <v/>
      </c>
      <c r="M10815" s="21" t="str">
        <f t="shared" si="1356"/>
        <v/>
      </c>
      <c r="N10815" t="str">
        <f t="shared" si="1357"/>
        <v>G45927</v>
      </c>
    </row>
    <row r="10816" spans="2:14" x14ac:dyDescent="0.25">
      <c r="B10816">
        <v>4533</v>
      </c>
      <c r="C10816" t="s">
        <v>8157</v>
      </c>
      <c r="D10816">
        <v>1.7648356496801235E-3</v>
      </c>
      <c r="E10816" s="4">
        <v>8.3114101861914036E-2</v>
      </c>
      <c r="F10816">
        <v>116.42187715952944</v>
      </c>
      <c r="G10816" s="14">
        <f t="shared" si="1350"/>
        <v>116.42187715952944</v>
      </c>
      <c r="H10816">
        <f t="shared" si="1351"/>
        <v>4533</v>
      </c>
      <c r="I10816" s="29" t="str">
        <f t="shared" si="1352"/>
        <v/>
      </c>
      <c r="J10816" t="str">
        <f t="shared" si="1353"/>
        <v/>
      </c>
      <c r="K10816" t="str">
        <f t="shared" si="1354"/>
        <v/>
      </c>
      <c r="L10816" t="str">
        <f t="shared" si="1355"/>
        <v/>
      </c>
      <c r="M10816" s="21" t="str">
        <f t="shared" si="1356"/>
        <v/>
      </c>
      <c r="N10816" t="str">
        <f t="shared" si="1357"/>
        <v>G45868</v>
      </c>
    </row>
    <row r="10817" spans="2:14" x14ac:dyDescent="0.25">
      <c r="B10817">
        <v>4532</v>
      </c>
      <c r="C10817" t="s">
        <v>8655</v>
      </c>
      <c r="D10817">
        <v>2.7360988526037071E-2</v>
      </c>
      <c r="E10817" s="4">
        <v>1.7721299082040801E-2</v>
      </c>
      <c r="F10817">
        <v>466.7375353016464</v>
      </c>
      <c r="G10817" s="14">
        <f t="shared" si="1350"/>
        <v>466.7375353016464</v>
      </c>
      <c r="H10817">
        <f t="shared" si="1351"/>
        <v>4532</v>
      </c>
      <c r="I10817" s="29" t="str">
        <f t="shared" si="1352"/>
        <v/>
      </c>
      <c r="J10817" t="str">
        <f t="shared" si="1353"/>
        <v/>
      </c>
      <c r="K10817" t="str">
        <f t="shared" si="1354"/>
        <v/>
      </c>
      <c r="L10817" t="str">
        <f t="shared" si="1355"/>
        <v/>
      </c>
      <c r="M10817" s="21" t="str">
        <f t="shared" si="1356"/>
        <v/>
      </c>
      <c r="N10817" t="str">
        <f t="shared" si="1357"/>
        <v>G33989</v>
      </c>
    </row>
    <row r="10818" spans="2:14" x14ac:dyDescent="0.25">
      <c r="B10818">
        <v>4532</v>
      </c>
      <c r="C10818" t="s">
        <v>8782</v>
      </c>
      <c r="D10818">
        <v>1.9638128861429831E-2</v>
      </c>
      <c r="E10818" s="4">
        <v>6.4498482272028895E-2</v>
      </c>
      <c r="F10818">
        <v>102.6386293435317</v>
      </c>
      <c r="G10818" s="14">
        <f t="shared" si="1350"/>
        <v>102.6386293435317</v>
      </c>
      <c r="H10818">
        <f t="shared" si="1351"/>
        <v>4532</v>
      </c>
      <c r="I10818" s="29" t="str">
        <f t="shared" si="1352"/>
        <v/>
      </c>
      <c r="J10818" t="str">
        <f t="shared" si="1353"/>
        <v/>
      </c>
      <c r="K10818" t="str">
        <f t="shared" si="1354"/>
        <v/>
      </c>
      <c r="L10818" t="str">
        <f t="shared" si="1355"/>
        <v/>
      </c>
      <c r="M10818" s="21" t="str">
        <f t="shared" si="1356"/>
        <v/>
      </c>
      <c r="N10818" t="str">
        <f t="shared" si="1357"/>
        <v>G43761</v>
      </c>
    </row>
    <row r="10819" spans="2:14" x14ac:dyDescent="0.25">
      <c r="B10819">
        <v>4531</v>
      </c>
      <c r="C10819" t="s">
        <v>8903</v>
      </c>
      <c r="D10819">
        <v>1.8906790259692489E-2</v>
      </c>
      <c r="E10819" s="4">
        <v>0.14339853699008628</v>
      </c>
      <c r="F10819">
        <v>129.36848530626642</v>
      </c>
      <c r="G10819" s="14">
        <f t="shared" si="1350"/>
        <v>129.36848530626642</v>
      </c>
      <c r="H10819">
        <f t="shared" si="1351"/>
        <v>4531</v>
      </c>
      <c r="I10819" s="29" t="str">
        <f t="shared" si="1352"/>
        <v/>
      </c>
      <c r="J10819" t="str">
        <f t="shared" si="1353"/>
        <v/>
      </c>
      <c r="K10819" t="str">
        <f t="shared" si="1354"/>
        <v/>
      </c>
      <c r="L10819" t="str">
        <f t="shared" si="1355"/>
        <v/>
      </c>
      <c r="M10819" s="21" t="str">
        <f t="shared" si="1356"/>
        <v/>
      </c>
      <c r="N10819" t="str">
        <f t="shared" si="1357"/>
        <v>G52332</v>
      </c>
    </row>
    <row r="10820" spans="2:14" x14ac:dyDescent="0.25">
      <c r="B10820">
        <v>4530</v>
      </c>
      <c r="C10820" t="s">
        <v>7408</v>
      </c>
      <c r="D10820">
        <v>2.2406181015452539E-2</v>
      </c>
      <c r="E10820" s="4">
        <v>3.00948610529304E-2</v>
      </c>
      <c r="F10820">
        <v>1.920836104388199</v>
      </c>
      <c r="G10820" s="14">
        <f t="shared" si="1350"/>
        <v>1.920836104388199</v>
      </c>
      <c r="H10820">
        <f t="shared" si="1351"/>
        <v>4530</v>
      </c>
      <c r="I10820" s="29">
        <f t="shared" si="1352"/>
        <v>2358.3480077509475</v>
      </c>
      <c r="J10820">
        <f t="shared" si="1353"/>
        <v>2.2406181015452539E-2</v>
      </c>
      <c r="K10820">
        <f t="shared" si="1354"/>
        <v>3.00948610529304E-2</v>
      </c>
      <c r="L10820">
        <f t="shared" si="1355"/>
        <v>9633</v>
      </c>
      <c r="M10820" s="21" t="str">
        <f t="shared" si="1356"/>
        <v>A</v>
      </c>
      <c r="N10820" t="str">
        <f t="shared" si="1357"/>
        <v>G47752</v>
      </c>
    </row>
    <row r="10821" spans="2:14" x14ac:dyDescent="0.25">
      <c r="B10821">
        <v>4529</v>
      </c>
      <c r="C10821" t="s">
        <v>7049</v>
      </c>
      <c r="D10821">
        <v>2.3993523220725694E-2</v>
      </c>
      <c r="E10821" s="4">
        <v>3.9758166919151926E-2</v>
      </c>
      <c r="F10821">
        <v>1.7245307769994953</v>
      </c>
      <c r="G10821" s="14">
        <f t="shared" si="1350"/>
        <v>1.7245307769994953</v>
      </c>
      <c r="H10821">
        <f t="shared" si="1351"/>
        <v>4529</v>
      </c>
      <c r="I10821" s="29">
        <f t="shared" si="1352"/>
        <v>2626.221613672787</v>
      </c>
      <c r="J10821">
        <f t="shared" si="1353"/>
        <v>2.3993523220725694E-2</v>
      </c>
      <c r="K10821">
        <f t="shared" si="1354"/>
        <v>3.9758166919151926E-2</v>
      </c>
      <c r="L10821">
        <f t="shared" si="1355"/>
        <v>9784</v>
      </c>
      <c r="M10821" s="21" t="str">
        <f t="shared" si="1356"/>
        <v>A</v>
      </c>
      <c r="N10821" t="str">
        <f t="shared" si="1357"/>
        <v>G47790</v>
      </c>
    </row>
    <row r="10822" spans="2:14" x14ac:dyDescent="0.25">
      <c r="B10822">
        <v>4527</v>
      </c>
      <c r="C10822" t="s">
        <v>9123</v>
      </c>
      <c r="D10822">
        <v>4.6830130329136292E-2</v>
      </c>
      <c r="E10822" s="4">
        <v>4.1749637573957402E-2</v>
      </c>
      <c r="F10822">
        <v>71.40968168448596</v>
      </c>
      <c r="G10822" s="14">
        <f t="shared" si="1350"/>
        <v>71.40968168448596</v>
      </c>
      <c r="H10822">
        <f t="shared" si="1351"/>
        <v>4527</v>
      </c>
      <c r="I10822" s="29">
        <f t="shared" si="1352"/>
        <v>63.39476515246124</v>
      </c>
      <c r="J10822">
        <f t="shared" si="1353"/>
        <v>4.6830130329136292E-2</v>
      </c>
      <c r="K10822">
        <f t="shared" si="1354"/>
        <v>4.1749637573957402E-2</v>
      </c>
      <c r="L10822">
        <f t="shared" si="1355"/>
        <v>513</v>
      </c>
      <c r="M10822" s="21" t="str">
        <f t="shared" si="1356"/>
        <v>E</v>
      </c>
      <c r="N10822" t="str">
        <f t="shared" si="1357"/>
        <v>G41296</v>
      </c>
    </row>
    <row r="10823" spans="2:14" x14ac:dyDescent="0.25">
      <c r="B10823">
        <v>4525</v>
      </c>
      <c r="C10823" t="s">
        <v>8108</v>
      </c>
      <c r="D10823">
        <v>9.4143646408839779E-2</v>
      </c>
      <c r="E10823" s="4">
        <v>5.5849356576800303E-3</v>
      </c>
      <c r="F10823">
        <v>33.836266047088245</v>
      </c>
      <c r="G10823" s="14">
        <f t="shared" si="1350"/>
        <v>33.836266047088245</v>
      </c>
      <c r="H10823">
        <f t="shared" si="1351"/>
        <v>4525</v>
      </c>
      <c r="I10823" s="29">
        <f t="shared" si="1352"/>
        <v>133.73225029330314</v>
      </c>
      <c r="J10823">
        <f t="shared" si="1353"/>
        <v>9.4143646408839779E-2</v>
      </c>
      <c r="K10823">
        <f t="shared" si="1354"/>
        <v>5.5849356576800303E-3</v>
      </c>
      <c r="L10823">
        <f t="shared" si="1355"/>
        <v>2612</v>
      </c>
      <c r="M10823" s="21" t="str">
        <f t="shared" si="1356"/>
        <v>D</v>
      </c>
      <c r="N10823" t="str">
        <f t="shared" si="1357"/>
        <v>G41405</v>
      </c>
    </row>
    <row r="10824" spans="2:14" x14ac:dyDescent="0.25">
      <c r="B10824">
        <v>4524</v>
      </c>
      <c r="C10824" t="s">
        <v>8658</v>
      </c>
      <c r="D10824">
        <v>-2.6525198938992041E-3</v>
      </c>
      <c r="E10824" s="4">
        <v>1.8891090527176899E-2</v>
      </c>
      <c r="F10824">
        <v>22.71410079833376</v>
      </c>
      <c r="G10824" s="14">
        <f t="shared" ref="G10824:G10887" si="1358">IFERROR(F10824,"")</f>
        <v>22.71410079833376</v>
      </c>
      <c r="H10824">
        <f t="shared" ref="H10824:H10887" si="1359">B10824</f>
        <v>4524</v>
      </c>
      <c r="I10824" s="29">
        <f t="shared" ref="I10824:I10887" si="1360">IF(IFERROR(H10824/G10824,0)&gt;$Q$11,H10824/G10824,"")</f>
        <v>199.17143276619902</v>
      </c>
      <c r="J10824">
        <f t="shared" ref="J10824:J10887" si="1361">IF(L10824="","",D10824)</f>
        <v>-2.6525198938992041E-3</v>
      </c>
      <c r="K10824">
        <f t="shared" ref="K10824:K10887" si="1362">IF(J10824="","",E10824)</f>
        <v>1.8891090527176899E-2</v>
      </c>
      <c r="L10824">
        <f t="shared" ref="L10824:L10887" si="1363">IFERROR(_xlfn.RANK.AVG(I10824,$I$6:$I$20000,1),"")</f>
        <v>4032</v>
      </c>
      <c r="M10824" s="21" t="str">
        <f t="shared" ref="M10824:M10887" si="1364">IF(L10824="","",IF(L10824&lt;$P$6,$Q$6,IF(L10824&lt;$P$7,$Q$7,IF(L10824&lt;$P$8,$Q$8,IF(L10824&lt;$P$9,$Q$9,$Q$10)))))</f>
        <v>D</v>
      </c>
      <c r="N10824" t="str">
        <f t="shared" ref="N10824:N10887" si="1365">C10824</f>
        <v>G43889</v>
      </c>
    </row>
    <row r="10825" spans="2:14" x14ac:dyDescent="0.25">
      <c r="B10825">
        <v>4523</v>
      </c>
      <c r="C10825" t="s">
        <v>7986</v>
      </c>
      <c r="D10825">
        <v>1.459208489940305E-2</v>
      </c>
      <c r="E10825" s="4">
        <v>7.5599570448199802E-2</v>
      </c>
      <c r="F10825">
        <v>362.85714734611469</v>
      </c>
      <c r="G10825" s="14">
        <f t="shared" si="1358"/>
        <v>362.85714734611469</v>
      </c>
      <c r="H10825">
        <f t="shared" si="1359"/>
        <v>4523</v>
      </c>
      <c r="I10825" s="29" t="str">
        <f t="shared" si="1360"/>
        <v/>
      </c>
      <c r="J10825" t="str">
        <f t="shared" si="1361"/>
        <v/>
      </c>
      <c r="K10825" t="str">
        <f t="shared" si="1362"/>
        <v/>
      </c>
      <c r="L10825" t="str">
        <f t="shared" si="1363"/>
        <v/>
      </c>
      <c r="M10825" s="21" t="str">
        <f t="shared" si="1364"/>
        <v/>
      </c>
      <c r="N10825" t="str">
        <f t="shared" si="1365"/>
        <v>G34129</v>
      </c>
    </row>
    <row r="10826" spans="2:14" x14ac:dyDescent="0.25">
      <c r="B10826">
        <v>4523</v>
      </c>
      <c r="C10826" t="s">
        <v>8146</v>
      </c>
      <c r="D10826">
        <v>4.797700641167367E-2</v>
      </c>
      <c r="E10826" s="4">
        <v>-9.5282634720206304E-4</v>
      </c>
      <c r="F10826">
        <v>3.7544359461430674</v>
      </c>
      <c r="G10826" s="14">
        <f t="shared" si="1358"/>
        <v>3.7544359461430674</v>
      </c>
      <c r="H10826">
        <f t="shared" si="1359"/>
        <v>4523</v>
      </c>
      <c r="I10826" s="29">
        <f t="shared" si="1360"/>
        <v>1204.708261076202</v>
      </c>
      <c r="J10826">
        <f t="shared" si="1361"/>
        <v>4.797700641167367E-2</v>
      </c>
      <c r="K10826">
        <f t="shared" si="1362"/>
        <v>-9.5282634720206304E-4</v>
      </c>
      <c r="L10826">
        <f t="shared" si="1363"/>
        <v>8876</v>
      </c>
      <c r="M10826" s="21" t="str">
        <f t="shared" si="1364"/>
        <v>A</v>
      </c>
      <c r="N10826" t="str">
        <f t="shared" si="1365"/>
        <v>G45860</v>
      </c>
    </row>
    <row r="10827" spans="2:14" x14ac:dyDescent="0.25">
      <c r="B10827">
        <v>4521</v>
      </c>
      <c r="C10827" t="s">
        <v>8297</v>
      </c>
      <c r="D10827">
        <v>1.5040920150409202E-2</v>
      </c>
      <c r="E10827" s="4">
        <v>4.2911542579531697E-2</v>
      </c>
      <c r="F10827">
        <v>116.86346080498795</v>
      </c>
      <c r="G10827" s="14">
        <f t="shared" si="1358"/>
        <v>116.86346080498795</v>
      </c>
      <c r="H10827">
        <f t="shared" si="1359"/>
        <v>4521</v>
      </c>
      <c r="I10827" s="29" t="str">
        <f t="shared" si="1360"/>
        <v/>
      </c>
      <c r="J10827" t="str">
        <f t="shared" si="1361"/>
        <v/>
      </c>
      <c r="K10827" t="str">
        <f t="shared" si="1362"/>
        <v/>
      </c>
      <c r="L10827" t="str">
        <f t="shared" si="1363"/>
        <v/>
      </c>
      <c r="M10827" s="21" t="str">
        <f t="shared" si="1364"/>
        <v/>
      </c>
      <c r="N10827" t="str">
        <f t="shared" si="1365"/>
        <v>G45898</v>
      </c>
    </row>
    <row r="10828" spans="2:14" x14ac:dyDescent="0.25">
      <c r="B10828">
        <v>4519</v>
      </c>
      <c r="C10828" t="s">
        <v>7131</v>
      </c>
      <c r="D10828">
        <v>5.8420004425757913E-2</v>
      </c>
      <c r="E10828" s="4">
        <v>2.4242257699370402E-2</v>
      </c>
      <c r="F10828">
        <v>57.350594848564711</v>
      </c>
      <c r="G10828" s="14">
        <f t="shared" si="1358"/>
        <v>57.350594848564711</v>
      </c>
      <c r="H10828">
        <f t="shared" si="1359"/>
        <v>4519</v>
      </c>
      <c r="I10828" s="29">
        <f t="shared" si="1360"/>
        <v>78.79604408520089</v>
      </c>
      <c r="J10828">
        <f t="shared" si="1361"/>
        <v>5.8420004425757913E-2</v>
      </c>
      <c r="K10828">
        <f t="shared" si="1362"/>
        <v>2.4242257699370402E-2</v>
      </c>
      <c r="L10828">
        <f t="shared" si="1363"/>
        <v>1046</v>
      </c>
      <c r="M10828" s="21" t="str">
        <f t="shared" si="1364"/>
        <v>E</v>
      </c>
      <c r="N10828" t="str">
        <f t="shared" si="1365"/>
        <v>G43713</v>
      </c>
    </row>
    <row r="10829" spans="2:14" x14ac:dyDescent="0.25">
      <c r="B10829">
        <v>4519</v>
      </c>
      <c r="C10829" t="s">
        <v>8695</v>
      </c>
      <c r="D10829">
        <v>0.12989599468909049</v>
      </c>
      <c r="E10829" s="4">
        <v>0.10284440964460401</v>
      </c>
      <c r="F10829">
        <v>315.57599311549234</v>
      </c>
      <c r="G10829" s="14">
        <f t="shared" si="1358"/>
        <v>315.57599311549234</v>
      </c>
      <c r="H10829">
        <f t="shared" si="1359"/>
        <v>4519</v>
      </c>
      <c r="I10829" s="29" t="str">
        <f t="shared" si="1360"/>
        <v/>
      </c>
      <c r="J10829" t="str">
        <f t="shared" si="1361"/>
        <v/>
      </c>
      <c r="K10829" t="str">
        <f t="shared" si="1362"/>
        <v/>
      </c>
      <c r="L10829" t="str">
        <f t="shared" si="1363"/>
        <v/>
      </c>
      <c r="M10829" s="21" t="str">
        <f t="shared" si="1364"/>
        <v/>
      </c>
      <c r="N10829" t="str">
        <f t="shared" si="1365"/>
        <v>G45975</v>
      </c>
    </row>
    <row r="10830" spans="2:14" x14ac:dyDescent="0.25">
      <c r="B10830">
        <v>4518</v>
      </c>
      <c r="C10830" t="s">
        <v>7766</v>
      </c>
      <c r="D10830">
        <v>5.7547587428065518E-2</v>
      </c>
      <c r="E10830" s="4">
        <v>2.6417817920446399E-2</v>
      </c>
      <c r="F10830">
        <v>102.45170923760932</v>
      </c>
      <c r="G10830" s="14">
        <f t="shared" si="1358"/>
        <v>102.45170923760932</v>
      </c>
      <c r="H10830">
        <f t="shared" si="1359"/>
        <v>4518</v>
      </c>
      <c r="I10830" s="29" t="str">
        <f t="shared" si="1360"/>
        <v/>
      </c>
      <c r="J10830" t="str">
        <f t="shared" si="1361"/>
        <v/>
      </c>
      <c r="K10830" t="str">
        <f t="shared" si="1362"/>
        <v/>
      </c>
      <c r="L10830" t="str">
        <f t="shared" si="1363"/>
        <v/>
      </c>
      <c r="M10830" s="21" t="str">
        <f t="shared" si="1364"/>
        <v/>
      </c>
      <c r="N10830" t="str">
        <f t="shared" si="1365"/>
        <v>G34061</v>
      </c>
    </row>
    <row r="10831" spans="2:14" x14ac:dyDescent="0.25">
      <c r="B10831">
        <v>4518</v>
      </c>
      <c r="C10831" t="s">
        <v>7977</v>
      </c>
      <c r="D10831">
        <v>5.3858639516010031E-3</v>
      </c>
      <c r="E10831" s="4">
        <v>2.2600577368090558E-2</v>
      </c>
      <c r="F10831">
        <v>37.968070858727714</v>
      </c>
      <c r="G10831" s="14">
        <f t="shared" si="1358"/>
        <v>37.968070858727714</v>
      </c>
      <c r="H10831">
        <f t="shared" si="1359"/>
        <v>4518</v>
      </c>
      <c r="I10831" s="29">
        <f t="shared" si="1360"/>
        <v>118.99472103311902</v>
      </c>
      <c r="J10831">
        <f t="shared" si="1361"/>
        <v>5.3858639516010031E-3</v>
      </c>
      <c r="K10831">
        <f t="shared" si="1362"/>
        <v>2.2600577368090558E-2</v>
      </c>
      <c r="L10831">
        <f t="shared" si="1363"/>
        <v>2248</v>
      </c>
      <c r="M10831" s="21" t="str">
        <f t="shared" si="1364"/>
        <v>D</v>
      </c>
      <c r="N10831" t="str">
        <f t="shared" si="1365"/>
        <v>G43657</v>
      </c>
    </row>
    <row r="10832" spans="2:14" x14ac:dyDescent="0.25">
      <c r="B10832">
        <v>4518</v>
      </c>
      <c r="C10832" t="s">
        <v>8109</v>
      </c>
      <c r="D10832">
        <v>0.10159362549800798</v>
      </c>
      <c r="E10832" s="4">
        <v>4.92334142327309E-2</v>
      </c>
      <c r="F10832">
        <v>925.98876531129588</v>
      </c>
      <c r="G10832" s="14">
        <f t="shared" si="1358"/>
        <v>925.98876531129588</v>
      </c>
      <c r="H10832">
        <f t="shared" si="1359"/>
        <v>4518</v>
      </c>
      <c r="I10832" s="29" t="str">
        <f t="shared" si="1360"/>
        <v/>
      </c>
      <c r="J10832" t="str">
        <f t="shared" si="1361"/>
        <v/>
      </c>
      <c r="K10832" t="str">
        <f t="shared" si="1362"/>
        <v/>
      </c>
      <c r="L10832" t="str">
        <f t="shared" si="1363"/>
        <v/>
      </c>
      <c r="M10832" s="21" t="str">
        <f t="shared" si="1364"/>
        <v/>
      </c>
      <c r="N10832" t="str">
        <f t="shared" si="1365"/>
        <v>G47950</v>
      </c>
    </row>
    <row r="10833" spans="2:14" x14ac:dyDescent="0.25">
      <c r="B10833">
        <v>4517</v>
      </c>
      <c r="C10833" t="s">
        <v>7783</v>
      </c>
      <c r="D10833">
        <v>-2.4131060438344034E-2</v>
      </c>
      <c r="E10833" s="4">
        <v>4.05781716108322E-2</v>
      </c>
      <c r="F10833">
        <v>12.737649617276777</v>
      </c>
      <c r="G10833" s="14">
        <f t="shared" si="1358"/>
        <v>12.737649617276777</v>
      </c>
      <c r="H10833">
        <f t="shared" si="1359"/>
        <v>4517</v>
      </c>
      <c r="I10833" s="29">
        <f t="shared" si="1360"/>
        <v>354.6180131908593</v>
      </c>
      <c r="J10833">
        <f t="shared" si="1361"/>
        <v>-2.4131060438344034E-2</v>
      </c>
      <c r="K10833">
        <f t="shared" si="1362"/>
        <v>4.05781716108322E-2</v>
      </c>
      <c r="L10833">
        <f t="shared" si="1363"/>
        <v>6006</v>
      </c>
      <c r="M10833" s="21" t="str">
        <f t="shared" si="1364"/>
        <v>C</v>
      </c>
      <c r="N10833" t="str">
        <f t="shared" si="1365"/>
        <v>G34066</v>
      </c>
    </row>
    <row r="10834" spans="2:14" x14ac:dyDescent="0.25">
      <c r="B10834">
        <v>4516</v>
      </c>
      <c r="C10834" t="s">
        <v>7981</v>
      </c>
      <c r="D10834">
        <v>8.8573959255978734E-4</v>
      </c>
      <c r="E10834" s="4">
        <v>1.1988370136047413E-2</v>
      </c>
      <c r="F10834">
        <v>22.548061740003671</v>
      </c>
      <c r="G10834" s="14">
        <f t="shared" si="1358"/>
        <v>22.548061740003671</v>
      </c>
      <c r="H10834">
        <f t="shared" si="1359"/>
        <v>4516</v>
      </c>
      <c r="I10834" s="29">
        <f t="shared" si="1360"/>
        <v>200.28329051396614</v>
      </c>
      <c r="J10834">
        <f t="shared" si="1361"/>
        <v>8.8573959255978734E-4</v>
      </c>
      <c r="K10834">
        <f t="shared" si="1362"/>
        <v>1.1988370136047413E-2</v>
      </c>
      <c r="L10834">
        <f t="shared" si="1363"/>
        <v>4050</v>
      </c>
      <c r="M10834" s="21" t="str">
        <f t="shared" si="1364"/>
        <v>D</v>
      </c>
      <c r="N10834" t="str">
        <f t="shared" si="1365"/>
        <v>G43669</v>
      </c>
    </row>
    <row r="10835" spans="2:14" x14ac:dyDescent="0.25">
      <c r="B10835">
        <v>4516</v>
      </c>
      <c r="C10835" t="s">
        <v>7145</v>
      </c>
      <c r="D10835">
        <v>9.7874224977856514E-2</v>
      </c>
      <c r="E10835" s="4">
        <v>1.7620118334889402E-2</v>
      </c>
      <c r="F10835" t="e">
        <v>#N/A</v>
      </c>
      <c r="G10835" s="14" t="str">
        <f t="shared" si="1358"/>
        <v/>
      </c>
      <c r="H10835">
        <f t="shared" si="1359"/>
        <v>4516</v>
      </c>
      <c r="I10835" s="29" t="str">
        <f t="shared" si="1360"/>
        <v/>
      </c>
      <c r="J10835" t="str">
        <f t="shared" si="1361"/>
        <v/>
      </c>
      <c r="K10835" t="str">
        <f t="shared" si="1362"/>
        <v/>
      </c>
      <c r="L10835" t="str">
        <f t="shared" si="1363"/>
        <v/>
      </c>
      <c r="M10835" s="21" t="str">
        <f t="shared" si="1364"/>
        <v/>
      </c>
      <c r="N10835" t="str">
        <f t="shared" si="1365"/>
        <v>G52280</v>
      </c>
    </row>
    <row r="10836" spans="2:14" x14ac:dyDescent="0.25">
      <c r="B10836">
        <v>4515</v>
      </c>
      <c r="C10836" t="s">
        <v>7625</v>
      </c>
      <c r="D10836">
        <v>5.4706533776301219E-2</v>
      </c>
      <c r="E10836" s="4">
        <v>1.5751834958791702E-2</v>
      </c>
      <c r="F10836">
        <v>84.784517964418285</v>
      </c>
      <c r="G10836" s="14">
        <f t="shared" si="1358"/>
        <v>84.784517964418285</v>
      </c>
      <c r="H10836">
        <f t="shared" si="1359"/>
        <v>4515</v>
      </c>
      <c r="I10836" s="29">
        <f t="shared" si="1360"/>
        <v>53.252646926586529</v>
      </c>
      <c r="J10836">
        <f t="shared" si="1361"/>
        <v>5.4706533776301219E-2</v>
      </c>
      <c r="K10836">
        <f t="shared" si="1362"/>
        <v>1.5751834958791702E-2</v>
      </c>
      <c r="L10836">
        <f t="shared" si="1363"/>
        <v>140</v>
      </c>
      <c r="M10836" s="21" t="str">
        <f t="shared" si="1364"/>
        <v>E</v>
      </c>
      <c r="N10836" t="str">
        <f t="shared" si="1365"/>
        <v>G41317</v>
      </c>
    </row>
    <row r="10837" spans="2:14" x14ac:dyDescent="0.25">
      <c r="B10837">
        <v>4515</v>
      </c>
      <c r="C10837" t="s">
        <v>9092</v>
      </c>
      <c r="D10837">
        <v>5.9062384643779992E-4</v>
      </c>
      <c r="E10837" s="4">
        <v>5.446750670671463E-2</v>
      </c>
      <c r="F10837">
        <v>18.559039614099522</v>
      </c>
      <c r="G10837" s="14">
        <f t="shared" si="1358"/>
        <v>18.559039614099522</v>
      </c>
      <c r="H10837">
        <f t="shared" si="1359"/>
        <v>4515</v>
      </c>
      <c r="I10837" s="29">
        <f t="shared" si="1360"/>
        <v>243.27767459313472</v>
      </c>
      <c r="J10837">
        <f t="shared" si="1361"/>
        <v>5.9062384643779992E-4</v>
      </c>
      <c r="K10837">
        <f t="shared" si="1362"/>
        <v>5.446750670671463E-2</v>
      </c>
      <c r="L10837">
        <f t="shared" si="1363"/>
        <v>4729</v>
      </c>
      <c r="M10837" s="21" t="str">
        <f t="shared" si="1364"/>
        <v>C</v>
      </c>
      <c r="N10837" t="str">
        <f t="shared" si="1365"/>
        <v>G46203</v>
      </c>
    </row>
    <row r="10838" spans="2:14" x14ac:dyDescent="0.25">
      <c r="B10838">
        <v>4514</v>
      </c>
      <c r="C10838" t="s">
        <v>8652</v>
      </c>
      <c r="D10838">
        <v>2.658396101019052E-3</v>
      </c>
      <c r="E10838" s="4">
        <v>5.4134994745254503E-2</v>
      </c>
      <c r="F10838">
        <v>19.652377545349104</v>
      </c>
      <c r="G10838" s="14">
        <f t="shared" si="1358"/>
        <v>19.652377545349104</v>
      </c>
      <c r="H10838">
        <f t="shared" si="1359"/>
        <v>4514</v>
      </c>
      <c r="I10838" s="29">
        <f t="shared" si="1360"/>
        <v>229.6923102349148</v>
      </c>
      <c r="J10838">
        <f t="shared" si="1361"/>
        <v>2.658396101019052E-3</v>
      </c>
      <c r="K10838">
        <f t="shared" si="1362"/>
        <v>5.4134994745254503E-2</v>
      </c>
      <c r="L10838">
        <f t="shared" si="1363"/>
        <v>4503</v>
      </c>
      <c r="M10838" s="21" t="str">
        <f t="shared" si="1364"/>
        <v>C</v>
      </c>
      <c r="N10838" t="str">
        <f t="shared" si="1365"/>
        <v>G41269</v>
      </c>
    </row>
    <row r="10839" spans="2:14" x14ac:dyDescent="0.25">
      <c r="B10839">
        <v>4514</v>
      </c>
      <c r="C10839" t="s">
        <v>8275</v>
      </c>
      <c r="D10839">
        <v>1.0633584404076208E-2</v>
      </c>
      <c r="E10839" s="4">
        <v>3.6121889948844903E-2</v>
      </c>
      <c r="F10839">
        <v>86.442673458845704</v>
      </c>
      <c r="G10839" s="14">
        <f t="shared" si="1358"/>
        <v>86.442673458845704</v>
      </c>
      <c r="H10839">
        <f t="shared" si="1359"/>
        <v>4514</v>
      </c>
      <c r="I10839" s="29">
        <f t="shared" si="1360"/>
        <v>52.219578818892728</v>
      </c>
      <c r="J10839">
        <f t="shared" si="1361"/>
        <v>1.0633584404076208E-2</v>
      </c>
      <c r="K10839">
        <f t="shared" si="1362"/>
        <v>3.6121889948844903E-2</v>
      </c>
      <c r="L10839">
        <f t="shared" si="1363"/>
        <v>107</v>
      </c>
      <c r="M10839" s="21" t="str">
        <f t="shared" si="1364"/>
        <v>E</v>
      </c>
      <c r="N10839" t="str">
        <f t="shared" si="1365"/>
        <v>G43975</v>
      </c>
    </row>
    <row r="10840" spans="2:14" x14ac:dyDescent="0.25">
      <c r="B10840">
        <v>4514</v>
      </c>
      <c r="C10840" t="s">
        <v>8892</v>
      </c>
      <c r="D10840">
        <v>4.6300398759415155E-2</v>
      </c>
      <c r="E10840" s="4">
        <v>0.101727284491062</v>
      </c>
      <c r="F10840">
        <v>28.717258536292746</v>
      </c>
      <c r="G10840" s="14">
        <f t="shared" si="1358"/>
        <v>28.717258536292746</v>
      </c>
      <c r="H10840">
        <f t="shared" si="1359"/>
        <v>4514</v>
      </c>
      <c r="I10840" s="29">
        <f t="shared" si="1360"/>
        <v>157.18770628105835</v>
      </c>
      <c r="J10840">
        <f t="shared" si="1361"/>
        <v>4.6300398759415155E-2</v>
      </c>
      <c r="K10840">
        <f t="shared" si="1362"/>
        <v>0.101727284491062</v>
      </c>
      <c r="L10840">
        <f t="shared" si="1363"/>
        <v>3177</v>
      </c>
      <c r="M10840" s="21" t="str">
        <f t="shared" si="1364"/>
        <v>D</v>
      </c>
      <c r="N10840" t="str">
        <f t="shared" si="1365"/>
        <v>G46276</v>
      </c>
    </row>
    <row r="10841" spans="2:14" x14ac:dyDescent="0.25">
      <c r="B10841">
        <v>4513</v>
      </c>
      <c r="C10841" t="s">
        <v>7816</v>
      </c>
      <c r="D10841">
        <v>0</v>
      </c>
      <c r="E10841" s="4">
        <v>-1.5939446166157907E-3</v>
      </c>
      <c r="F10841">
        <v>162.393431709928</v>
      </c>
      <c r="G10841" s="14">
        <f t="shared" si="1358"/>
        <v>162.393431709928</v>
      </c>
      <c r="H10841">
        <f t="shared" si="1359"/>
        <v>4513</v>
      </c>
      <c r="I10841" s="29" t="str">
        <f t="shared" si="1360"/>
        <v/>
      </c>
      <c r="J10841" t="str">
        <f t="shared" si="1361"/>
        <v/>
      </c>
      <c r="K10841" t="str">
        <f t="shared" si="1362"/>
        <v/>
      </c>
      <c r="L10841" t="str">
        <f t="shared" si="1363"/>
        <v/>
      </c>
      <c r="M10841" s="21" t="str">
        <f t="shared" si="1364"/>
        <v/>
      </c>
      <c r="N10841" t="str">
        <f t="shared" si="1365"/>
        <v>G47913</v>
      </c>
    </row>
    <row r="10842" spans="2:14" x14ac:dyDescent="0.25">
      <c r="B10842">
        <v>4510</v>
      </c>
      <c r="C10842" t="s">
        <v>7381</v>
      </c>
      <c r="D10842">
        <v>0.15365853658536585</v>
      </c>
      <c r="E10842" s="4">
        <v>2.3172629997134198E-2</v>
      </c>
      <c r="F10842">
        <v>60.483586658346951</v>
      </c>
      <c r="G10842" s="14">
        <f t="shared" si="1358"/>
        <v>60.483586658346951</v>
      </c>
      <c r="H10842">
        <f t="shared" si="1359"/>
        <v>4510</v>
      </c>
      <c r="I10842" s="29">
        <f t="shared" si="1360"/>
        <v>74.565683835444375</v>
      </c>
      <c r="J10842">
        <f t="shared" si="1361"/>
        <v>0.15365853658536585</v>
      </c>
      <c r="K10842">
        <f t="shared" si="1362"/>
        <v>2.3172629997134198E-2</v>
      </c>
      <c r="L10842">
        <f t="shared" si="1363"/>
        <v>906</v>
      </c>
      <c r="M10842" s="21" t="str">
        <f t="shared" si="1364"/>
        <v>E</v>
      </c>
      <c r="N10842" t="str">
        <f t="shared" si="1365"/>
        <v>G43734</v>
      </c>
    </row>
    <row r="10843" spans="2:14" x14ac:dyDescent="0.25">
      <c r="B10843">
        <v>4510</v>
      </c>
      <c r="C10843" t="s">
        <v>8234</v>
      </c>
      <c r="D10843">
        <v>9.2017738359201767E-3</v>
      </c>
      <c r="E10843" s="4">
        <v>3.1502155587077099E-2</v>
      </c>
      <c r="F10843">
        <v>44.75543834990178</v>
      </c>
      <c r="G10843" s="14">
        <f t="shared" si="1358"/>
        <v>44.75543834990178</v>
      </c>
      <c r="H10843">
        <f t="shared" si="1359"/>
        <v>4510</v>
      </c>
      <c r="I10843" s="29">
        <f t="shared" si="1360"/>
        <v>100.76987660673639</v>
      </c>
      <c r="J10843">
        <f t="shared" si="1361"/>
        <v>9.2017738359201767E-3</v>
      </c>
      <c r="K10843">
        <f t="shared" si="1362"/>
        <v>3.1502155587077099E-2</v>
      </c>
      <c r="L10843">
        <f t="shared" si="1363"/>
        <v>1755</v>
      </c>
      <c r="M10843" s="21" t="str">
        <f t="shared" si="1364"/>
        <v>E</v>
      </c>
      <c r="N10843" t="str">
        <f t="shared" si="1365"/>
        <v>G44051</v>
      </c>
    </row>
    <row r="10844" spans="2:14" x14ac:dyDescent="0.25">
      <c r="B10844">
        <v>4509</v>
      </c>
      <c r="C10844" t="s">
        <v>8157</v>
      </c>
      <c r="D10844">
        <v>-4.9900199600798403E-3</v>
      </c>
      <c r="E10844" s="4">
        <v>3.6219576635630808E-2</v>
      </c>
      <c r="F10844">
        <v>116.42187715952944</v>
      </c>
      <c r="G10844" s="14">
        <f t="shared" si="1358"/>
        <v>116.42187715952944</v>
      </c>
      <c r="H10844">
        <f t="shared" si="1359"/>
        <v>4509</v>
      </c>
      <c r="I10844" s="29" t="str">
        <f t="shared" si="1360"/>
        <v/>
      </c>
      <c r="J10844" t="str">
        <f t="shared" si="1361"/>
        <v/>
      </c>
      <c r="K10844" t="str">
        <f t="shared" si="1362"/>
        <v/>
      </c>
      <c r="L10844" t="str">
        <f t="shared" si="1363"/>
        <v/>
      </c>
      <c r="M10844" s="21" t="str">
        <f t="shared" si="1364"/>
        <v/>
      </c>
      <c r="N10844" t="str">
        <f t="shared" si="1365"/>
        <v>G45868</v>
      </c>
    </row>
    <row r="10845" spans="2:14" x14ac:dyDescent="0.25">
      <c r="B10845">
        <v>4508</v>
      </c>
      <c r="C10845" t="s">
        <v>7392</v>
      </c>
      <c r="D10845">
        <v>1.5527950310559006E-2</v>
      </c>
      <c r="E10845" s="4">
        <v>3.01892831921577E-2</v>
      </c>
      <c r="F10845">
        <v>687.48968070633703</v>
      </c>
      <c r="G10845" s="14">
        <f t="shared" si="1358"/>
        <v>687.48968070633703</v>
      </c>
      <c r="H10845">
        <f t="shared" si="1359"/>
        <v>4508</v>
      </c>
      <c r="I10845" s="29" t="str">
        <f t="shared" si="1360"/>
        <v/>
      </c>
      <c r="J10845" t="str">
        <f t="shared" si="1361"/>
        <v/>
      </c>
      <c r="K10845" t="str">
        <f t="shared" si="1362"/>
        <v/>
      </c>
      <c r="L10845" t="str">
        <f t="shared" si="1363"/>
        <v/>
      </c>
      <c r="M10845" s="21" t="str">
        <f t="shared" si="1364"/>
        <v/>
      </c>
      <c r="N10845" t="str">
        <f t="shared" si="1365"/>
        <v>G45929</v>
      </c>
    </row>
    <row r="10846" spans="2:14" x14ac:dyDescent="0.25">
      <c r="B10846">
        <v>4507</v>
      </c>
      <c r="C10846" t="s">
        <v>9092</v>
      </c>
      <c r="D10846">
        <v>-3.1062791213667625E-3</v>
      </c>
      <c r="E10846" s="4">
        <v>3.3515985434254034E-2</v>
      </c>
      <c r="F10846">
        <v>18.559039614099522</v>
      </c>
      <c r="G10846" s="14">
        <f t="shared" si="1358"/>
        <v>18.559039614099522</v>
      </c>
      <c r="H10846">
        <f t="shared" si="1359"/>
        <v>4507</v>
      </c>
      <c r="I10846" s="29">
        <f t="shared" si="1360"/>
        <v>242.8466178053728</v>
      </c>
      <c r="J10846">
        <f t="shared" si="1361"/>
        <v>-3.1062791213667625E-3</v>
      </c>
      <c r="K10846">
        <f t="shared" si="1362"/>
        <v>3.3515985434254034E-2</v>
      </c>
      <c r="L10846">
        <f t="shared" si="1363"/>
        <v>4721</v>
      </c>
      <c r="M10846" s="21" t="str">
        <f t="shared" si="1364"/>
        <v>C</v>
      </c>
      <c r="N10846" t="str">
        <f t="shared" si="1365"/>
        <v>G46203</v>
      </c>
    </row>
    <row r="10847" spans="2:14" x14ac:dyDescent="0.25">
      <c r="B10847">
        <v>4505</v>
      </c>
      <c r="C10847" t="s">
        <v>8450</v>
      </c>
      <c r="D10847">
        <v>7.9171291157972626E-3</v>
      </c>
      <c r="E10847" s="4">
        <v>3.0033801992734265E-2</v>
      </c>
      <c r="F10847">
        <v>901.86386635137717</v>
      </c>
      <c r="G10847" s="14">
        <f t="shared" si="1358"/>
        <v>901.86386635137717</v>
      </c>
      <c r="H10847">
        <f t="shared" si="1359"/>
        <v>4505</v>
      </c>
      <c r="I10847" s="29" t="str">
        <f t="shared" si="1360"/>
        <v/>
      </c>
      <c r="J10847" t="str">
        <f t="shared" si="1361"/>
        <v/>
      </c>
      <c r="K10847" t="str">
        <f t="shared" si="1362"/>
        <v/>
      </c>
      <c r="L10847" t="str">
        <f t="shared" si="1363"/>
        <v/>
      </c>
      <c r="M10847" s="21" t="str">
        <f t="shared" si="1364"/>
        <v/>
      </c>
      <c r="N10847" t="str">
        <f t="shared" si="1365"/>
        <v>G45874</v>
      </c>
    </row>
    <row r="10848" spans="2:14" x14ac:dyDescent="0.25">
      <c r="B10848">
        <v>4502</v>
      </c>
      <c r="C10848" t="s">
        <v>8652</v>
      </c>
      <c r="D10848">
        <v>5.6419369169258106E-3</v>
      </c>
      <c r="E10848" s="4">
        <v>4.5291572809219353E-2</v>
      </c>
      <c r="F10848">
        <v>19.652377545349104</v>
      </c>
      <c r="G10848" s="14">
        <f t="shared" si="1358"/>
        <v>19.652377545349104</v>
      </c>
      <c r="H10848">
        <f t="shared" si="1359"/>
        <v>4502</v>
      </c>
      <c r="I10848" s="29">
        <f t="shared" si="1360"/>
        <v>229.08169709295225</v>
      </c>
      <c r="J10848">
        <f t="shared" si="1361"/>
        <v>5.6419369169258106E-3</v>
      </c>
      <c r="K10848">
        <f t="shared" si="1362"/>
        <v>4.5291572809219353E-2</v>
      </c>
      <c r="L10848">
        <f t="shared" si="1363"/>
        <v>4491</v>
      </c>
      <c r="M10848" s="21" t="str">
        <f t="shared" si="1364"/>
        <v>C</v>
      </c>
      <c r="N10848" t="str">
        <f t="shared" si="1365"/>
        <v>G41269</v>
      </c>
    </row>
    <row r="10849" spans="2:14" x14ac:dyDescent="0.25">
      <c r="B10849">
        <v>4502</v>
      </c>
      <c r="C10849" t="s">
        <v>8663</v>
      </c>
      <c r="D10849">
        <v>0.11417147934251444</v>
      </c>
      <c r="E10849" s="4">
        <v>0.110855393111706</v>
      </c>
      <c r="F10849">
        <v>238.24005745432646</v>
      </c>
      <c r="G10849" s="14">
        <f t="shared" si="1358"/>
        <v>238.24005745432646</v>
      </c>
      <c r="H10849">
        <f t="shared" si="1359"/>
        <v>4502</v>
      </c>
      <c r="I10849" s="29" t="str">
        <f t="shared" si="1360"/>
        <v/>
      </c>
      <c r="J10849" t="str">
        <f t="shared" si="1361"/>
        <v/>
      </c>
      <c r="K10849" t="str">
        <f t="shared" si="1362"/>
        <v/>
      </c>
      <c r="L10849" t="str">
        <f t="shared" si="1363"/>
        <v/>
      </c>
      <c r="M10849" s="21" t="str">
        <f t="shared" si="1364"/>
        <v/>
      </c>
      <c r="N10849" t="str">
        <f t="shared" si="1365"/>
        <v>G41308</v>
      </c>
    </row>
    <row r="10850" spans="2:14" x14ac:dyDescent="0.25">
      <c r="B10850">
        <v>4502</v>
      </c>
      <c r="C10850" t="s">
        <v>7165</v>
      </c>
      <c r="D10850">
        <v>2.0657485561972458E-2</v>
      </c>
      <c r="E10850" s="4">
        <v>4.6341270208358799E-2</v>
      </c>
      <c r="F10850">
        <v>3.1930658622861157</v>
      </c>
      <c r="G10850" s="14">
        <f t="shared" si="1358"/>
        <v>3.1930658622861157</v>
      </c>
      <c r="H10850">
        <f t="shared" si="1359"/>
        <v>4502</v>
      </c>
      <c r="I10850" s="29">
        <f t="shared" si="1360"/>
        <v>1409.9302031862057</v>
      </c>
      <c r="J10850">
        <f t="shared" si="1361"/>
        <v>2.0657485561972458E-2</v>
      </c>
      <c r="K10850">
        <f t="shared" si="1362"/>
        <v>4.6341270208358799E-2</v>
      </c>
      <c r="L10850">
        <f t="shared" si="1363"/>
        <v>9049</v>
      </c>
      <c r="M10850" s="21" t="str">
        <f t="shared" si="1364"/>
        <v>A</v>
      </c>
      <c r="N10850" t="str">
        <f t="shared" si="1365"/>
        <v>G52149</v>
      </c>
    </row>
    <row r="10851" spans="2:14" x14ac:dyDescent="0.25">
      <c r="B10851">
        <v>4501</v>
      </c>
      <c r="C10851" t="s">
        <v>8637</v>
      </c>
      <c r="D10851">
        <v>8.3536991779604539E-2</v>
      </c>
      <c r="E10851" s="4">
        <v>3.5097595304250703E-2</v>
      </c>
      <c r="F10851">
        <v>62.626337531945261</v>
      </c>
      <c r="G10851" s="14">
        <f t="shared" si="1358"/>
        <v>62.626337531945261</v>
      </c>
      <c r="H10851">
        <f t="shared" si="1359"/>
        <v>4501</v>
      </c>
      <c r="I10851" s="29">
        <f t="shared" si="1360"/>
        <v>71.87072048886894</v>
      </c>
      <c r="J10851">
        <f t="shared" si="1361"/>
        <v>8.3536991779604539E-2</v>
      </c>
      <c r="K10851">
        <f t="shared" si="1362"/>
        <v>3.5097595304250703E-2</v>
      </c>
      <c r="L10851">
        <f t="shared" si="1363"/>
        <v>806</v>
      </c>
      <c r="M10851" s="21" t="str">
        <f t="shared" si="1364"/>
        <v>E</v>
      </c>
      <c r="N10851" t="str">
        <f t="shared" si="1365"/>
        <v>G47488</v>
      </c>
    </row>
    <row r="10852" spans="2:14" x14ac:dyDescent="0.25">
      <c r="B10852">
        <v>4501</v>
      </c>
      <c r="C10852" t="s">
        <v>8521</v>
      </c>
      <c r="D10852">
        <v>0</v>
      </c>
      <c r="E10852" s="4">
        <v>1.7634293297305714E-2</v>
      </c>
      <c r="F10852">
        <v>26.133288189507436</v>
      </c>
      <c r="G10852" s="14">
        <f t="shared" si="1358"/>
        <v>26.133288189507436</v>
      </c>
      <c r="H10852">
        <f t="shared" si="1359"/>
        <v>4501</v>
      </c>
      <c r="I10852" s="29">
        <f t="shared" si="1360"/>
        <v>172.23244037874881</v>
      </c>
      <c r="J10852">
        <f t="shared" si="1361"/>
        <v>0</v>
      </c>
      <c r="K10852">
        <f t="shared" si="1362"/>
        <v>1.7634293297305714E-2</v>
      </c>
      <c r="L10852">
        <f t="shared" si="1363"/>
        <v>3522</v>
      </c>
      <c r="M10852" s="21" t="str">
        <f t="shared" si="1364"/>
        <v>D</v>
      </c>
      <c r="N10852" t="str">
        <f t="shared" si="1365"/>
        <v>G47845</v>
      </c>
    </row>
    <row r="10853" spans="2:14" x14ac:dyDescent="0.25">
      <c r="B10853">
        <v>4500</v>
      </c>
      <c r="C10853" t="s">
        <v>8524</v>
      </c>
      <c r="D10853">
        <v>5.8666666666666666E-2</v>
      </c>
      <c r="E10853" s="4">
        <v>3.4498411696404201E-3</v>
      </c>
      <c r="F10853">
        <v>221.9537778365555</v>
      </c>
      <c r="G10853" s="14">
        <f t="shared" si="1358"/>
        <v>221.9537778365555</v>
      </c>
      <c r="H10853">
        <f t="shared" si="1359"/>
        <v>4500</v>
      </c>
      <c r="I10853" s="29" t="str">
        <f t="shared" si="1360"/>
        <v/>
      </c>
      <c r="J10853" t="str">
        <f t="shared" si="1361"/>
        <v/>
      </c>
      <c r="K10853" t="str">
        <f t="shared" si="1362"/>
        <v/>
      </c>
      <c r="L10853" t="str">
        <f t="shared" si="1363"/>
        <v/>
      </c>
      <c r="M10853" s="21" t="str">
        <f t="shared" si="1364"/>
        <v/>
      </c>
      <c r="N10853" t="str">
        <f t="shared" si="1365"/>
        <v>G47861</v>
      </c>
    </row>
    <row r="10854" spans="2:14" x14ac:dyDescent="0.25">
      <c r="B10854">
        <v>4499</v>
      </c>
      <c r="C10854" t="s">
        <v>7531</v>
      </c>
      <c r="D10854">
        <v>2.3338519671038008E-2</v>
      </c>
      <c r="E10854" s="4">
        <v>2.14212611317635E-2</v>
      </c>
      <c r="F10854">
        <v>142.20459507608183</v>
      </c>
      <c r="G10854" s="14">
        <f t="shared" si="1358"/>
        <v>142.20459507608183</v>
      </c>
      <c r="H10854">
        <f t="shared" si="1359"/>
        <v>4499</v>
      </c>
      <c r="I10854" s="29" t="str">
        <f t="shared" si="1360"/>
        <v/>
      </c>
      <c r="J10854" t="str">
        <f t="shared" si="1361"/>
        <v/>
      </c>
      <c r="K10854" t="str">
        <f t="shared" si="1362"/>
        <v/>
      </c>
      <c r="L10854" t="str">
        <f t="shared" si="1363"/>
        <v/>
      </c>
      <c r="M10854" s="21" t="str">
        <f t="shared" si="1364"/>
        <v/>
      </c>
      <c r="N10854" t="str">
        <f t="shared" si="1365"/>
        <v>G43917</v>
      </c>
    </row>
    <row r="10855" spans="2:14" x14ac:dyDescent="0.25">
      <c r="B10855">
        <v>4499</v>
      </c>
      <c r="C10855" t="s">
        <v>7844</v>
      </c>
      <c r="D10855">
        <v>1.4447655034452101E-2</v>
      </c>
      <c r="E10855" s="4">
        <v>3.9537839591503102E-2</v>
      </c>
      <c r="F10855">
        <v>723.49330653515153</v>
      </c>
      <c r="G10855" s="14">
        <f t="shared" si="1358"/>
        <v>723.49330653515153</v>
      </c>
      <c r="H10855">
        <f t="shared" si="1359"/>
        <v>4499</v>
      </c>
      <c r="I10855" s="29" t="str">
        <f t="shared" si="1360"/>
        <v/>
      </c>
      <c r="J10855" t="str">
        <f t="shared" si="1361"/>
        <v/>
      </c>
      <c r="K10855" t="str">
        <f t="shared" si="1362"/>
        <v/>
      </c>
      <c r="L10855" t="str">
        <f t="shared" si="1363"/>
        <v/>
      </c>
      <c r="M10855" s="21" t="str">
        <f t="shared" si="1364"/>
        <v/>
      </c>
      <c r="N10855" t="str">
        <f t="shared" si="1365"/>
        <v>G46167</v>
      </c>
    </row>
    <row r="10856" spans="2:14" x14ac:dyDescent="0.25">
      <c r="B10856">
        <v>4498</v>
      </c>
      <c r="C10856" t="s">
        <v>7214</v>
      </c>
      <c r="D10856">
        <v>2.0453534904401955E-2</v>
      </c>
      <c r="E10856" s="4">
        <v>9.1792922466993297E-3</v>
      </c>
      <c r="F10856">
        <v>635.26513415847467</v>
      </c>
      <c r="G10856" s="14">
        <f t="shared" si="1358"/>
        <v>635.26513415847467</v>
      </c>
      <c r="H10856">
        <f t="shared" si="1359"/>
        <v>4498</v>
      </c>
      <c r="I10856" s="29" t="str">
        <f t="shared" si="1360"/>
        <v/>
      </c>
      <c r="J10856" t="str">
        <f t="shared" si="1361"/>
        <v/>
      </c>
      <c r="K10856" t="str">
        <f t="shared" si="1362"/>
        <v/>
      </c>
      <c r="L10856" t="str">
        <f t="shared" si="1363"/>
        <v/>
      </c>
      <c r="M10856" s="21" t="str">
        <f t="shared" si="1364"/>
        <v/>
      </c>
      <c r="N10856" t="str">
        <f t="shared" si="1365"/>
        <v>G45988</v>
      </c>
    </row>
    <row r="10857" spans="2:14" x14ac:dyDescent="0.25">
      <c r="B10857">
        <v>4498</v>
      </c>
      <c r="C10857" t="s">
        <v>8814</v>
      </c>
      <c r="D10857">
        <v>6.8474877723432637E-2</v>
      </c>
      <c r="E10857" s="4">
        <v>2.7221342548728E-2</v>
      </c>
      <c r="F10857">
        <v>574.87792089702623</v>
      </c>
      <c r="G10857" s="14">
        <f t="shared" si="1358"/>
        <v>574.87792089702623</v>
      </c>
      <c r="H10857">
        <f t="shared" si="1359"/>
        <v>4498</v>
      </c>
      <c r="I10857" s="29" t="str">
        <f t="shared" si="1360"/>
        <v/>
      </c>
      <c r="J10857" t="str">
        <f t="shared" si="1361"/>
        <v/>
      </c>
      <c r="K10857" t="str">
        <f t="shared" si="1362"/>
        <v/>
      </c>
      <c r="L10857" t="str">
        <f t="shared" si="1363"/>
        <v/>
      </c>
      <c r="M10857" s="21" t="str">
        <f t="shared" si="1364"/>
        <v/>
      </c>
      <c r="N10857" t="str">
        <f t="shared" si="1365"/>
        <v>G47821</v>
      </c>
    </row>
    <row r="10858" spans="2:14" x14ac:dyDescent="0.25">
      <c r="B10858">
        <v>4497</v>
      </c>
      <c r="C10858" t="s">
        <v>7561</v>
      </c>
      <c r="D10858">
        <v>5.6333852197761472E-3</v>
      </c>
      <c r="E10858" s="4">
        <v>5.0591494422405882E-2</v>
      </c>
      <c r="F10858">
        <v>71.48033470873213</v>
      </c>
      <c r="G10858" s="14">
        <f t="shared" si="1358"/>
        <v>71.48033470873213</v>
      </c>
      <c r="H10858">
        <f t="shared" si="1359"/>
        <v>4497</v>
      </c>
      <c r="I10858" s="29">
        <f t="shared" si="1360"/>
        <v>62.912408263396685</v>
      </c>
      <c r="J10858">
        <f t="shared" si="1361"/>
        <v>5.6333852197761472E-3</v>
      </c>
      <c r="K10858">
        <f t="shared" si="1362"/>
        <v>5.0591494422405882E-2</v>
      </c>
      <c r="L10858">
        <f t="shared" si="1363"/>
        <v>495</v>
      </c>
      <c r="M10858" s="21" t="str">
        <f t="shared" si="1364"/>
        <v>E</v>
      </c>
      <c r="N10858" t="str">
        <f t="shared" si="1365"/>
        <v>G43792</v>
      </c>
    </row>
    <row r="10859" spans="2:14" x14ac:dyDescent="0.25">
      <c r="B10859">
        <v>4497</v>
      </c>
      <c r="C10859" t="s">
        <v>8476</v>
      </c>
      <c r="D10859">
        <v>1.5121191905714921E-2</v>
      </c>
      <c r="E10859" s="4">
        <v>-1.6999695450067499E-2</v>
      </c>
      <c r="F10859">
        <v>5.5833695546253574</v>
      </c>
      <c r="G10859" s="14">
        <f t="shared" si="1358"/>
        <v>5.5833695546253574</v>
      </c>
      <c r="H10859">
        <f t="shared" si="1359"/>
        <v>4497</v>
      </c>
      <c r="I10859" s="29">
        <f t="shared" si="1360"/>
        <v>805.42761069336871</v>
      </c>
      <c r="J10859">
        <f t="shared" si="1361"/>
        <v>1.5121191905714921E-2</v>
      </c>
      <c r="K10859">
        <f t="shared" si="1362"/>
        <v>-1.6999695450067499E-2</v>
      </c>
      <c r="L10859">
        <f t="shared" si="1363"/>
        <v>8061</v>
      </c>
      <c r="M10859" s="21" t="str">
        <f t="shared" si="1364"/>
        <v>B</v>
      </c>
      <c r="N10859" t="str">
        <f t="shared" si="1365"/>
        <v>G46260</v>
      </c>
    </row>
    <row r="10860" spans="2:14" x14ac:dyDescent="0.25">
      <c r="B10860">
        <v>4496</v>
      </c>
      <c r="C10860" t="s">
        <v>7506</v>
      </c>
      <c r="D10860">
        <v>2.1129893238434165E-2</v>
      </c>
      <c r="E10860" s="4">
        <v>2.0273260772228199E-2</v>
      </c>
      <c r="F10860">
        <v>42.956109223856068</v>
      </c>
      <c r="G10860" s="14">
        <f t="shared" si="1358"/>
        <v>42.956109223856068</v>
      </c>
      <c r="H10860">
        <f t="shared" si="1359"/>
        <v>4496</v>
      </c>
      <c r="I10860" s="29">
        <f t="shared" si="1360"/>
        <v>104.66497271831838</v>
      </c>
      <c r="J10860">
        <f t="shared" si="1361"/>
        <v>2.1129893238434165E-2</v>
      </c>
      <c r="K10860">
        <f t="shared" si="1362"/>
        <v>2.0273260772228199E-2</v>
      </c>
      <c r="L10860">
        <f t="shared" si="1363"/>
        <v>1869</v>
      </c>
      <c r="M10860" s="21" t="str">
        <f t="shared" si="1364"/>
        <v>E</v>
      </c>
      <c r="N10860" t="str">
        <f t="shared" si="1365"/>
        <v>G47432</v>
      </c>
    </row>
    <row r="10861" spans="2:14" x14ac:dyDescent="0.25">
      <c r="B10861">
        <v>4494</v>
      </c>
      <c r="C10861" t="s">
        <v>8692</v>
      </c>
      <c r="D10861">
        <v>1.4686248331108143E-2</v>
      </c>
      <c r="E10861" s="4">
        <v>5.6626167148351697E-2</v>
      </c>
      <c r="F10861">
        <v>2.8989457940281516</v>
      </c>
      <c r="G10861" s="14">
        <f t="shared" si="1358"/>
        <v>2.8989457940281516</v>
      </c>
      <c r="H10861">
        <f t="shared" si="1359"/>
        <v>4494</v>
      </c>
      <c r="I10861" s="29">
        <f t="shared" si="1360"/>
        <v>1550.2187068339365</v>
      </c>
      <c r="J10861">
        <f t="shared" si="1361"/>
        <v>1.4686248331108143E-2</v>
      </c>
      <c r="K10861">
        <f t="shared" si="1362"/>
        <v>5.6626167148351697E-2</v>
      </c>
      <c r="L10861">
        <f t="shared" si="1363"/>
        <v>9144</v>
      </c>
      <c r="M10861" s="21" t="str">
        <f t="shared" si="1364"/>
        <v>A</v>
      </c>
      <c r="N10861" t="str">
        <f t="shared" si="1365"/>
        <v>G45971</v>
      </c>
    </row>
    <row r="10862" spans="2:14" x14ac:dyDescent="0.25">
      <c r="B10862">
        <v>4492</v>
      </c>
      <c r="C10862" t="s">
        <v>7981</v>
      </c>
      <c r="D10862">
        <v>0</v>
      </c>
      <c r="E10862" s="4">
        <v>1.3305617379955937E-2</v>
      </c>
      <c r="F10862">
        <v>22.548061740003668</v>
      </c>
      <c r="G10862" s="14">
        <f t="shared" si="1358"/>
        <v>22.548061740003668</v>
      </c>
      <c r="H10862">
        <f t="shared" si="1359"/>
        <v>4492</v>
      </c>
      <c r="I10862" s="29">
        <f t="shared" si="1360"/>
        <v>199.21889747314793</v>
      </c>
      <c r="J10862">
        <f t="shared" si="1361"/>
        <v>0</v>
      </c>
      <c r="K10862">
        <f t="shared" si="1362"/>
        <v>1.3305617379955937E-2</v>
      </c>
      <c r="L10862">
        <f t="shared" si="1363"/>
        <v>4035</v>
      </c>
      <c r="M10862" s="21" t="str">
        <f t="shared" si="1364"/>
        <v>D</v>
      </c>
      <c r="N10862" t="str">
        <f t="shared" si="1365"/>
        <v>G43669</v>
      </c>
    </row>
    <row r="10863" spans="2:14" x14ac:dyDescent="0.25">
      <c r="B10863">
        <v>4492</v>
      </c>
      <c r="C10863" t="s">
        <v>8520</v>
      </c>
      <c r="D10863">
        <v>9.3054318788958146E-2</v>
      </c>
      <c r="E10863" s="4">
        <v>4.6483252197504044E-2</v>
      </c>
      <c r="F10863">
        <v>44.661262978972211</v>
      </c>
      <c r="G10863" s="14">
        <f t="shared" si="1358"/>
        <v>44.661262978972211</v>
      </c>
      <c r="H10863">
        <f t="shared" si="1359"/>
        <v>4492</v>
      </c>
      <c r="I10863" s="29">
        <f t="shared" si="1360"/>
        <v>100.57933207385919</v>
      </c>
      <c r="J10863">
        <f t="shared" si="1361"/>
        <v>9.3054318788958146E-2</v>
      </c>
      <c r="K10863">
        <f t="shared" si="1362"/>
        <v>4.6483252197504044E-2</v>
      </c>
      <c r="L10863">
        <f t="shared" si="1363"/>
        <v>1751</v>
      </c>
      <c r="M10863" s="21" t="str">
        <f t="shared" si="1364"/>
        <v>E</v>
      </c>
      <c r="N10863" t="str">
        <f t="shared" si="1365"/>
        <v>G47842</v>
      </c>
    </row>
    <row r="10864" spans="2:14" x14ac:dyDescent="0.25">
      <c r="B10864">
        <v>4491</v>
      </c>
      <c r="C10864" t="s">
        <v>8970</v>
      </c>
      <c r="D10864">
        <v>3.1507459363170787E-2</v>
      </c>
      <c r="E10864" s="4">
        <v>2.9431518167257351E-2</v>
      </c>
      <c r="F10864">
        <v>32.147841244583901</v>
      </c>
      <c r="G10864" s="14">
        <f t="shared" si="1358"/>
        <v>32.147841244583901</v>
      </c>
      <c r="H10864">
        <f t="shared" si="1359"/>
        <v>4491</v>
      </c>
      <c r="I10864" s="29">
        <f t="shared" si="1360"/>
        <v>139.6983382439908</v>
      </c>
      <c r="J10864">
        <f t="shared" si="1361"/>
        <v>3.1507459363170787E-2</v>
      </c>
      <c r="K10864">
        <f t="shared" si="1362"/>
        <v>2.9431518167257351E-2</v>
      </c>
      <c r="L10864">
        <f t="shared" si="1363"/>
        <v>2761</v>
      </c>
      <c r="M10864" s="21" t="str">
        <f t="shared" si="1364"/>
        <v>D</v>
      </c>
      <c r="N10864" t="str">
        <f t="shared" si="1365"/>
        <v>G34251</v>
      </c>
    </row>
    <row r="10865" spans="2:14" x14ac:dyDescent="0.25">
      <c r="B10865">
        <v>4491</v>
      </c>
      <c r="C10865" t="s">
        <v>8947</v>
      </c>
      <c r="D10865">
        <v>6.9694945446448456E-2</v>
      </c>
      <c r="E10865" s="4">
        <v>1.8667493015527701E-2</v>
      </c>
      <c r="F10865">
        <v>21.047577270825172</v>
      </c>
      <c r="G10865" s="14">
        <f t="shared" si="1358"/>
        <v>21.047577270825172</v>
      </c>
      <c r="H10865">
        <f t="shared" si="1359"/>
        <v>4491</v>
      </c>
      <c r="I10865" s="29">
        <f t="shared" si="1360"/>
        <v>213.37372668659313</v>
      </c>
      <c r="J10865">
        <f t="shared" si="1361"/>
        <v>6.9694945446448456E-2</v>
      </c>
      <c r="K10865">
        <f t="shared" si="1362"/>
        <v>1.8667493015527701E-2</v>
      </c>
      <c r="L10865">
        <f t="shared" si="1363"/>
        <v>4250</v>
      </c>
      <c r="M10865" s="21" t="str">
        <f t="shared" si="1364"/>
        <v>D</v>
      </c>
      <c r="N10865" t="str">
        <f t="shared" si="1365"/>
        <v>G47509</v>
      </c>
    </row>
    <row r="10866" spans="2:14" x14ac:dyDescent="0.25">
      <c r="B10866">
        <v>4490</v>
      </c>
      <c r="C10866" t="s">
        <v>7192</v>
      </c>
      <c r="D10866">
        <v>1.135857461024499E-2</v>
      </c>
      <c r="E10866" s="4">
        <v>3.3253122121095699E-2</v>
      </c>
      <c r="F10866">
        <v>616.14223545463142</v>
      </c>
      <c r="G10866" s="14">
        <f t="shared" si="1358"/>
        <v>616.14223545463142</v>
      </c>
      <c r="H10866">
        <f t="shared" si="1359"/>
        <v>4490</v>
      </c>
      <c r="I10866" s="29" t="str">
        <f t="shared" si="1360"/>
        <v/>
      </c>
      <c r="J10866" t="str">
        <f t="shared" si="1361"/>
        <v/>
      </c>
      <c r="K10866" t="str">
        <f t="shared" si="1362"/>
        <v/>
      </c>
      <c r="L10866" t="str">
        <f t="shared" si="1363"/>
        <v/>
      </c>
      <c r="M10866" s="21" t="str">
        <f t="shared" si="1364"/>
        <v/>
      </c>
      <c r="N10866" t="str">
        <f t="shared" si="1365"/>
        <v>G33998</v>
      </c>
    </row>
    <row r="10867" spans="2:14" x14ac:dyDescent="0.25">
      <c r="B10867">
        <v>4488</v>
      </c>
      <c r="C10867" t="s">
        <v>7390</v>
      </c>
      <c r="D10867">
        <v>3.5650623885918001E-3</v>
      </c>
      <c r="E10867" s="4">
        <v>3.50960288196802E-2</v>
      </c>
      <c r="F10867">
        <v>508.59264058798004</v>
      </c>
      <c r="G10867" s="14">
        <f t="shared" si="1358"/>
        <v>508.59264058798004</v>
      </c>
      <c r="H10867">
        <f t="shared" si="1359"/>
        <v>4488</v>
      </c>
      <c r="I10867" s="29" t="str">
        <f t="shared" si="1360"/>
        <v/>
      </c>
      <c r="J10867" t="str">
        <f t="shared" si="1361"/>
        <v/>
      </c>
      <c r="K10867" t="str">
        <f t="shared" si="1362"/>
        <v/>
      </c>
      <c r="L10867" t="str">
        <f t="shared" si="1363"/>
        <v/>
      </c>
      <c r="M10867" s="21" t="str">
        <f t="shared" si="1364"/>
        <v/>
      </c>
      <c r="N10867" t="str">
        <f t="shared" si="1365"/>
        <v>G45927</v>
      </c>
    </row>
    <row r="10868" spans="2:14" x14ac:dyDescent="0.25">
      <c r="B10868">
        <v>4486</v>
      </c>
      <c r="C10868" t="s">
        <v>8556</v>
      </c>
      <c r="D10868">
        <v>4.2131074453856443E-2</v>
      </c>
      <c r="E10868" s="4">
        <v>1.29231447353959E-2</v>
      </c>
      <c r="F10868">
        <v>20.44178859044969</v>
      </c>
      <c r="G10868" s="14">
        <f t="shared" si="1358"/>
        <v>20.44178859044969</v>
      </c>
      <c r="H10868">
        <f t="shared" si="1359"/>
        <v>4486</v>
      </c>
      <c r="I10868" s="29">
        <f t="shared" si="1360"/>
        <v>219.45242120818327</v>
      </c>
      <c r="J10868">
        <f t="shared" si="1361"/>
        <v>4.2131074453856443E-2</v>
      </c>
      <c r="K10868">
        <f t="shared" si="1362"/>
        <v>1.29231447353959E-2</v>
      </c>
      <c r="L10868">
        <f t="shared" si="1363"/>
        <v>4347</v>
      </c>
      <c r="M10868" s="21" t="str">
        <f t="shared" si="1364"/>
        <v>C</v>
      </c>
      <c r="N10868" t="str">
        <f t="shared" si="1365"/>
        <v>G34164</v>
      </c>
    </row>
    <row r="10869" spans="2:14" x14ac:dyDescent="0.25">
      <c r="B10869">
        <v>4483</v>
      </c>
      <c r="C10869" t="s">
        <v>7925</v>
      </c>
      <c r="D10869">
        <v>9.3910327905420476E-2</v>
      </c>
      <c r="E10869" s="4">
        <v>8.0317994579672605E-2</v>
      </c>
      <c r="F10869">
        <v>82.939529555409763</v>
      </c>
      <c r="G10869" s="14">
        <f t="shared" si="1358"/>
        <v>82.939529555409763</v>
      </c>
      <c r="H10869">
        <f t="shared" si="1359"/>
        <v>4483</v>
      </c>
      <c r="I10869" s="29">
        <f t="shared" si="1360"/>
        <v>54.051427878006265</v>
      </c>
      <c r="J10869">
        <f t="shared" si="1361"/>
        <v>9.3910327905420476E-2</v>
      </c>
      <c r="K10869">
        <f t="shared" si="1362"/>
        <v>8.0317994579672605E-2</v>
      </c>
      <c r="L10869">
        <f t="shared" si="1363"/>
        <v>168</v>
      </c>
      <c r="M10869" s="21" t="str">
        <f t="shared" si="1364"/>
        <v>E</v>
      </c>
      <c r="N10869" t="str">
        <f t="shared" si="1365"/>
        <v>G43958</v>
      </c>
    </row>
    <row r="10870" spans="2:14" x14ac:dyDescent="0.25">
      <c r="B10870">
        <v>4483</v>
      </c>
      <c r="C10870" t="s">
        <v>7768</v>
      </c>
      <c r="D10870">
        <v>2.068927057773812E-2</v>
      </c>
      <c r="E10870" s="4">
        <v>2.2701489273458723E-2</v>
      </c>
      <c r="F10870">
        <v>14.115813158624972</v>
      </c>
      <c r="G10870" s="14">
        <f t="shared" si="1358"/>
        <v>14.115813158624972</v>
      </c>
      <c r="H10870">
        <f t="shared" si="1359"/>
        <v>4483</v>
      </c>
      <c r="I10870" s="29">
        <f t="shared" si="1360"/>
        <v>317.58708829755375</v>
      </c>
      <c r="J10870">
        <f t="shared" si="1361"/>
        <v>2.068927057773812E-2</v>
      </c>
      <c r="K10870">
        <f t="shared" si="1362"/>
        <v>2.2701489273458723E-2</v>
      </c>
      <c r="L10870">
        <f t="shared" si="1363"/>
        <v>5694</v>
      </c>
      <c r="M10870" s="21" t="str">
        <f t="shared" si="1364"/>
        <v>C</v>
      </c>
      <c r="N10870" t="str">
        <f t="shared" si="1365"/>
        <v>G52247</v>
      </c>
    </row>
    <row r="10871" spans="2:14" x14ac:dyDescent="0.25">
      <c r="B10871">
        <v>4478</v>
      </c>
      <c r="C10871" t="s">
        <v>6922</v>
      </c>
      <c r="D10871">
        <v>5.3595355069227333E-3</v>
      </c>
      <c r="E10871" s="4">
        <v>9.1242222115397505E-3</v>
      </c>
      <c r="F10871">
        <v>19.998908748329168</v>
      </c>
      <c r="G10871" s="14">
        <f t="shared" si="1358"/>
        <v>19.998908748329168</v>
      </c>
      <c r="H10871">
        <f t="shared" si="1359"/>
        <v>4478</v>
      </c>
      <c r="I10871" s="29">
        <f t="shared" si="1360"/>
        <v>223.91221722905854</v>
      </c>
      <c r="J10871">
        <f t="shared" si="1361"/>
        <v>5.3595355069227333E-3</v>
      </c>
      <c r="K10871">
        <f t="shared" si="1362"/>
        <v>9.1242222115397505E-3</v>
      </c>
      <c r="L10871">
        <f t="shared" si="1363"/>
        <v>4411</v>
      </c>
      <c r="M10871" s="21" t="str">
        <f t="shared" si="1364"/>
        <v>C</v>
      </c>
      <c r="N10871" t="str">
        <f t="shared" si="1365"/>
        <v>G43834</v>
      </c>
    </row>
    <row r="10872" spans="2:14" x14ac:dyDescent="0.25">
      <c r="B10872">
        <v>4475</v>
      </c>
      <c r="C10872" t="s">
        <v>8147</v>
      </c>
      <c r="D10872">
        <v>3.1923383878691139E-4</v>
      </c>
      <c r="E10872" s="4">
        <v>-8.002225043518196E-3</v>
      </c>
      <c r="F10872">
        <v>28.346434627234853</v>
      </c>
      <c r="G10872" s="14">
        <f t="shared" si="1358"/>
        <v>28.346434627234853</v>
      </c>
      <c r="H10872">
        <f t="shared" si="1359"/>
        <v>4475</v>
      </c>
      <c r="I10872" s="29">
        <f t="shared" si="1360"/>
        <v>157.86817844458236</v>
      </c>
      <c r="J10872">
        <f t="shared" si="1361"/>
        <v>3.1923383878691139E-4</v>
      </c>
      <c r="K10872">
        <f t="shared" si="1362"/>
        <v>-8.002225043518196E-3</v>
      </c>
      <c r="L10872">
        <f t="shared" si="1363"/>
        <v>3191</v>
      </c>
      <c r="M10872" s="21" t="str">
        <f t="shared" si="1364"/>
        <v>D</v>
      </c>
      <c r="N10872" t="str">
        <f t="shared" si="1365"/>
        <v>G45856</v>
      </c>
    </row>
    <row r="10873" spans="2:14" x14ac:dyDescent="0.25">
      <c r="B10873">
        <v>4474</v>
      </c>
      <c r="C10873" t="s">
        <v>8299</v>
      </c>
      <c r="D10873">
        <v>0</v>
      </c>
      <c r="E10873" s="4">
        <v>1.8762199208140401E-2</v>
      </c>
      <c r="F10873">
        <v>530.57518683702233</v>
      </c>
      <c r="G10873" s="14">
        <f t="shared" si="1358"/>
        <v>530.57518683702233</v>
      </c>
      <c r="H10873">
        <f t="shared" si="1359"/>
        <v>4474</v>
      </c>
      <c r="I10873" s="29" t="str">
        <f t="shared" si="1360"/>
        <v/>
      </c>
      <c r="J10873" t="str">
        <f t="shared" si="1361"/>
        <v/>
      </c>
      <c r="K10873" t="str">
        <f t="shared" si="1362"/>
        <v/>
      </c>
      <c r="L10873" t="str">
        <f t="shared" si="1363"/>
        <v/>
      </c>
      <c r="M10873" s="21" t="str">
        <f t="shared" si="1364"/>
        <v/>
      </c>
      <c r="N10873" t="str">
        <f t="shared" si="1365"/>
        <v>G45900</v>
      </c>
    </row>
    <row r="10874" spans="2:14" x14ac:dyDescent="0.25">
      <c r="B10874">
        <v>4474</v>
      </c>
      <c r="C10874" t="s">
        <v>7688</v>
      </c>
      <c r="D10874">
        <v>2.2686633884666966E-2</v>
      </c>
      <c r="E10874" s="4">
        <v>3.8956968113780001E-2</v>
      </c>
      <c r="F10874">
        <v>40.059883958877059</v>
      </c>
      <c r="G10874" s="14">
        <f t="shared" si="1358"/>
        <v>40.059883958877059</v>
      </c>
      <c r="H10874">
        <f t="shared" si="1359"/>
        <v>4474</v>
      </c>
      <c r="I10874" s="29">
        <f t="shared" si="1360"/>
        <v>111.68279979524468</v>
      </c>
      <c r="J10874">
        <f t="shared" si="1361"/>
        <v>2.2686633884666966E-2</v>
      </c>
      <c r="K10874">
        <f t="shared" si="1362"/>
        <v>3.8956968113780001E-2</v>
      </c>
      <c r="L10874">
        <f t="shared" si="1363"/>
        <v>2054</v>
      </c>
      <c r="M10874" s="21" t="str">
        <f t="shared" si="1364"/>
        <v>E</v>
      </c>
      <c r="N10874" t="str">
        <f t="shared" si="1365"/>
        <v>G46132</v>
      </c>
    </row>
    <row r="10875" spans="2:14" x14ac:dyDescent="0.25">
      <c r="B10875">
        <v>4472</v>
      </c>
      <c r="C10875" t="s">
        <v>8452</v>
      </c>
      <c r="D10875">
        <v>5.9033989266547404E-2</v>
      </c>
      <c r="E10875" s="4">
        <v>1.9398510456085202E-2</v>
      </c>
      <c r="F10875">
        <v>8.7731539673499821</v>
      </c>
      <c r="G10875" s="14">
        <f t="shared" si="1358"/>
        <v>8.7731539673499821</v>
      </c>
      <c r="H10875">
        <f t="shared" si="1359"/>
        <v>4472</v>
      </c>
      <c r="I10875" s="29">
        <f t="shared" si="1360"/>
        <v>509.7368650593524</v>
      </c>
      <c r="J10875">
        <f t="shared" si="1361"/>
        <v>5.9033989266547404E-2</v>
      </c>
      <c r="K10875">
        <f t="shared" si="1362"/>
        <v>1.9398510456085202E-2</v>
      </c>
      <c r="L10875">
        <f t="shared" si="1363"/>
        <v>7146</v>
      </c>
      <c r="M10875" s="21" t="str">
        <f t="shared" si="1364"/>
        <v>B</v>
      </c>
      <c r="N10875" t="str">
        <f t="shared" si="1365"/>
        <v>G52212</v>
      </c>
    </row>
    <row r="10876" spans="2:14" x14ac:dyDescent="0.25">
      <c r="B10876">
        <v>4470</v>
      </c>
      <c r="C10876" t="s">
        <v>7753</v>
      </c>
      <c r="D10876">
        <v>4.2953020134228186E-2</v>
      </c>
      <c r="E10876" s="4">
        <v>5.81112988293171E-2</v>
      </c>
      <c r="F10876">
        <v>131.12509285134016</v>
      </c>
      <c r="G10876" s="14">
        <f t="shared" si="1358"/>
        <v>131.12509285134016</v>
      </c>
      <c r="H10876">
        <f t="shared" si="1359"/>
        <v>4470</v>
      </c>
      <c r="I10876" s="29" t="str">
        <f t="shared" si="1360"/>
        <v/>
      </c>
      <c r="J10876" t="str">
        <f t="shared" si="1361"/>
        <v/>
      </c>
      <c r="K10876" t="str">
        <f t="shared" si="1362"/>
        <v/>
      </c>
      <c r="L10876" t="str">
        <f t="shared" si="1363"/>
        <v/>
      </c>
      <c r="M10876" s="21" t="str">
        <f t="shared" si="1364"/>
        <v/>
      </c>
      <c r="N10876" t="str">
        <f t="shared" si="1365"/>
        <v>G41267</v>
      </c>
    </row>
    <row r="10877" spans="2:14" x14ac:dyDescent="0.25">
      <c r="B10877">
        <v>4468</v>
      </c>
      <c r="C10877" t="s">
        <v>6922</v>
      </c>
      <c r="D10877">
        <v>-1.1190689346463742E-3</v>
      </c>
      <c r="E10877" s="4">
        <v>5.1658595912158498E-3</v>
      </c>
      <c r="F10877">
        <v>19.998908748329168</v>
      </c>
      <c r="G10877" s="14">
        <f t="shared" si="1358"/>
        <v>19.998908748329168</v>
      </c>
      <c r="H10877">
        <f t="shared" si="1359"/>
        <v>4468</v>
      </c>
      <c r="I10877" s="29">
        <f t="shared" si="1360"/>
        <v>223.41218994627815</v>
      </c>
      <c r="J10877">
        <f t="shared" si="1361"/>
        <v>-1.1190689346463742E-3</v>
      </c>
      <c r="K10877">
        <f t="shared" si="1362"/>
        <v>5.1658595912158498E-3</v>
      </c>
      <c r="L10877">
        <f t="shared" si="1363"/>
        <v>4399</v>
      </c>
      <c r="M10877" s="21" t="str">
        <f t="shared" si="1364"/>
        <v>C</v>
      </c>
      <c r="N10877" t="str">
        <f t="shared" si="1365"/>
        <v>G43834</v>
      </c>
    </row>
    <row r="10878" spans="2:14" x14ac:dyDescent="0.25">
      <c r="B10878">
        <v>4467</v>
      </c>
      <c r="C10878" t="s">
        <v>8029</v>
      </c>
      <c r="D10878">
        <v>1.5670472352809491E-2</v>
      </c>
      <c r="E10878" s="4">
        <v>5.7445663958787897E-2</v>
      </c>
      <c r="F10878">
        <v>497.23896112505656</v>
      </c>
      <c r="G10878" s="14">
        <f t="shared" si="1358"/>
        <v>497.23896112505656</v>
      </c>
      <c r="H10878">
        <f t="shared" si="1359"/>
        <v>4467</v>
      </c>
      <c r="I10878" s="29" t="str">
        <f t="shared" si="1360"/>
        <v/>
      </c>
      <c r="J10878" t="str">
        <f t="shared" si="1361"/>
        <v/>
      </c>
      <c r="K10878" t="str">
        <f t="shared" si="1362"/>
        <v/>
      </c>
      <c r="L10878" t="str">
        <f t="shared" si="1363"/>
        <v/>
      </c>
      <c r="M10878" s="21" t="str">
        <f t="shared" si="1364"/>
        <v/>
      </c>
      <c r="N10878" t="str">
        <f t="shared" si="1365"/>
        <v>G41293</v>
      </c>
    </row>
    <row r="10879" spans="2:14" x14ac:dyDescent="0.25">
      <c r="B10879">
        <v>4467</v>
      </c>
      <c r="C10879" t="s">
        <v>7938</v>
      </c>
      <c r="D10879">
        <v>1.3431833445265279E-3</v>
      </c>
      <c r="E10879" s="4">
        <v>1.36256427504122E-2</v>
      </c>
      <c r="F10879">
        <v>172.95631441491287</v>
      </c>
      <c r="G10879" s="14">
        <f t="shared" si="1358"/>
        <v>172.95631441491287</v>
      </c>
      <c r="H10879">
        <f t="shared" si="1359"/>
        <v>4467</v>
      </c>
      <c r="I10879" s="29" t="str">
        <f t="shared" si="1360"/>
        <v/>
      </c>
      <c r="J10879" t="str">
        <f t="shared" si="1361"/>
        <v/>
      </c>
      <c r="K10879" t="str">
        <f t="shared" si="1362"/>
        <v/>
      </c>
      <c r="L10879" t="str">
        <f t="shared" si="1363"/>
        <v/>
      </c>
      <c r="M10879" s="21" t="str">
        <f t="shared" si="1364"/>
        <v/>
      </c>
      <c r="N10879" t="str">
        <f t="shared" si="1365"/>
        <v>G41320</v>
      </c>
    </row>
    <row r="10880" spans="2:14" x14ac:dyDescent="0.25">
      <c r="B10880">
        <v>4466</v>
      </c>
      <c r="C10880" t="s">
        <v>8275</v>
      </c>
      <c r="D10880">
        <v>2.9556650246305417E-2</v>
      </c>
      <c r="E10880" s="4">
        <v>3.3864733763039098E-2</v>
      </c>
      <c r="F10880">
        <v>86.442673458845704</v>
      </c>
      <c r="G10880" s="14">
        <f t="shared" si="1358"/>
        <v>86.442673458845704</v>
      </c>
      <c r="H10880">
        <f t="shared" si="1359"/>
        <v>4466</v>
      </c>
      <c r="I10880" s="29">
        <f t="shared" si="1360"/>
        <v>51.664297519976728</v>
      </c>
      <c r="J10880">
        <f t="shared" si="1361"/>
        <v>2.9556650246305417E-2</v>
      </c>
      <c r="K10880">
        <f t="shared" si="1362"/>
        <v>3.3864733763039098E-2</v>
      </c>
      <c r="L10880">
        <f t="shared" si="1363"/>
        <v>81</v>
      </c>
      <c r="M10880" s="21" t="str">
        <f t="shared" si="1364"/>
        <v>E</v>
      </c>
      <c r="N10880" t="str">
        <f t="shared" si="1365"/>
        <v>G43975</v>
      </c>
    </row>
    <row r="10881" spans="2:14" x14ac:dyDescent="0.25">
      <c r="B10881">
        <v>4465</v>
      </c>
      <c r="C10881" t="s">
        <v>8147</v>
      </c>
      <c r="D10881">
        <v>0</v>
      </c>
      <c r="E10881" s="4">
        <v>-4.4558719964697992E-3</v>
      </c>
      <c r="F10881">
        <v>28.346434627234853</v>
      </c>
      <c r="G10881" s="14">
        <f t="shared" si="1358"/>
        <v>28.346434627234853</v>
      </c>
      <c r="H10881">
        <f t="shared" si="1359"/>
        <v>4465</v>
      </c>
      <c r="I10881" s="29">
        <f t="shared" si="1360"/>
        <v>157.51540039219222</v>
      </c>
      <c r="J10881">
        <f t="shared" si="1361"/>
        <v>0</v>
      </c>
      <c r="K10881">
        <f t="shared" si="1362"/>
        <v>-4.4558719964697992E-3</v>
      </c>
      <c r="L10881">
        <f t="shared" si="1363"/>
        <v>3185</v>
      </c>
      <c r="M10881" s="21" t="str">
        <f t="shared" si="1364"/>
        <v>D</v>
      </c>
      <c r="N10881" t="str">
        <f t="shared" si="1365"/>
        <v>G45856</v>
      </c>
    </row>
    <row r="10882" spans="2:14" x14ac:dyDescent="0.25">
      <c r="B10882">
        <v>4465</v>
      </c>
      <c r="C10882" t="s">
        <v>8189</v>
      </c>
      <c r="D10882">
        <v>1.8663680477790223E-2</v>
      </c>
      <c r="E10882" s="4">
        <v>2.827119268476963E-2</v>
      </c>
      <c r="F10882">
        <v>387.75508955695068</v>
      </c>
      <c r="G10882" s="14">
        <f t="shared" si="1358"/>
        <v>387.75508955695068</v>
      </c>
      <c r="H10882">
        <f t="shared" si="1359"/>
        <v>4465</v>
      </c>
      <c r="I10882" s="29" t="str">
        <f t="shared" si="1360"/>
        <v/>
      </c>
      <c r="J10882" t="str">
        <f t="shared" si="1361"/>
        <v/>
      </c>
      <c r="K10882" t="str">
        <f t="shared" si="1362"/>
        <v/>
      </c>
      <c r="L10882" t="str">
        <f t="shared" si="1363"/>
        <v/>
      </c>
      <c r="M10882" s="21" t="str">
        <f t="shared" si="1364"/>
        <v/>
      </c>
      <c r="N10882" t="str">
        <f t="shared" si="1365"/>
        <v>G47961</v>
      </c>
    </row>
    <row r="10883" spans="2:14" x14ac:dyDescent="0.25">
      <c r="B10883">
        <v>4465</v>
      </c>
      <c r="C10883" t="s">
        <v>8900</v>
      </c>
      <c r="D10883">
        <v>0.10391937290033594</v>
      </c>
      <c r="E10883" s="4">
        <v>0.25900840759277299</v>
      </c>
      <c r="F10883">
        <v>88.287924273247938</v>
      </c>
      <c r="G10883" s="14">
        <f t="shared" si="1358"/>
        <v>88.287924273247938</v>
      </c>
      <c r="H10883">
        <f t="shared" si="1359"/>
        <v>4465</v>
      </c>
      <c r="I10883" s="29">
        <f t="shared" si="1360"/>
        <v>50.573167698234542</v>
      </c>
      <c r="J10883">
        <f t="shared" si="1361"/>
        <v>0.10391937290033594</v>
      </c>
      <c r="K10883">
        <f t="shared" si="1362"/>
        <v>0.25900840759277299</v>
      </c>
      <c r="L10883">
        <f t="shared" si="1363"/>
        <v>23</v>
      </c>
      <c r="M10883" s="21" t="str">
        <f t="shared" si="1364"/>
        <v>E</v>
      </c>
      <c r="N10883" t="str">
        <f t="shared" si="1365"/>
        <v>G52322</v>
      </c>
    </row>
    <row r="10884" spans="2:14" x14ac:dyDescent="0.25">
      <c r="B10884">
        <v>4459</v>
      </c>
      <c r="C10884" t="s">
        <v>7780</v>
      </c>
      <c r="D10884">
        <v>0.18748598340435074</v>
      </c>
      <c r="E10884" s="4">
        <v>3.4396696835756302E-2</v>
      </c>
      <c r="F10884">
        <v>54.533115710473616</v>
      </c>
      <c r="G10884" s="14">
        <f t="shared" si="1358"/>
        <v>54.533115710473616</v>
      </c>
      <c r="H10884">
        <f t="shared" si="1359"/>
        <v>4459</v>
      </c>
      <c r="I10884" s="29">
        <f t="shared" si="1360"/>
        <v>81.766829969401613</v>
      </c>
      <c r="J10884">
        <f t="shared" si="1361"/>
        <v>0.18748598340435074</v>
      </c>
      <c r="K10884">
        <f t="shared" si="1362"/>
        <v>3.4396696835756302E-2</v>
      </c>
      <c r="L10884">
        <f t="shared" si="1363"/>
        <v>1161</v>
      </c>
      <c r="M10884" s="21" t="str">
        <f t="shared" si="1364"/>
        <v>E</v>
      </c>
      <c r="N10884" t="str">
        <f t="shared" si="1365"/>
        <v>G34076</v>
      </c>
    </row>
    <row r="10885" spans="2:14" x14ac:dyDescent="0.25">
      <c r="B10885">
        <v>4456</v>
      </c>
      <c r="C10885" t="s">
        <v>7390</v>
      </c>
      <c r="D10885">
        <v>3.096947935368043E-2</v>
      </c>
      <c r="E10885" s="4">
        <v>3.3088575291912994E-3</v>
      </c>
      <c r="F10885">
        <v>508.59264058798004</v>
      </c>
      <c r="G10885" s="14">
        <f t="shared" si="1358"/>
        <v>508.59264058798004</v>
      </c>
      <c r="H10885">
        <f t="shared" si="1359"/>
        <v>4456</v>
      </c>
      <c r="I10885" s="29" t="str">
        <f t="shared" si="1360"/>
        <v/>
      </c>
      <c r="J10885" t="str">
        <f t="shared" si="1361"/>
        <v/>
      </c>
      <c r="K10885" t="str">
        <f t="shared" si="1362"/>
        <v/>
      </c>
      <c r="L10885" t="str">
        <f t="shared" si="1363"/>
        <v/>
      </c>
      <c r="M10885" s="21" t="str">
        <f t="shared" si="1364"/>
        <v/>
      </c>
      <c r="N10885" t="str">
        <f t="shared" si="1365"/>
        <v>G45927</v>
      </c>
    </row>
    <row r="10886" spans="2:14" x14ac:dyDescent="0.25">
      <c r="B10886">
        <v>4455</v>
      </c>
      <c r="C10886" t="s">
        <v>7938</v>
      </c>
      <c r="D10886">
        <v>1.5488215488215488E-2</v>
      </c>
      <c r="E10886" s="4">
        <v>-1.2563528027385501E-2</v>
      </c>
      <c r="F10886">
        <v>172.95631441491287</v>
      </c>
      <c r="G10886" s="14">
        <f t="shared" si="1358"/>
        <v>172.95631441491287</v>
      </c>
      <c r="H10886">
        <f t="shared" si="1359"/>
        <v>4455</v>
      </c>
      <c r="I10886" s="29" t="str">
        <f t="shared" si="1360"/>
        <v/>
      </c>
      <c r="J10886" t="str">
        <f t="shared" si="1361"/>
        <v/>
      </c>
      <c r="K10886" t="str">
        <f t="shared" si="1362"/>
        <v/>
      </c>
      <c r="L10886" t="str">
        <f t="shared" si="1363"/>
        <v/>
      </c>
      <c r="M10886" s="21" t="str">
        <f t="shared" si="1364"/>
        <v/>
      </c>
      <c r="N10886" t="str">
        <f t="shared" si="1365"/>
        <v>G41320</v>
      </c>
    </row>
    <row r="10887" spans="2:14" x14ac:dyDescent="0.25">
      <c r="B10887">
        <v>4455</v>
      </c>
      <c r="C10887" t="s">
        <v>8278</v>
      </c>
      <c r="D10887">
        <v>6.0157126823793487E-3</v>
      </c>
      <c r="E10887" s="4">
        <v>4.5329252257943181E-2</v>
      </c>
      <c r="F10887">
        <v>428.99232397977721</v>
      </c>
      <c r="G10887" s="14">
        <f t="shared" si="1358"/>
        <v>428.99232397977721</v>
      </c>
      <c r="H10887">
        <f t="shared" si="1359"/>
        <v>4455</v>
      </c>
      <c r="I10887" s="29" t="str">
        <f t="shared" si="1360"/>
        <v/>
      </c>
      <c r="J10887" t="str">
        <f t="shared" si="1361"/>
        <v/>
      </c>
      <c r="K10887" t="str">
        <f t="shared" si="1362"/>
        <v/>
      </c>
      <c r="L10887" t="str">
        <f t="shared" si="1363"/>
        <v/>
      </c>
      <c r="M10887" s="21" t="str">
        <f t="shared" si="1364"/>
        <v/>
      </c>
      <c r="N10887" t="str">
        <f t="shared" si="1365"/>
        <v>G47812</v>
      </c>
    </row>
    <row r="10888" spans="2:14" x14ac:dyDescent="0.25">
      <c r="B10888">
        <v>4454</v>
      </c>
      <c r="C10888" t="s">
        <v>6922</v>
      </c>
      <c r="D10888">
        <v>1.3471037269869779E-2</v>
      </c>
      <c r="E10888" s="4">
        <v>1.7378580562459934E-2</v>
      </c>
      <c r="F10888">
        <v>19.998908748329168</v>
      </c>
      <c r="G10888" s="14">
        <f t="shared" ref="G10888:G10951" si="1366">IFERROR(F10888,"")</f>
        <v>19.998908748329168</v>
      </c>
      <c r="H10888">
        <f t="shared" ref="H10888:H10951" si="1367">B10888</f>
        <v>4454</v>
      </c>
      <c r="I10888" s="29">
        <f t="shared" ref="I10888:I10951" si="1368">IF(IFERROR(H10888/G10888,0)&gt;$Q$11,H10888/G10888,"")</f>
        <v>222.7121517503856</v>
      </c>
      <c r="J10888">
        <f t="shared" ref="J10888:J10951" si="1369">IF(L10888="","",D10888)</f>
        <v>1.3471037269869779E-2</v>
      </c>
      <c r="K10888">
        <f t="shared" ref="K10888:K10951" si="1370">IF(J10888="","",E10888)</f>
        <v>1.7378580562459934E-2</v>
      </c>
      <c r="L10888">
        <f t="shared" ref="L10888:L10951" si="1371">IFERROR(_xlfn.RANK.AVG(I10888,$I$6:$I$20000,1),"")</f>
        <v>4382</v>
      </c>
      <c r="M10888" s="21" t="str">
        <f t="shared" ref="M10888:M10951" si="1372">IF(L10888="","",IF(L10888&lt;$P$6,$Q$6,IF(L10888&lt;$P$7,$Q$7,IF(L10888&lt;$P$8,$Q$8,IF(L10888&lt;$P$9,$Q$9,$Q$10)))))</f>
        <v>C</v>
      </c>
      <c r="N10888" t="str">
        <f t="shared" ref="N10888:N10951" si="1373">C10888</f>
        <v>G43834</v>
      </c>
    </row>
    <row r="10889" spans="2:14" x14ac:dyDescent="0.25">
      <c r="B10889">
        <v>4454</v>
      </c>
      <c r="C10889" t="s">
        <v>7679</v>
      </c>
      <c r="D10889">
        <v>1.7063313875168389E-2</v>
      </c>
      <c r="E10889" s="4">
        <v>5.36675825715065E-2</v>
      </c>
      <c r="F10889">
        <v>107.17144931515756</v>
      </c>
      <c r="G10889" s="14">
        <f t="shared" si="1366"/>
        <v>107.17144931515756</v>
      </c>
      <c r="H10889">
        <f t="shared" si="1367"/>
        <v>4454</v>
      </c>
      <c r="I10889" s="29" t="str">
        <f t="shared" si="1368"/>
        <v/>
      </c>
      <c r="J10889" t="str">
        <f t="shared" si="1369"/>
        <v/>
      </c>
      <c r="K10889" t="str">
        <f t="shared" si="1370"/>
        <v/>
      </c>
      <c r="L10889" t="str">
        <f t="shared" si="1371"/>
        <v/>
      </c>
      <c r="M10889" s="21" t="str">
        <f t="shared" si="1372"/>
        <v/>
      </c>
      <c r="N10889" t="str">
        <f t="shared" si="1373"/>
        <v>G43902</v>
      </c>
    </row>
    <row r="10890" spans="2:14" x14ac:dyDescent="0.25">
      <c r="B10890">
        <v>4454</v>
      </c>
      <c r="C10890" t="s">
        <v>7388</v>
      </c>
      <c r="D10890">
        <v>6.2864840592725636E-3</v>
      </c>
      <c r="E10890" s="4">
        <v>1.79218538105488E-2</v>
      </c>
      <c r="F10890">
        <v>5.2055608417877295</v>
      </c>
      <c r="G10890" s="14">
        <f t="shared" si="1366"/>
        <v>5.2055608417877295</v>
      </c>
      <c r="H10890">
        <f t="shared" si="1367"/>
        <v>4454</v>
      </c>
      <c r="I10890" s="29">
        <f t="shared" si="1368"/>
        <v>855.62346409352051</v>
      </c>
      <c r="J10890">
        <f t="shared" si="1369"/>
        <v>6.2864840592725636E-3</v>
      </c>
      <c r="K10890">
        <f t="shared" si="1370"/>
        <v>1.79218538105488E-2</v>
      </c>
      <c r="L10890">
        <f t="shared" si="1371"/>
        <v>8200</v>
      </c>
      <c r="M10890" s="21" t="str">
        <f t="shared" si="1372"/>
        <v>B</v>
      </c>
      <c r="N10890" t="str">
        <f t="shared" si="1373"/>
        <v>G45925</v>
      </c>
    </row>
    <row r="10891" spans="2:14" x14ac:dyDescent="0.25">
      <c r="B10891">
        <v>4452</v>
      </c>
      <c r="C10891" t="s">
        <v>7453</v>
      </c>
      <c r="D10891">
        <v>5.8400718778077267E-2</v>
      </c>
      <c r="E10891" s="4">
        <v>4.4973924756050103E-2</v>
      </c>
      <c r="F10891">
        <v>49.16293301718153</v>
      </c>
      <c r="G10891" s="14">
        <f t="shared" si="1366"/>
        <v>49.16293301718153</v>
      </c>
      <c r="H10891">
        <f t="shared" si="1367"/>
        <v>4452</v>
      </c>
      <c r="I10891" s="29">
        <f t="shared" si="1368"/>
        <v>90.556029243497505</v>
      </c>
      <c r="J10891">
        <f t="shared" si="1369"/>
        <v>5.8400718778077267E-2</v>
      </c>
      <c r="K10891">
        <f t="shared" si="1370"/>
        <v>4.4973924756050103E-2</v>
      </c>
      <c r="L10891">
        <f t="shared" si="1371"/>
        <v>1439</v>
      </c>
      <c r="M10891" s="21" t="str">
        <f t="shared" si="1372"/>
        <v>E</v>
      </c>
      <c r="N10891" t="str">
        <f t="shared" si="1373"/>
        <v>G43831</v>
      </c>
    </row>
    <row r="10892" spans="2:14" x14ac:dyDescent="0.25">
      <c r="B10892">
        <v>4452</v>
      </c>
      <c r="C10892" t="s">
        <v>8808</v>
      </c>
      <c r="D10892">
        <v>0.1192722371967655</v>
      </c>
      <c r="E10892" s="4">
        <v>2.9087902978062598E-2</v>
      </c>
      <c r="F10892">
        <v>29.469875717042861</v>
      </c>
      <c r="G10892" s="14">
        <f t="shared" si="1366"/>
        <v>29.469875717042861</v>
      </c>
      <c r="H10892">
        <f t="shared" si="1367"/>
        <v>4452</v>
      </c>
      <c r="I10892" s="29">
        <f t="shared" si="1368"/>
        <v>151.06952071146139</v>
      </c>
      <c r="J10892">
        <f t="shared" si="1369"/>
        <v>0.1192722371967655</v>
      </c>
      <c r="K10892">
        <f t="shared" si="1370"/>
        <v>2.9087902978062598E-2</v>
      </c>
      <c r="L10892">
        <f t="shared" si="1371"/>
        <v>3025</v>
      </c>
      <c r="M10892" s="21" t="str">
        <f t="shared" si="1372"/>
        <v>D</v>
      </c>
      <c r="N10892" t="str">
        <f t="shared" si="1373"/>
        <v>G45804</v>
      </c>
    </row>
    <row r="10893" spans="2:14" x14ac:dyDescent="0.25">
      <c r="B10893">
        <v>4451</v>
      </c>
      <c r="C10893" t="s">
        <v>9233</v>
      </c>
      <c r="D10893">
        <v>5.242267655208567E-4</v>
      </c>
      <c r="E10893" s="4">
        <v>5.6535215970749557E-2</v>
      </c>
      <c r="F10893">
        <v>77.569545351770017</v>
      </c>
      <c r="G10893" s="14">
        <f t="shared" si="1366"/>
        <v>77.569545351770017</v>
      </c>
      <c r="H10893">
        <f t="shared" si="1367"/>
        <v>4451</v>
      </c>
      <c r="I10893" s="29">
        <f t="shared" si="1368"/>
        <v>57.380766895244349</v>
      </c>
      <c r="J10893">
        <f t="shared" si="1369"/>
        <v>5.242267655208567E-4</v>
      </c>
      <c r="K10893">
        <f t="shared" si="1370"/>
        <v>5.6535215970749557E-2</v>
      </c>
      <c r="L10893">
        <f t="shared" si="1371"/>
        <v>293</v>
      </c>
      <c r="M10893" s="21" t="str">
        <f t="shared" si="1372"/>
        <v>E</v>
      </c>
      <c r="N10893" t="str">
        <f t="shared" si="1373"/>
        <v>G41277</v>
      </c>
    </row>
    <row r="10894" spans="2:14" x14ac:dyDescent="0.25">
      <c r="B10894">
        <v>4451</v>
      </c>
      <c r="C10894" t="s">
        <v>7506</v>
      </c>
      <c r="D10894">
        <v>0</v>
      </c>
      <c r="E10894" s="4">
        <v>8.9245167660660114E-3</v>
      </c>
      <c r="F10894">
        <v>42.956109223856068</v>
      </c>
      <c r="G10894" s="14">
        <f t="shared" si="1366"/>
        <v>42.956109223856068</v>
      </c>
      <c r="H10894">
        <f t="shared" si="1367"/>
        <v>4451</v>
      </c>
      <c r="I10894" s="29">
        <f t="shared" si="1368"/>
        <v>103.6173918081039</v>
      </c>
      <c r="J10894">
        <f t="shared" si="1369"/>
        <v>0</v>
      </c>
      <c r="K10894">
        <f t="shared" si="1370"/>
        <v>8.9245167660660114E-3</v>
      </c>
      <c r="L10894">
        <f t="shared" si="1371"/>
        <v>1846</v>
      </c>
      <c r="M10894" s="21" t="str">
        <f t="shared" si="1372"/>
        <v>E</v>
      </c>
      <c r="N10894" t="str">
        <f t="shared" si="1373"/>
        <v>G47432</v>
      </c>
    </row>
    <row r="10895" spans="2:14" x14ac:dyDescent="0.25">
      <c r="B10895">
        <v>4450</v>
      </c>
      <c r="C10895" t="s">
        <v>8207</v>
      </c>
      <c r="D10895">
        <v>7.7902621722846441E-3</v>
      </c>
      <c r="E10895" s="4">
        <v>1.2506394493054055E-2</v>
      </c>
      <c r="F10895">
        <v>35.204150109358018</v>
      </c>
      <c r="G10895" s="14">
        <f t="shared" si="1366"/>
        <v>35.204150109358018</v>
      </c>
      <c r="H10895">
        <f t="shared" si="1367"/>
        <v>4450</v>
      </c>
      <c r="I10895" s="29">
        <f t="shared" si="1368"/>
        <v>126.40555122553845</v>
      </c>
      <c r="J10895">
        <f t="shared" si="1369"/>
        <v>7.7902621722846441E-3</v>
      </c>
      <c r="K10895">
        <f t="shared" si="1370"/>
        <v>1.2506394493054055E-2</v>
      </c>
      <c r="L10895">
        <f t="shared" si="1371"/>
        <v>2431</v>
      </c>
      <c r="M10895" s="21" t="str">
        <f t="shared" si="1372"/>
        <v>D</v>
      </c>
      <c r="N10895" t="str">
        <f t="shared" si="1373"/>
        <v>G47538</v>
      </c>
    </row>
    <row r="10896" spans="2:14" x14ac:dyDescent="0.25">
      <c r="B10896">
        <v>4447</v>
      </c>
      <c r="C10896" t="s">
        <v>7169</v>
      </c>
      <c r="D10896">
        <v>1.3199910051720262E-2</v>
      </c>
      <c r="E10896" s="4">
        <v>2.5254065357148671E-2</v>
      </c>
      <c r="F10896">
        <v>30.838460119496339</v>
      </c>
      <c r="G10896" s="14">
        <f t="shared" si="1366"/>
        <v>30.838460119496339</v>
      </c>
      <c r="H10896">
        <f t="shared" si="1367"/>
        <v>4447</v>
      </c>
      <c r="I10896" s="29">
        <f t="shared" si="1368"/>
        <v>144.20304978809784</v>
      </c>
      <c r="J10896">
        <f t="shared" si="1369"/>
        <v>1.3199910051720262E-2</v>
      </c>
      <c r="K10896">
        <f t="shared" si="1370"/>
        <v>2.5254065357148671E-2</v>
      </c>
      <c r="L10896">
        <f t="shared" si="1371"/>
        <v>2870</v>
      </c>
      <c r="M10896" s="21" t="str">
        <f t="shared" si="1372"/>
        <v>D</v>
      </c>
      <c r="N10896" t="str">
        <f t="shared" si="1373"/>
        <v>G52240</v>
      </c>
    </row>
    <row r="10897" spans="2:14" x14ac:dyDescent="0.25">
      <c r="B10897">
        <v>4446</v>
      </c>
      <c r="C10897" t="s">
        <v>7818</v>
      </c>
      <c r="D10897">
        <v>6.0728744939271252E-2</v>
      </c>
      <c r="E10897" s="4">
        <v>2.8640052303671799E-2</v>
      </c>
      <c r="F10897">
        <v>158.12425575561718</v>
      </c>
      <c r="G10897" s="14">
        <f t="shared" si="1366"/>
        <v>158.12425575561718</v>
      </c>
      <c r="H10897">
        <f t="shared" si="1367"/>
        <v>4446</v>
      </c>
      <c r="I10897" s="29" t="str">
        <f t="shared" si="1368"/>
        <v/>
      </c>
      <c r="J10897" t="str">
        <f t="shared" si="1369"/>
        <v/>
      </c>
      <c r="K10897" t="str">
        <f t="shared" si="1370"/>
        <v/>
      </c>
      <c r="L10897" t="str">
        <f t="shared" si="1371"/>
        <v/>
      </c>
      <c r="M10897" s="21" t="str">
        <f t="shared" si="1372"/>
        <v/>
      </c>
      <c r="N10897" t="str">
        <f t="shared" si="1373"/>
        <v>G47916</v>
      </c>
    </row>
    <row r="10898" spans="2:14" x14ac:dyDescent="0.25">
      <c r="B10898">
        <v>4445</v>
      </c>
      <c r="C10898" t="s">
        <v>7977</v>
      </c>
      <c r="D10898">
        <v>1.1248593925759279E-2</v>
      </c>
      <c r="E10898" s="4">
        <v>1.5393218956887699E-2</v>
      </c>
      <c r="F10898">
        <v>37.968070858727714</v>
      </c>
      <c r="G10898" s="14">
        <f t="shared" si="1366"/>
        <v>37.968070858727714</v>
      </c>
      <c r="H10898">
        <f t="shared" si="1367"/>
        <v>4445</v>
      </c>
      <c r="I10898" s="29">
        <f t="shared" si="1368"/>
        <v>117.07205289778975</v>
      </c>
      <c r="J10898">
        <f t="shared" si="1369"/>
        <v>1.1248593925759279E-2</v>
      </c>
      <c r="K10898">
        <f t="shared" si="1370"/>
        <v>1.5393218956887699E-2</v>
      </c>
      <c r="L10898">
        <f t="shared" si="1371"/>
        <v>2199</v>
      </c>
      <c r="M10898" s="21" t="str">
        <f t="shared" si="1372"/>
        <v>D</v>
      </c>
      <c r="N10898" t="str">
        <f t="shared" si="1373"/>
        <v>G43657</v>
      </c>
    </row>
    <row r="10899" spans="2:14" x14ac:dyDescent="0.25">
      <c r="B10899">
        <v>4445</v>
      </c>
      <c r="C10899" t="s">
        <v>8658</v>
      </c>
      <c r="D10899">
        <v>4.4994375703037125E-3</v>
      </c>
      <c r="E10899" s="4">
        <v>3.9776552468538298E-2</v>
      </c>
      <c r="F10899">
        <v>22.71410079833376</v>
      </c>
      <c r="G10899" s="14">
        <f t="shared" si="1366"/>
        <v>22.71410079833376</v>
      </c>
      <c r="H10899">
        <f t="shared" si="1367"/>
        <v>4445</v>
      </c>
      <c r="I10899" s="29">
        <f t="shared" si="1368"/>
        <v>195.69341703044975</v>
      </c>
      <c r="J10899">
        <f t="shared" si="1369"/>
        <v>4.4994375703037125E-3</v>
      </c>
      <c r="K10899">
        <f t="shared" si="1370"/>
        <v>3.9776552468538298E-2</v>
      </c>
      <c r="L10899">
        <f t="shared" si="1371"/>
        <v>3973</v>
      </c>
      <c r="M10899" s="21" t="str">
        <f t="shared" si="1372"/>
        <v>D</v>
      </c>
      <c r="N10899" t="str">
        <f t="shared" si="1373"/>
        <v>G43889</v>
      </c>
    </row>
    <row r="10900" spans="2:14" x14ac:dyDescent="0.25">
      <c r="B10900">
        <v>4445</v>
      </c>
      <c r="C10900" t="s">
        <v>7030</v>
      </c>
      <c r="D10900">
        <v>5.1518560179977503E-2</v>
      </c>
      <c r="E10900" s="4">
        <v>-5.0940036773681599E-2</v>
      </c>
      <c r="F10900">
        <v>16.520970100650469</v>
      </c>
      <c r="G10900" s="14">
        <f t="shared" si="1366"/>
        <v>16.520970100650469</v>
      </c>
      <c r="H10900">
        <f t="shared" si="1367"/>
        <v>4445</v>
      </c>
      <c r="I10900" s="29">
        <f t="shared" si="1368"/>
        <v>269.05199712364288</v>
      </c>
      <c r="J10900">
        <f t="shared" si="1369"/>
        <v>5.1518560179977503E-2</v>
      </c>
      <c r="K10900">
        <f t="shared" si="1370"/>
        <v>-5.0940036773681599E-2</v>
      </c>
      <c r="L10900">
        <f t="shared" si="1371"/>
        <v>5093</v>
      </c>
      <c r="M10900" s="21" t="str">
        <f t="shared" si="1372"/>
        <v>C</v>
      </c>
      <c r="N10900" t="str">
        <f t="shared" si="1373"/>
        <v>G52178</v>
      </c>
    </row>
    <row r="10901" spans="2:14" x14ac:dyDescent="0.25">
      <c r="B10901">
        <v>4444</v>
      </c>
      <c r="C10901" t="s">
        <v>9233</v>
      </c>
      <c r="D10901">
        <v>2.8127812781278128E-2</v>
      </c>
      <c r="E10901" s="4">
        <v>5.3226841613650301E-2</v>
      </c>
      <c r="F10901">
        <v>77.569545351770017</v>
      </c>
      <c r="G10901" s="14">
        <f t="shared" si="1366"/>
        <v>77.569545351770017</v>
      </c>
      <c r="H10901">
        <f t="shared" si="1367"/>
        <v>4444</v>
      </c>
      <c r="I10901" s="29">
        <f t="shared" si="1368"/>
        <v>57.290525293746548</v>
      </c>
      <c r="J10901">
        <f t="shared" si="1369"/>
        <v>2.8127812781278128E-2</v>
      </c>
      <c r="K10901">
        <f t="shared" si="1370"/>
        <v>5.3226841613650301E-2</v>
      </c>
      <c r="L10901">
        <f t="shared" si="1371"/>
        <v>286</v>
      </c>
      <c r="M10901" s="21" t="str">
        <f t="shared" si="1372"/>
        <v>E</v>
      </c>
      <c r="N10901" t="str">
        <f t="shared" si="1373"/>
        <v>G41277</v>
      </c>
    </row>
    <row r="10902" spans="2:14" x14ac:dyDescent="0.25">
      <c r="B10902">
        <v>4443</v>
      </c>
      <c r="C10902" t="s">
        <v>8625</v>
      </c>
      <c r="D10902">
        <v>3.2410533423362593E-2</v>
      </c>
      <c r="E10902" s="4">
        <v>2.8978535905480399E-2</v>
      </c>
      <c r="F10902">
        <v>24.722896459051761</v>
      </c>
      <c r="G10902" s="14">
        <f t="shared" si="1366"/>
        <v>24.722896459051761</v>
      </c>
      <c r="H10902">
        <f t="shared" si="1367"/>
        <v>4443</v>
      </c>
      <c r="I10902" s="29">
        <f t="shared" si="1368"/>
        <v>179.71195273817889</v>
      </c>
      <c r="J10902">
        <f t="shared" si="1369"/>
        <v>3.2410533423362593E-2</v>
      </c>
      <c r="K10902">
        <f t="shared" si="1370"/>
        <v>2.8978535905480399E-2</v>
      </c>
      <c r="L10902">
        <f t="shared" si="1371"/>
        <v>3669</v>
      </c>
      <c r="M10902" s="21" t="str">
        <f t="shared" si="1372"/>
        <v>D</v>
      </c>
      <c r="N10902" t="str">
        <f t="shared" si="1373"/>
        <v>G47475</v>
      </c>
    </row>
    <row r="10903" spans="2:14" x14ac:dyDescent="0.25">
      <c r="B10903">
        <v>4442</v>
      </c>
      <c r="C10903" t="s">
        <v>9092</v>
      </c>
      <c r="D10903">
        <v>1.0130571814497974E-3</v>
      </c>
      <c r="E10903" s="4">
        <v>1.0784991706411048E-2</v>
      </c>
      <c r="F10903">
        <v>18.559039614099522</v>
      </c>
      <c r="G10903" s="14">
        <f t="shared" si="1366"/>
        <v>18.559039614099522</v>
      </c>
      <c r="H10903">
        <f t="shared" si="1367"/>
        <v>4442</v>
      </c>
      <c r="I10903" s="29">
        <f t="shared" si="1368"/>
        <v>239.34428140480719</v>
      </c>
      <c r="J10903">
        <f t="shared" si="1369"/>
        <v>1.0130571814497974E-3</v>
      </c>
      <c r="K10903">
        <f t="shared" si="1370"/>
        <v>1.0784991706411048E-2</v>
      </c>
      <c r="L10903">
        <f t="shared" si="1371"/>
        <v>4649</v>
      </c>
      <c r="M10903" s="21" t="str">
        <f t="shared" si="1372"/>
        <v>C</v>
      </c>
      <c r="N10903" t="str">
        <f t="shared" si="1373"/>
        <v>G46203</v>
      </c>
    </row>
    <row r="10904" spans="2:14" x14ac:dyDescent="0.25">
      <c r="B10904">
        <v>4439</v>
      </c>
      <c r="C10904" t="s">
        <v>7192</v>
      </c>
      <c r="D10904">
        <v>3.604415408875873E-3</v>
      </c>
      <c r="E10904" s="4">
        <v>1.508367853239175E-2</v>
      </c>
      <c r="F10904">
        <v>616.14223545463142</v>
      </c>
      <c r="G10904" s="14">
        <f t="shared" si="1366"/>
        <v>616.14223545463142</v>
      </c>
      <c r="H10904">
        <f t="shared" si="1367"/>
        <v>4439</v>
      </c>
      <c r="I10904" s="29" t="str">
        <f t="shared" si="1368"/>
        <v/>
      </c>
      <c r="J10904" t="str">
        <f t="shared" si="1369"/>
        <v/>
      </c>
      <c r="K10904" t="str">
        <f t="shared" si="1370"/>
        <v/>
      </c>
      <c r="L10904" t="str">
        <f t="shared" si="1371"/>
        <v/>
      </c>
      <c r="M10904" s="21" t="str">
        <f t="shared" si="1372"/>
        <v/>
      </c>
      <c r="N10904" t="str">
        <f t="shared" si="1373"/>
        <v>G33998</v>
      </c>
    </row>
    <row r="10905" spans="2:14" x14ac:dyDescent="0.25">
      <c r="B10905">
        <v>4439</v>
      </c>
      <c r="C10905" t="s">
        <v>7191</v>
      </c>
      <c r="D10905">
        <v>3.4917774273485018E-3</v>
      </c>
      <c r="E10905" s="4">
        <v>2.1746830549091097E-2</v>
      </c>
      <c r="F10905">
        <v>380.26722423759543</v>
      </c>
      <c r="G10905" s="14">
        <f t="shared" si="1366"/>
        <v>380.26722423759543</v>
      </c>
      <c r="H10905">
        <f t="shared" si="1367"/>
        <v>4439</v>
      </c>
      <c r="I10905" s="29" t="str">
        <f t="shared" si="1368"/>
        <v/>
      </c>
      <c r="J10905" t="str">
        <f t="shared" si="1369"/>
        <v/>
      </c>
      <c r="K10905" t="str">
        <f t="shared" si="1370"/>
        <v/>
      </c>
      <c r="L10905" t="str">
        <f t="shared" si="1371"/>
        <v/>
      </c>
      <c r="M10905" s="21" t="str">
        <f t="shared" si="1372"/>
        <v/>
      </c>
      <c r="N10905" t="str">
        <f t="shared" si="1373"/>
        <v>G34003</v>
      </c>
    </row>
    <row r="10906" spans="2:14" x14ac:dyDescent="0.25">
      <c r="B10906">
        <v>4439</v>
      </c>
      <c r="C10906" t="s">
        <v>8405</v>
      </c>
      <c r="D10906">
        <v>0.22820455057445371</v>
      </c>
      <c r="E10906" s="4">
        <v>6.68068928644061E-3</v>
      </c>
      <c r="F10906">
        <v>405.45690696707544</v>
      </c>
      <c r="G10906" s="14">
        <f t="shared" si="1366"/>
        <v>405.45690696707544</v>
      </c>
      <c r="H10906">
        <f t="shared" si="1367"/>
        <v>4439</v>
      </c>
      <c r="I10906" s="29" t="str">
        <f t="shared" si="1368"/>
        <v/>
      </c>
      <c r="J10906" t="str">
        <f t="shared" si="1369"/>
        <v/>
      </c>
      <c r="K10906" t="str">
        <f t="shared" si="1370"/>
        <v/>
      </c>
      <c r="L10906" t="str">
        <f t="shared" si="1371"/>
        <v/>
      </c>
      <c r="M10906" s="21" t="str">
        <f t="shared" si="1372"/>
        <v/>
      </c>
      <c r="N10906" t="str">
        <f t="shared" si="1373"/>
        <v>G47639</v>
      </c>
    </row>
    <row r="10907" spans="2:14" x14ac:dyDescent="0.25">
      <c r="B10907">
        <v>4439</v>
      </c>
      <c r="C10907" t="s">
        <v>8863</v>
      </c>
      <c r="D10907">
        <v>1.959900878576256E-2</v>
      </c>
      <c r="E10907" s="4">
        <v>2.0709063857793801E-2</v>
      </c>
      <c r="F10907">
        <v>23.488328611950013</v>
      </c>
      <c r="G10907" s="14">
        <f t="shared" si="1366"/>
        <v>23.488328611950013</v>
      </c>
      <c r="H10907">
        <f t="shared" si="1367"/>
        <v>4439</v>
      </c>
      <c r="I10907" s="29">
        <f t="shared" si="1368"/>
        <v>188.98747856165454</v>
      </c>
      <c r="J10907">
        <f t="shared" si="1369"/>
        <v>1.959900878576256E-2</v>
      </c>
      <c r="K10907">
        <f t="shared" si="1370"/>
        <v>2.0709063857793801E-2</v>
      </c>
      <c r="L10907">
        <f t="shared" si="1371"/>
        <v>3851</v>
      </c>
      <c r="M10907" s="21" t="str">
        <f t="shared" si="1372"/>
        <v>D</v>
      </c>
      <c r="N10907" t="str">
        <f t="shared" si="1373"/>
        <v>G47689</v>
      </c>
    </row>
    <row r="10908" spans="2:14" x14ac:dyDescent="0.25">
      <c r="B10908">
        <v>4438</v>
      </c>
      <c r="C10908" t="s">
        <v>7392</v>
      </c>
      <c r="D10908">
        <v>1.8026137899954935E-3</v>
      </c>
      <c r="E10908" s="4">
        <v>4.26138378679752E-2</v>
      </c>
      <c r="F10908">
        <v>687.48968070633703</v>
      </c>
      <c r="G10908" s="14">
        <f t="shared" si="1366"/>
        <v>687.48968070633703</v>
      </c>
      <c r="H10908">
        <f t="shared" si="1367"/>
        <v>4438</v>
      </c>
      <c r="I10908" s="29" t="str">
        <f t="shared" si="1368"/>
        <v/>
      </c>
      <c r="J10908" t="str">
        <f t="shared" si="1369"/>
        <v/>
      </c>
      <c r="K10908" t="str">
        <f t="shared" si="1370"/>
        <v/>
      </c>
      <c r="L10908" t="str">
        <f t="shared" si="1371"/>
        <v/>
      </c>
      <c r="M10908" s="21" t="str">
        <f t="shared" si="1372"/>
        <v/>
      </c>
      <c r="N10908" t="str">
        <f t="shared" si="1373"/>
        <v>G45929</v>
      </c>
    </row>
    <row r="10909" spans="2:14" x14ac:dyDescent="0.25">
      <c r="B10909">
        <v>4435</v>
      </c>
      <c r="C10909" t="s">
        <v>8198</v>
      </c>
      <c r="D10909">
        <v>0.10980834272829763</v>
      </c>
      <c r="E10909" s="4">
        <v>-3.1112534925341599E-2</v>
      </c>
      <c r="F10909">
        <v>470.78962116273385</v>
      </c>
      <c r="G10909" s="14">
        <f t="shared" si="1366"/>
        <v>470.78962116273385</v>
      </c>
      <c r="H10909">
        <f t="shared" si="1367"/>
        <v>4435</v>
      </c>
      <c r="I10909" s="29" t="str">
        <f t="shared" si="1368"/>
        <v/>
      </c>
      <c r="J10909" t="str">
        <f t="shared" si="1369"/>
        <v/>
      </c>
      <c r="K10909" t="str">
        <f t="shared" si="1370"/>
        <v/>
      </c>
      <c r="L10909" t="str">
        <f t="shared" si="1371"/>
        <v/>
      </c>
      <c r="M10909" s="21" t="str">
        <f t="shared" si="1372"/>
        <v/>
      </c>
      <c r="N10909" t="str">
        <f t="shared" si="1373"/>
        <v>G47533</v>
      </c>
    </row>
    <row r="10910" spans="2:14" x14ac:dyDescent="0.25">
      <c r="B10910">
        <v>4435</v>
      </c>
      <c r="C10910" t="s">
        <v>7079</v>
      </c>
      <c r="D10910">
        <v>1.5633220593761744E-2</v>
      </c>
      <c r="E10910" s="4">
        <v>2.7420663895706337E-2</v>
      </c>
      <c r="F10910">
        <v>34.292822743456867</v>
      </c>
      <c r="G10910" s="14">
        <f t="shared" si="1366"/>
        <v>34.292822743456867</v>
      </c>
      <c r="H10910">
        <f t="shared" si="1367"/>
        <v>4435</v>
      </c>
      <c r="I10910" s="29">
        <f t="shared" si="1368"/>
        <v>129.32735322426049</v>
      </c>
      <c r="J10910">
        <f t="shared" si="1369"/>
        <v>1.5633220593761744E-2</v>
      </c>
      <c r="K10910">
        <f t="shared" si="1370"/>
        <v>2.7420663895706337E-2</v>
      </c>
      <c r="L10910">
        <f t="shared" si="1371"/>
        <v>2489</v>
      </c>
      <c r="M10910" s="21" t="str">
        <f t="shared" si="1372"/>
        <v>D</v>
      </c>
      <c r="N10910" t="str">
        <f t="shared" si="1373"/>
        <v>G47567</v>
      </c>
    </row>
    <row r="10911" spans="2:14" x14ac:dyDescent="0.25">
      <c r="B10911">
        <v>4434</v>
      </c>
      <c r="C10911" t="s">
        <v>7844</v>
      </c>
      <c r="D10911">
        <v>6.4952638700947224E-2</v>
      </c>
      <c r="E10911" s="4">
        <v>6.2336534261703498E-2</v>
      </c>
      <c r="F10911">
        <v>723.49330653515153</v>
      </c>
      <c r="G10911" s="14">
        <f t="shared" si="1366"/>
        <v>723.49330653515153</v>
      </c>
      <c r="H10911">
        <f t="shared" si="1367"/>
        <v>4434</v>
      </c>
      <c r="I10911" s="29" t="str">
        <f t="shared" si="1368"/>
        <v/>
      </c>
      <c r="J10911" t="str">
        <f t="shared" si="1369"/>
        <v/>
      </c>
      <c r="K10911" t="str">
        <f t="shared" si="1370"/>
        <v/>
      </c>
      <c r="L10911" t="str">
        <f t="shared" si="1371"/>
        <v/>
      </c>
      <c r="M10911" s="21" t="str">
        <f t="shared" si="1372"/>
        <v/>
      </c>
      <c r="N10911" t="str">
        <f t="shared" si="1373"/>
        <v>G46167</v>
      </c>
    </row>
    <row r="10912" spans="2:14" x14ac:dyDescent="0.25">
      <c r="B10912">
        <v>4433</v>
      </c>
      <c r="C10912" t="s">
        <v>7804</v>
      </c>
      <c r="D10912">
        <v>0.10263929618768329</v>
      </c>
      <c r="E10912" s="4">
        <v>-1.44557086750865E-2</v>
      </c>
      <c r="F10912">
        <v>68.785849546039316</v>
      </c>
      <c r="G10912" s="14">
        <f t="shared" si="1366"/>
        <v>68.785849546039316</v>
      </c>
      <c r="H10912">
        <f t="shared" si="1367"/>
        <v>4433</v>
      </c>
      <c r="I10912" s="29">
        <f t="shared" si="1368"/>
        <v>64.446394560162148</v>
      </c>
      <c r="J10912">
        <f t="shared" si="1369"/>
        <v>0.10263929618768329</v>
      </c>
      <c r="K10912">
        <f t="shared" si="1370"/>
        <v>-1.44557086750865E-2</v>
      </c>
      <c r="L10912">
        <f t="shared" si="1371"/>
        <v>543</v>
      </c>
      <c r="M10912" s="21" t="str">
        <f t="shared" si="1372"/>
        <v>E</v>
      </c>
      <c r="N10912" t="str">
        <f t="shared" si="1373"/>
        <v>G43535</v>
      </c>
    </row>
    <row r="10913" spans="2:14" x14ac:dyDescent="0.25">
      <c r="B10913">
        <v>4430</v>
      </c>
      <c r="C10913" t="s">
        <v>7392</v>
      </c>
      <c r="D10913">
        <v>2.8442437923250564E-2</v>
      </c>
      <c r="E10913" s="4">
        <v>-1.3013273019169E-6</v>
      </c>
      <c r="F10913">
        <v>687.48968070633703</v>
      </c>
      <c r="G10913" s="14">
        <f t="shared" si="1366"/>
        <v>687.48968070633703</v>
      </c>
      <c r="H10913">
        <f t="shared" si="1367"/>
        <v>4430</v>
      </c>
      <c r="I10913" s="29" t="str">
        <f t="shared" si="1368"/>
        <v/>
      </c>
      <c r="J10913" t="str">
        <f t="shared" si="1369"/>
        <v/>
      </c>
      <c r="K10913" t="str">
        <f t="shared" si="1370"/>
        <v/>
      </c>
      <c r="L10913" t="str">
        <f t="shared" si="1371"/>
        <v/>
      </c>
      <c r="M10913" s="21" t="str">
        <f t="shared" si="1372"/>
        <v/>
      </c>
      <c r="N10913" t="str">
        <f t="shared" si="1373"/>
        <v>G45929</v>
      </c>
    </row>
    <row r="10914" spans="2:14" x14ac:dyDescent="0.25">
      <c r="B10914">
        <v>4429</v>
      </c>
      <c r="C10914" t="s">
        <v>8476</v>
      </c>
      <c r="D10914">
        <v>1.6933845111763379E-2</v>
      </c>
      <c r="E10914" s="4">
        <v>5.11357933282852E-3</v>
      </c>
      <c r="F10914">
        <v>5.5833695546253574</v>
      </c>
      <c r="G10914" s="14">
        <f t="shared" si="1366"/>
        <v>5.5833695546253574</v>
      </c>
      <c r="H10914">
        <f t="shared" si="1367"/>
        <v>4429</v>
      </c>
      <c r="I10914" s="29">
        <f t="shared" si="1368"/>
        <v>793.24858522591285</v>
      </c>
      <c r="J10914">
        <f t="shared" si="1369"/>
        <v>1.6933845111763379E-2</v>
      </c>
      <c r="K10914">
        <f t="shared" si="1370"/>
        <v>5.11357933282852E-3</v>
      </c>
      <c r="L10914">
        <f t="shared" si="1371"/>
        <v>8029</v>
      </c>
      <c r="M10914" s="21" t="str">
        <f t="shared" si="1372"/>
        <v>B</v>
      </c>
      <c r="N10914" t="str">
        <f t="shared" si="1373"/>
        <v>G46260</v>
      </c>
    </row>
    <row r="10915" spans="2:14" x14ac:dyDescent="0.25">
      <c r="B10915">
        <v>4428</v>
      </c>
      <c r="C10915" t="s">
        <v>8692</v>
      </c>
      <c r="D10915">
        <v>1.0614272809394761E-2</v>
      </c>
      <c r="E10915" s="4">
        <v>1.2577856890857201E-2</v>
      </c>
      <c r="F10915">
        <v>2.8989457940281516</v>
      </c>
      <c r="G10915" s="14">
        <f t="shared" si="1366"/>
        <v>2.8989457940281516</v>
      </c>
      <c r="H10915">
        <f t="shared" si="1367"/>
        <v>4428</v>
      </c>
      <c r="I10915" s="29">
        <f t="shared" si="1368"/>
        <v>1527.4518099378438</v>
      </c>
      <c r="J10915">
        <f t="shared" si="1369"/>
        <v>1.0614272809394761E-2</v>
      </c>
      <c r="K10915">
        <f t="shared" si="1370"/>
        <v>1.2577856890857201E-2</v>
      </c>
      <c r="L10915">
        <f t="shared" si="1371"/>
        <v>9132</v>
      </c>
      <c r="M10915" s="21" t="str">
        <f t="shared" si="1372"/>
        <v>A</v>
      </c>
      <c r="N10915" t="str">
        <f t="shared" si="1373"/>
        <v>G45971</v>
      </c>
    </row>
    <row r="10916" spans="2:14" x14ac:dyDescent="0.25">
      <c r="B10916">
        <v>4427</v>
      </c>
      <c r="C10916" t="s">
        <v>8415</v>
      </c>
      <c r="D10916">
        <v>0</v>
      </c>
      <c r="E10916" s="4">
        <v>1.5244657057337463E-2</v>
      </c>
      <c r="F10916">
        <v>241.88196362418736</v>
      </c>
      <c r="G10916" s="14">
        <f t="shared" si="1366"/>
        <v>241.88196362418736</v>
      </c>
      <c r="H10916">
        <f t="shared" si="1367"/>
        <v>4427</v>
      </c>
      <c r="I10916" s="29" t="str">
        <f t="shared" si="1368"/>
        <v/>
      </c>
      <c r="J10916" t="str">
        <f t="shared" si="1369"/>
        <v/>
      </c>
      <c r="K10916" t="str">
        <f t="shared" si="1370"/>
        <v/>
      </c>
      <c r="L10916" t="str">
        <f t="shared" si="1371"/>
        <v/>
      </c>
      <c r="M10916" s="21" t="str">
        <f t="shared" si="1372"/>
        <v/>
      </c>
      <c r="N10916" t="str">
        <f t="shared" si="1373"/>
        <v>G43623</v>
      </c>
    </row>
    <row r="10917" spans="2:14" x14ac:dyDescent="0.25">
      <c r="B10917">
        <v>4427</v>
      </c>
      <c r="C10917" t="s">
        <v>8234</v>
      </c>
      <c r="D10917">
        <v>1.7845041789021909E-2</v>
      </c>
      <c r="E10917" s="4">
        <v>0.124802939593792</v>
      </c>
      <c r="F10917">
        <v>44.75543834990178</v>
      </c>
      <c r="G10917" s="14">
        <f t="shared" si="1366"/>
        <v>44.75543834990178</v>
      </c>
      <c r="H10917">
        <f t="shared" si="1367"/>
        <v>4427</v>
      </c>
      <c r="I10917" s="29">
        <f t="shared" si="1368"/>
        <v>98.915353378718848</v>
      </c>
      <c r="J10917">
        <f t="shared" si="1369"/>
        <v>1.7845041789021909E-2</v>
      </c>
      <c r="K10917">
        <f t="shared" si="1370"/>
        <v>0.124802939593792</v>
      </c>
      <c r="L10917">
        <f t="shared" si="1371"/>
        <v>1704</v>
      </c>
      <c r="M10917" s="21" t="str">
        <f t="shared" si="1372"/>
        <v>E</v>
      </c>
      <c r="N10917" t="str">
        <f t="shared" si="1373"/>
        <v>G44051</v>
      </c>
    </row>
    <row r="10918" spans="2:14" x14ac:dyDescent="0.25">
      <c r="B10918">
        <v>4427</v>
      </c>
      <c r="C10918" t="s">
        <v>7506</v>
      </c>
      <c r="D10918">
        <v>-2.8009939010616672E-2</v>
      </c>
      <c r="E10918" s="4">
        <v>3.9785787463188199E-2</v>
      </c>
      <c r="F10918">
        <v>42.956109223856068</v>
      </c>
      <c r="G10918" s="14">
        <f t="shared" si="1366"/>
        <v>42.956109223856068</v>
      </c>
      <c r="H10918">
        <f t="shared" si="1367"/>
        <v>4427</v>
      </c>
      <c r="I10918" s="29">
        <f t="shared" si="1368"/>
        <v>103.05868198932284</v>
      </c>
      <c r="J10918">
        <f t="shared" si="1369"/>
        <v>-2.8009939010616672E-2</v>
      </c>
      <c r="K10918">
        <f t="shared" si="1370"/>
        <v>3.9785787463188199E-2</v>
      </c>
      <c r="L10918">
        <f t="shared" si="1371"/>
        <v>1822</v>
      </c>
      <c r="M10918" s="21" t="str">
        <f t="shared" si="1372"/>
        <v>E</v>
      </c>
      <c r="N10918" t="str">
        <f t="shared" si="1373"/>
        <v>G47432</v>
      </c>
    </row>
    <row r="10919" spans="2:14" x14ac:dyDescent="0.25">
      <c r="B10919">
        <v>4426</v>
      </c>
      <c r="C10919" t="s">
        <v>7388</v>
      </c>
      <c r="D10919">
        <v>0.13917758698599186</v>
      </c>
      <c r="E10919" s="4">
        <v>2.3683473467826802E-2</v>
      </c>
      <c r="F10919">
        <v>5.2055608417877295</v>
      </c>
      <c r="G10919" s="14">
        <f t="shared" si="1366"/>
        <v>5.2055608417877295</v>
      </c>
      <c r="H10919">
        <f t="shared" si="1367"/>
        <v>4426</v>
      </c>
      <c r="I10919" s="29">
        <f t="shared" si="1368"/>
        <v>850.24460082575706</v>
      </c>
      <c r="J10919">
        <f t="shared" si="1369"/>
        <v>0.13917758698599186</v>
      </c>
      <c r="K10919">
        <f t="shared" si="1370"/>
        <v>2.3683473467826802E-2</v>
      </c>
      <c r="L10919">
        <f t="shared" si="1371"/>
        <v>8181</v>
      </c>
      <c r="M10919" s="21" t="str">
        <f t="shared" si="1372"/>
        <v>B</v>
      </c>
      <c r="N10919" t="str">
        <f t="shared" si="1373"/>
        <v>G45925</v>
      </c>
    </row>
    <row r="10920" spans="2:14" x14ac:dyDescent="0.25">
      <c r="B10920">
        <v>4425</v>
      </c>
      <c r="C10920" t="s">
        <v>8658</v>
      </c>
      <c r="D10920">
        <v>1.0169491525423729E-3</v>
      </c>
      <c r="E10920" s="4">
        <v>2.8547755820909501E-2</v>
      </c>
      <c r="F10920">
        <v>22.71410079833376</v>
      </c>
      <c r="G10920" s="14">
        <f t="shared" si="1366"/>
        <v>22.71410079833376</v>
      </c>
      <c r="H10920">
        <f t="shared" si="1367"/>
        <v>4425</v>
      </c>
      <c r="I10920" s="29">
        <f t="shared" si="1368"/>
        <v>194.81290671760183</v>
      </c>
      <c r="J10920">
        <f t="shared" si="1369"/>
        <v>1.0169491525423729E-3</v>
      </c>
      <c r="K10920">
        <f t="shared" si="1370"/>
        <v>2.8547755820909501E-2</v>
      </c>
      <c r="L10920">
        <f t="shared" si="1371"/>
        <v>3962</v>
      </c>
      <c r="M10920" s="21" t="str">
        <f t="shared" si="1372"/>
        <v>D</v>
      </c>
      <c r="N10920" t="str">
        <f t="shared" si="1373"/>
        <v>G43889</v>
      </c>
    </row>
    <row r="10921" spans="2:14" x14ac:dyDescent="0.25">
      <c r="B10921">
        <v>4425</v>
      </c>
      <c r="C10921" t="s">
        <v>8147</v>
      </c>
      <c r="D10921">
        <v>-5.6497175141242938E-3</v>
      </c>
      <c r="E10921" s="4">
        <v>1.3040774501860149E-2</v>
      </c>
      <c r="F10921">
        <v>28.346434627234853</v>
      </c>
      <c r="G10921" s="14">
        <f t="shared" si="1366"/>
        <v>28.346434627234853</v>
      </c>
      <c r="H10921">
        <f t="shared" si="1367"/>
        <v>4425</v>
      </c>
      <c r="I10921" s="29">
        <f t="shared" si="1368"/>
        <v>156.10428818263171</v>
      </c>
      <c r="J10921">
        <f t="shared" si="1369"/>
        <v>-5.6497175141242938E-3</v>
      </c>
      <c r="K10921">
        <f t="shared" si="1370"/>
        <v>1.3040774501860149E-2</v>
      </c>
      <c r="L10921">
        <f t="shared" si="1371"/>
        <v>3147</v>
      </c>
      <c r="M10921" s="21" t="str">
        <f t="shared" si="1372"/>
        <v>D</v>
      </c>
      <c r="N10921" t="str">
        <f t="shared" si="1373"/>
        <v>G45856</v>
      </c>
    </row>
    <row r="10922" spans="2:14" x14ac:dyDescent="0.25">
      <c r="B10922">
        <v>4425</v>
      </c>
      <c r="C10922" t="s">
        <v>6946</v>
      </c>
      <c r="D10922">
        <v>2.9378531073446328E-2</v>
      </c>
      <c r="E10922" s="4">
        <v>1.4376942533999675E-2</v>
      </c>
      <c r="F10922">
        <v>21.977335521876988</v>
      </c>
      <c r="G10922" s="14">
        <f t="shared" si="1366"/>
        <v>21.977335521876988</v>
      </c>
      <c r="H10922">
        <f t="shared" si="1367"/>
        <v>4425</v>
      </c>
      <c r="I10922" s="29">
        <f t="shared" si="1368"/>
        <v>201.34378872248661</v>
      </c>
      <c r="J10922">
        <f t="shared" si="1369"/>
        <v>2.9378531073446328E-2</v>
      </c>
      <c r="K10922">
        <f t="shared" si="1370"/>
        <v>1.4376942533999675E-2</v>
      </c>
      <c r="L10922">
        <f t="shared" si="1371"/>
        <v>4067</v>
      </c>
      <c r="M10922" s="21" t="str">
        <f t="shared" si="1372"/>
        <v>D</v>
      </c>
      <c r="N10922" t="str">
        <f t="shared" si="1373"/>
        <v>G46021</v>
      </c>
    </row>
    <row r="10923" spans="2:14" x14ac:dyDescent="0.25">
      <c r="B10923">
        <v>4424</v>
      </c>
      <c r="C10923" t="s">
        <v>7011</v>
      </c>
      <c r="D10923">
        <v>0.11482820976491863</v>
      </c>
      <c r="E10923" s="4">
        <v>-1.57317649573088E-2</v>
      </c>
      <c r="F10923">
        <v>326.55787693380211</v>
      </c>
      <c r="G10923" s="14">
        <f t="shared" si="1366"/>
        <v>326.55787693380211</v>
      </c>
      <c r="H10923">
        <f t="shared" si="1367"/>
        <v>4424</v>
      </c>
      <c r="I10923" s="29" t="str">
        <f t="shared" si="1368"/>
        <v/>
      </c>
      <c r="J10923" t="str">
        <f t="shared" si="1369"/>
        <v/>
      </c>
      <c r="K10923" t="str">
        <f t="shared" si="1370"/>
        <v/>
      </c>
      <c r="L10923" t="str">
        <f t="shared" si="1371"/>
        <v/>
      </c>
      <c r="M10923" s="21" t="str">
        <f t="shared" si="1372"/>
        <v/>
      </c>
      <c r="N10923" t="str">
        <f t="shared" si="1373"/>
        <v>G33957</v>
      </c>
    </row>
    <row r="10924" spans="2:14" x14ac:dyDescent="0.25">
      <c r="B10924">
        <v>4422</v>
      </c>
      <c r="C10924" t="s">
        <v>6945</v>
      </c>
      <c r="D10924">
        <v>1.1910146238504447E-2</v>
      </c>
      <c r="E10924" s="4">
        <v>1.2928732981284502E-2</v>
      </c>
      <c r="F10924">
        <v>2301.7606172959886</v>
      </c>
      <c r="G10924" s="14">
        <f t="shared" si="1366"/>
        <v>2301.7606172959886</v>
      </c>
      <c r="H10924">
        <f t="shared" si="1367"/>
        <v>4422</v>
      </c>
      <c r="I10924" s="29" t="str">
        <f t="shared" si="1368"/>
        <v/>
      </c>
      <c r="J10924" t="str">
        <f t="shared" si="1369"/>
        <v/>
      </c>
      <c r="K10924" t="str">
        <f t="shared" si="1370"/>
        <v/>
      </c>
      <c r="L10924" t="str">
        <f t="shared" si="1371"/>
        <v/>
      </c>
      <c r="M10924" s="21" t="str">
        <f t="shared" si="1372"/>
        <v/>
      </c>
      <c r="N10924" t="str">
        <f t="shared" si="1373"/>
        <v>G47473</v>
      </c>
    </row>
    <row r="10925" spans="2:14" x14ac:dyDescent="0.25">
      <c r="B10925">
        <v>4421</v>
      </c>
      <c r="C10925" t="s">
        <v>6962</v>
      </c>
      <c r="D10925">
        <v>2.5107441755258992E-2</v>
      </c>
      <c r="E10925" s="4">
        <v>6.0337963514029997E-3</v>
      </c>
      <c r="F10925" t="e">
        <v>#N/A</v>
      </c>
      <c r="G10925" s="14" t="str">
        <f t="shared" si="1366"/>
        <v/>
      </c>
      <c r="H10925">
        <f t="shared" si="1367"/>
        <v>4421</v>
      </c>
      <c r="I10925" s="29" t="str">
        <f t="shared" si="1368"/>
        <v/>
      </c>
      <c r="J10925" t="str">
        <f t="shared" si="1369"/>
        <v/>
      </c>
      <c r="K10925" t="str">
        <f t="shared" si="1370"/>
        <v/>
      </c>
      <c r="L10925" t="str">
        <f t="shared" si="1371"/>
        <v/>
      </c>
      <c r="M10925" s="21" t="str">
        <f t="shared" si="1372"/>
        <v/>
      </c>
      <c r="N10925" t="str">
        <f t="shared" si="1373"/>
        <v>G52186</v>
      </c>
    </row>
    <row r="10926" spans="2:14" x14ac:dyDescent="0.25">
      <c r="B10926">
        <v>4418</v>
      </c>
      <c r="C10926" t="s">
        <v>8945</v>
      </c>
      <c r="D10926">
        <v>5.2738795835219558E-2</v>
      </c>
      <c r="E10926" s="4">
        <v>1.7449762672186002E-3</v>
      </c>
      <c r="F10926">
        <v>11.673149841056611</v>
      </c>
      <c r="G10926" s="14">
        <f t="shared" si="1366"/>
        <v>11.673149841056611</v>
      </c>
      <c r="H10926">
        <f t="shared" si="1367"/>
        <v>4418</v>
      </c>
      <c r="I10926" s="29">
        <f t="shared" si="1368"/>
        <v>378.47539525802046</v>
      </c>
      <c r="J10926">
        <f t="shared" si="1369"/>
        <v>5.2738795835219558E-2</v>
      </c>
      <c r="K10926">
        <f t="shared" si="1370"/>
        <v>1.7449762672186002E-3</v>
      </c>
      <c r="L10926">
        <f t="shared" si="1371"/>
        <v>6223</v>
      </c>
      <c r="M10926" s="21" t="str">
        <f t="shared" si="1372"/>
        <v>C</v>
      </c>
      <c r="N10926" t="str">
        <f t="shared" si="1373"/>
        <v>G52244</v>
      </c>
    </row>
    <row r="10927" spans="2:14" x14ac:dyDescent="0.25">
      <c r="B10927">
        <v>4417</v>
      </c>
      <c r="C10927" t="s">
        <v>7436</v>
      </c>
      <c r="D10927">
        <v>0.1059542676024451</v>
      </c>
      <c r="E10927" s="4">
        <v>2.9659032821655301E-2</v>
      </c>
      <c r="F10927">
        <v>601.84236135260494</v>
      </c>
      <c r="G10927" s="14">
        <f t="shared" si="1366"/>
        <v>601.84236135260494</v>
      </c>
      <c r="H10927">
        <f t="shared" si="1367"/>
        <v>4417</v>
      </c>
      <c r="I10927" s="29" t="str">
        <f t="shared" si="1368"/>
        <v/>
      </c>
      <c r="J10927" t="str">
        <f t="shared" si="1369"/>
        <v/>
      </c>
      <c r="K10927" t="str">
        <f t="shared" si="1370"/>
        <v/>
      </c>
      <c r="L10927" t="str">
        <f t="shared" si="1371"/>
        <v/>
      </c>
      <c r="M10927" s="21" t="str">
        <f t="shared" si="1372"/>
        <v/>
      </c>
      <c r="N10927" t="str">
        <f t="shared" si="1373"/>
        <v>G47780</v>
      </c>
    </row>
    <row r="10928" spans="2:14" x14ac:dyDescent="0.25">
      <c r="B10928">
        <v>4415</v>
      </c>
      <c r="C10928" t="s">
        <v>7163</v>
      </c>
      <c r="D10928">
        <v>6.0702151755379387E-2</v>
      </c>
      <c r="E10928" s="4">
        <v>3.1961321830749498E-2</v>
      </c>
      <c r="F10928">
        <v>193.90569072799397</v>
      </c>
      <c r="G10928" s="14">
        <f t="shared" si="1366"/>
        <v>193.90569072799397</v>
      </c>
      <c r="H10928">
        <f t="shared" si="1367"/>
        <v>4415</v>
      </c>
      <c r="I10928" s="29" t="str">
        <f t="shared" si="1368"/>
        <v/>
      </c>
      <c r="J10928" t="str">
        <f t="shared" si="1369"/>
        <v/>
      </c>
      <c r="K10928" t="str">
        <f t="shared" si="1370"/>
        <v/>
      </c>
      <c r="L10928" t="str">
        <f t="shared" si="1371"/>
        <v/>
      </c>
      <c r="M10928" s="21" t="str">
        <f t="shared" si="1372"/>
        <v/>
      </c>
      <c r="N10928" t="str">
        <f t="shared" si="1373"/>
        <v>G33984</v>
      </c>
    </row>
    <row r="10929" spans="2:14" x14ac:dyDescent="0.25">
      <c r="B10929">
        <v>4415</v>
      </c>
      <c r="C10929" t="s">
        <v>7387</v>
      </c>
      <c r="D10929">
        <v>0</v>
      </c>
      <c r="E10929" s="4">
        <v>-1.7928156536072451E-2</v>
      </c>
      <c r="F10929">
        <v>450.11391825373369</v>
      </c>
      <c r="G10929" s="14">
        <f t="shared" si="1366"/>
        <v>450.11391825373369</v>
      </c>
      <c r="H10929">
        <f t="shared" si="1367"/>
        <v>4415</v>
      </c>
      <c r="I10929" s="29" t="str">
        <f t="shared" si="1368"/>
        <v/>
      </c>
      <c r="J10929" t="str">
        <f t="shared" si="1369"/>
        <v/>
      </c>
      <c r="K10929" t="str">
        <f t="shared" si="1370"/>
        <v/>
      </c>
      <c r="L10929" t="str">
        <f t="shared" si="1371"/>
        <v/>
      </c>
      <c r="M10929" s="21" t="str">
        <f t="shared" si="1372"/>
        <v/>
      </c>
      <c r="N10929" t="str">
        <f t="shared" si="1373"/>
        <v>G45924</v>
      </c>
    </row>
    <row r="10930" spans="2:14" x14ac:dyDescent="0.25">
      <c r="B10930">
        <v>4415</v>
      </c>
      <c r="C10930" t="s">
        <v>9092</v>
      </c>
      <c r="D10930">
        <v>0</v>
      </c>
      <c r="E10930" s="4">
        <v>8.2560313167050429E-3</v>
      </c>
      <c r="F10930">
        <v>18.559039614099522</v>
      </c>
      <c r="G10930" s="14">
        <f t="shared" si="1366"/>
        <v>18.559039614099522</v>
      </c>
      <c r="H10930">
        <f t="shared" si="1367"/>
        <v>4415</v>
      </c>
      <c r="I10930" s="29">
        <f t="shared" si="1368"/>
        <v>237.88946474611069</v>
      </c>
      <c r="J10930">
        <f t="shared" si="1369"/>
        <v>0</v>
      </c>
      <c r="K10930">
        <f t="shared" si="1370"/>
        <v>8.2560313167050429E-3</v>
      </c>
      <c r="L10930">
        <f t="shared" si="1371"/>
        <v>4631</v>
      </c>
      <c r="M10930" s="21" t="str">
        <f t="shared" si="1372"/>
        <v>C</v>
      </c>
      <c r="N10930" t="str">
        <f t="shared" si="1373"/>
        <v>G46203</v>
      </c>
    </row>
    <row r="10931" spans="2:14" x14ac:dyDescent="0.25">
      <c r="B10931">
        <v>4414</v>
      </c>
      <c r="C10931" t="s">
        <v>8664</v>
      </c>
      <c r="D10931">
        <v>0.2623470774807431</v>
      </c>
      <c r="E10931" s="4">
        <v>2.5162020698189701E-2</v>
      </c>
      <c r="F10931">
        <v>24.640944550373</v>
      </c>
      <c r="G10931" s="14">
        <f t="shared" si="1366"/>
        <v>24.640944550373</v>
      </c>
      <c r="H10931">
        <f t="shared" si="1367"/>
        <v>4414</v>
      </c>
      <c r="I10931" s="29">
        <f t="shared" si="1368"/>
        <v>179.13274351056415</v>
      </c>
      <c r="J10931">
        <f t="shared" si="1369"/>
        <v>0.2623470774807431</v>
      </c>
      <c r="K10931">
        <f t="shared" si="1370"/>
        <v>2.5162020698189701E-2</v>
      </c>
      <c r="L10931">
        <f t="shared" si="1371"/>
        <v>3660</v>
      </c>
      <c r="M10931" s="21" t="str">
        <f t="shared" si="1372"/>
        <v>D</v>
      </c>
      <c r="N10931" t="str">
        <f t="shared" si="1373"/>
        <v>G41311</v>
      </c>
    </row>
    <row r="10932" spans="2:14" x14ac:dyDescent="0.25">
      <c r="B10932">
        <v>4412</v>
      </c>
      <c r="C10932" t="s">
        <v>8658</v>
      </c>
      <c r="D10932">
        <v>1.926563916591115E-2</v>
      </c>
      <c r="E10932" s="4">
        <v>1.46872270852327E-2</v>
      </c>
      <c r="F10932">
        <v>22.71410079833376</v>
      </c>
      <c r="G10932" s="14">
        <f t="shared" si="1366"/>
        <v>22.71410079833376</v>
      </c>
      <c r="H10932">
        <f t="shared" si="1367"/>
        <v>4412</v>
      </c>
      <c r="I10932" s="29">
        <f t="shared" si="1368"/>
        <v>194.24057501425068</v>
      </c>
      <c r="J10932">
        <f t="shared" si="1369"/>
        <v>1.926563916591115E-2</v>
      </c>
      <c r="K10932">
        <f t="shared" si="1370"/>
        <v>1.46872270852327E-2</v>
      </c>
      <c r="L10932">
        <f t="shared" si="1371"/>
        <v>3957</v>
      </c>
      <c r="M10932" s="21" t="str">
        <f t="shared" si="1372"/>
        <v>D</v>
      </c>
      <c r="N10932" t="str">
        <f t="shared" si="1373"/>
        <v>G43889</v>
      </c>
    </row>
    <row r="10933" spans="2:14" x14ac:dyDescent="0.25">
      <c r="B10933">
        <v>4411</v>
      </c>
      <c r="C10933" t="s">
        <v>7079</v>
      </c>
      <c r="D10933">
        <v>-5.4409430968034456E-3</v>
      </c>
      <c r="E10933" s="4">
        <v>6.1452337540686096E-3</v>
      </c>
      <c r="F10933">
        <v>34.292822743456867</v>
      </c>
      <c r="G10933" s="14">
        <f t="shared" si="1366"/>
        <v>34.292822743456867</v>
      </c>
      <c r="H10933">
        <f t="shared" si="1367"/>
        <v>4411</v>
      </c>
      <c r="I10933" s="29">
        <f t="shared" si="1368"/>
        <v>128.62749832518895</v>
      </c>
      <c r="J10933">
        <f t="shared" si="1369"/>
        <v>-5.4409430968034456E-3</v>
      </c>
      <c r="K10933">
        <f t="shared" si="1370"/>
        <v>6.1452337540686096E-3</v>
      </c>
      <c r="L10933">
        <f t="shared" si="1371"/>
        <v>2473</v>
      </c>
      <c r="M10933" s="21" t="str">
        <f t="shared" si="1372"/>
        <v>D</v>
      </c>
      <c r="N10933" t="str">
        <f t="shared" si="1373"/>
        <v>G47567</v>
      </c>
    </row>
    <row r="10934" spans="2:14" x14ac:dyDescent="0.25">
      <c r="B10934">
        <v>4410</v>
      </c>
      <c r="C10934" t="s">
        <v>7008</v>
      </c>
      <c r="D10934">
        <v>4.7619047619047616E-2</v>
      </c>
      <c r="E10934" s="4">
        <v>1.50510407984257E-2</v>
      </c>
      <c r="F10934">
        <v>226.95438486490787</v>
      </c>
      <c r="G10934" s="14">
        <f t="shared" si="1366"/>
        <v>226.95438486490787</v>
      </c>
      <c r="H10934">
        <f t="shared" si="1367"/>
        <v>4410</v>
      </c>
      <c r="I10934" s="29" t="str">
        <f t="shared" si="1368"/>
        <v/>
      </c>
      <c r="J10934" t="str">
        <f t="shared" si="1369"/>
        <v/>
      </c>
      <c r="K10934" t="str">
        <f t="shared" si="1370"/>
        <v/>
      </c>
      <c r="L10934" t="str">
        <f t="shared" si="1371"/>
        <v/>
      </c>
      <c r="M10934" s="21" t="str">
        <f t="shared" si="1372"/>
        <v/>
      </c>
      <c r="N10934" t="str">
        <f t="shared" si="1373"/>
        <v>G33955</v>
      </c>
    </row>
    <row r="10935" spans="2:14" x14ac:dyDescent="0.25">
      <c r="B10935">
        <v>4410</v>
      </c>
      <c r="C10935" t="s">
        <v>8660</v>
      </c>
      <c r="D10935">
        <v>1.3605442176870747E-3</v>
      </c>
      <c r="E10935" s="4">
        <v>1.31875984370708E-2</v>
      </c>
      <c r="F10935">
        <v>38.386836795445674</v>
      </c>
      <c r="G10935" s="14">
        <f t="shared" si="1366"/>
        <v>38.386836795445674</v>
      </c>
      <c r="H10935">
        <f t="shared" si="1367"/>
        <v>4410</v>
      </c>
      <c r="I10935" s="29">
        <f t="shared" si="1368"/>
        <v>114.88313099357056</v>
      </c>
      <c r="J10935">
        <f t="shared" si="1369"/>
        <v>1.3605442176870747E-3</v>
      </c>
      <c r="K10935">
        <f t="shared" si="1370"/>
        <v>1.31875984370708E-2</v>
      </c>
      <c r="L10935">
        <f t="shared" si="1371"/>
        <v>2145</v>
      </c>
      <c r="M10935" s="21" t="str">
        <f t="shared" si="1372"/>
        <v>E</v>
      </c>
      <c r="N10935" t="str">
        <f t="shared" si="1373"/>
        <v>G43887</v>
      </c>
    </row>
    <row r="10936" spans="2:14" x14ac:dyDescent="0.25">
      <c r="B10936">
        <v>4410</v>
      </c>
      <c r="C10936" t="s">
        <v>9092</v>
      </c>
      <c r="D10936">
        <v>-7.2562358276643995E-3</v>
      </c>
      <c r="E10936" s="4">
        <v>1.8621053546667099E-2</v>
      </c>
      <c r="F10936">
        <v>18.559039614099522</v>
      </c>
      <c r="G10936" s="14">
        <f t="shared" si="1366"/>
        <v>18.559039614099522</v>
      </c>
      <c r="H10936">
        <f t="shared" si="1367"/>
        <v>4410</v>
      </c>
      <c r="I10936" s="29">
        <f t="shared" si="1368"/>
        <v>237.62005425375949</v>
      </c>
      <c r="J10936">
        <f t="shared" si="1369"/>
        <v>-7.2562358276643995E-3</v>
      </c>
      <c r="K10936">
        <f t="shared" si="1370"/>
        <v>1.8621053546667099E-2</v>
      </c>
      <c r="L10936">
        <f t="shared" si="1371"/>
        <v>4627</v>
      </c>
      <c r="M10936" s="21" t="str">
        <f t="shared" si="1372"/>
        <v>C</v>
      </c>
      <c r="N10936" t="str">
        <f t="shared" si="1373"/>
        <v>G46203</v>
      </c>
    </row>
    <row r="10937" spans="2:14" x14ac:dyDescent="0.25">
      <c r="B10937">
        <v>4409</v>
      </c>
      <c r="C10937" t="s">
        <v>8546</v>
      </c>
      <c r="D10937">
        <v>1.8053980494443185E-2</v>
      </c>
      <c r="E10937" s="4">
        <v>2.9299217090010661E-2</v>
      </c>
      <c r="F10937">
        <v>36.402095789313101</v>
      </c>
      <c r="G10937" s="14">
        <f t="shared" si="1366"/>
        <v>36.402095789313101</v>
      </c>
      <c r="H10937">
        <f t="shared" si="1367"/>
        <v>4409</v>
      </c>
      <c r="I10937" s="29">
        <f t="shared" si="1368"/>
        <v>121.11939997955807</v>
      </c>
      <c r="J10937">
        <f t="shared" si="1369"/>
        <v>1.8053980494443185E-2</v>
      </c>
      <c r="K10937">
        <f t="shared" si="1370"/>
        <v>2.9299217090010661E-2</v>
      </c>
      <c r="L10937">
        <f t="shared" si="1371"/>
        <v>2292</v>
      </c>
      <c r="M10937" s="21" t="str">
        <f t="shared" si="1372"/>
        <v>D</v>
      </c>
      <c r="N10937" t="str">
        <f t="shared" si="1373"/>
        <v>G34151</v>
      </c>
    </row>
    <row r="10938" spans="2:14" x14ac:dyDescent="0.25">
      <c r="B10938">
        <v>4409</v>
      </c>
      <c r="C10938" t="s">
        <v>7165</v>
      </c>
      <c r="D10938">
        <v>7.2578816058063059E-2</v>
      </c>
      <c r="E10938" s="4">
        <v>0.19834935665130601</v>
      </c>
      <c r="F10938">
        <v>3.1930658622861157</v>
      </c>
      <c r="G10938" s="14">
        <f t="shared" si="1366"/>
        <v>3.1930658622861157</v>
      </c>
      <c r="H10938">
        <f t="shared" si="1367"/>
        <v>4409</v>
      </c>
      <c r="I10938" s="29">
        <f t="shared" si="1368"/>
        <v>1380.8045903704976</v>
      </c>
      <c r="J10938">
        <f t="shared" si="1369"/>
        <v>7.2578816058063059E-2</v>
      </c>
      <c r="K10938">
        <f t="shared" si="1370"/>
        <v>0.19834935665130601</v>
      </c>
      <c r="L10938">
        <f t="shared" si="1371"/>
        <v>9018</v>
      </c>
      <c r="M10938" s="21" t="str">
        <f t="shared" si="1372"/>
        <v>A</v>
      </c>
      <c r="N10938" t="str">
        <f t="shared" si="1373"/>
        <v>G52149</v>
      </c>
    </row>
    <row r="10939" spans="2:14" x14ac:dyDescent="0.25">
      <c r="B10939">
        <v>4408</v>
      </c>
      <c r="C10939" t="s">
        <v>8974</v>
      </c>
      <c r="D10939">
        <v>8.0535390199637027E-2</v>
      </c>
      <c r="E10939" s="4">
        <v>4.4868852943181999E-2</v>
      </c>
      <c r="F10939">
        <v>186.51382789540742</v>
      </c>
      <c r="G10939" s="14">
        <f t="shared" si="1366"/>
        <v>186.51382789540742</v>
      </c>
      <c r="H10939">
        <f t="shared" si="1367"/>
        <v>4408</v>
      </c>
      <c r="I10939" s="29" t="str">
        <f t="shared" si="1368"/>
        <v/>
      </c>
      <c r="J10939" t="str">
        <f t="shared" si="1369"/>
        <v/>
      </c>
      <c r="K10939" t="str">
        <f t="shared" si="1370"/>
        <v/>
      </c>
      <c r="L10939" t="str">
        <f t="shared" si="1371"/>
        <v/>
      </c>
      <c r="M10939" s="21" t="str">
        <f t="shared" si="1372"/>
        <v/>
      </c>
      <c r="N10939" t="str">
        <f t="shared" si="1373"/>
        <v>G43811</v>
      </c>
    </row>
    <row r="10940" spans="2:14" x14ac:dyDescent="0.25">
      <c r="B10940">
        <v>4407</v>
      </c>
      <c r="C10940" t="s">
        <v>7192</v>
      </c>
      <c r="D10940">
        <v>1.8606761969593828E-2</v>
      </c>
      <c r="E10940" s="4">
        <v>4.0091481059789699E-2</v>
      </c>
      <c r="F10940">
        <v>616.14223545463142</v>
      </c>
      <c r="G10940" s="14">
        <f t="shared" si="1366"/>
        <v>616.14223545463142</v>
      </c>
      <c r="H10940">
        <f t="shared" si="1367"/>
        <v>4407</v>
      </c>
      <c r="I10940" s="29" t="str">
        <f t="shared" si="1368"/>
        <v/>
      </c>
      <c r="J10940" t="str">
        <f t="shared" si="1369"/>
        <v/>
      </c>
      <c r="K10940" t="str">
        <f t="shared" si="1370"/>
        <v/>
      </c>
      <c r="L10940" t="str">
        <f t="shared" si="1371"/>
        <v/>
      </c>
      <c r="M10940" s="21" t="str">
        <f t="shared" si="1372"/>
        <v/>
      </c>
      <c r="N10940" t="str">
        <f t="shared" si="1373"/>
        <v>G33998</v>
      </c>
    </row>
    <row r="10941" spans="2:14" x14ac:dyDescent="0.25">
      <c r="B10941">
        <v>4407</v>
      </c>
      <c r="C10941" t="s">
        <v>8029</v>
      </c>
      <c r="D10941">
        <v>5.445881552076242E-2</v>
      </c>
      <c r="E10941" s="4">
        <v>5.2558876574039501E-2</v>
      </c>
      <c r="F10941">
        <v>497.23896112505656</v>
      </c>
      <c r="G10941" s="14">
        <f t="shared" si="1366"/>
        <v>497.23896112505656</v>
      </c>
      <c r="H10941">
        <f t="shared" si="1367"/>
        <v>4407</v>
      </c>
      <c r="I10941" s="29" t="str">
        <f t="shared" si="1368"/>
        <v/>
      </c>
      <c r="J10941" t="str">
        <f t="shared" si="1369"/>
        <v/>
      </c>
      <c r="K10941" t="str">
        <f t="shared" si="1370"/>
        <v/>
      </c>
      <c r="L10941" t="str">
        <f t="shared" si="1371"/>
        <v/>
      </c>
      <c r="M10941" s="21" t="str">
        <f t="shared" si="1372"/>
        <v/>
      </c>
      <c r="N10941" t="str">
        <f t="shared" si="1373"/>
        <v>G41293</v>
      </c>
    </row>
    <row r="10942" spans="2:14" x14ac:dyDescent="0.25">
      <c r="B10942">
        <v>4407</v>
      </c>
      <c r="C10942" t="s">
        <v>8658</v>
      </c>
      <c r="D10942">
        <v>-1.1345586566825505E-3</v>
      </c>
      <c r="E10942" s="4">
        <v>6.1191888526082004E-3</v>
      </c>
      <c r="F10942">
        <v>22.71410079833376</v>
      </c>
      <c r="G10942" s="14">
        <f t="shared" si="1366"/>
        <v>22.71410079833376</v>
      </c>
      <c r="H10942">
        <f t="shared" si="1367"/>
        <v>4407</v>
      </c>
      <c r="I10942" s="29">
        <f t="shared" si="1368"/>
        <v>194.02044743603869</v>
      </c>
      <c r="J10942">
        <f t="shared" si="1369"/>
        <v>-1.1345586566825505E-3</v>
      </c>
      <c r="K10942">
        <f t="shared" si="1370"/>
        <v>6.1191888526082004E-3</v>
      </c>
      <c r="L10942">
        <f t="shared" si="1371"/>
        <v>3955</v>
      </c>
      <c r="M10942" s="21" t="str">
        <f t="shared" si="1372"/>
        <v>D</v>
      </c>
      <c r="N10942" t="str">
        <f t="shared" si="1373"/>
        <v>G43889</v>
      </c>
    </row>
    <row r="10943" spans="2:14" x14ac:dyDescent="0.25">
      <c r="B10943">
        <v>4406</v>
      </c>
      <c r="C10943" t="s">
        <v>8018</v>
      </c>
      <c r="D10943">
        <v>3.6314117113027691E-2</v>
      </c>
      <c r="E10943" s="4">
        <v>9.2912707477807999E-3</v>
      </c>
      <c r="F10943">
        <v>113.63530715984574</v>
      </c>
      <c r="G10943" s="14">
        <f t="shared" si="1366"/>
        <v>113.63530715984574</v>
      </c>
      <c r="H10943">
        <f t="shared" si="1367"/>
        <v>4406</v>
      </c>
      <c r="I10943" s="29" t="str">
        <f t="shared" si="1368"/>
        <v/>
      </c>
      <c r="J10943" t="str">
        <f t="shared" si="1369"/>
        <v/>
      </c>
      <c r="K10943" t="str">
        <f t="shared" si="1370"/>
        <v/>
      </c>
      <c r="L10943" t="str">
        <f t="shared" si="1371"/>
        <v/>
      </c>
      <c r="M10943" s="21" t="str">
        <f t="shared" si="1372"/>
        <v/>
      </c>
      <c r="N10943" t="str">
        <f t="shared" si="1373"/>
        <v>G43872</v>
      </c>
    </row>
    <row r="10944" spans="2:14" x14ac:dyDescent="0.25">
      <c r="B10944">
        <v>4406</v>
      </c>
      <c r="C10944" t="s">
        <v>7214</v>
      </c>
      <c r="D10944">
        <v>0</v>
      </c>
      <c r="E10944" s="4">
        <v>3.35756167769432E-2</v>
      </c>
      <c r="F10944">
        <v>635.26513415847467</v>
      </c>
      <c r="G10944" s="14">
        <f t="shared" si="1366"/>
        <v>635.26513415847467</v>
      </c>
      <c r="H10944">
        <f t="shared" si="1367"/>
        <v>4406</v>
      </c>
      <c r="I10944" s="29" t="str">
        <f t="shared" si="1368"/>
        <v/>
      </c>
      <c r="J10944" t="str">
        <f t="shared" si="1369"/>
        <v/>
      </c>
      <c r="K10944" t="str">
        <f t="shared" si="1370"/>
        <v/>
      </c>
      <c r="L10944" t="str">
        <f t="shared" si="1371"/>
        <v/>
      </c>
      <c r="M10944" s="21" t="str">
        <f t="shared" si="1372"/>
        <v/>
      </c>
      <c r="N10944" t="str">
        <f t="shared" si="1373"/>
        <v>G45988</v>
      </c>
    </row>
    <row r="10945" spans="2:14" x14ac:dyDescent="0.25">
      <c r="B10945">
        <v>4404</v>
      </c>
      <c r="C10945" t="s">
        <v>8660</v>
      </c>
      <c r="D10945">
        <v>2.8383287920072663E-4</v>
      </c>
      <c r="E10945" s="4">
        <v>9.9755714181810722E-3</v>
      </c>
      <c r="F10945">
        <v>38.386836795445674</v>
      </c>
      <c r="G10945" s="14">
        <f t="shared" si="1366"/>
        <v>38.386836795445674</v>
      </c>
      <c r="H10945">
        <f t="shared" si="1367"/>
        <v>4404</v>
      </c>
      <c r="I10945" s="29">
        <f t="shared" si="1368"/>
        <v>114.72682741398748</v>
      </c>
      <c r="J10945">
        <f t="shared" si="1369"/>
        <v>2.8383287920072663E-4</v>
      </c>
      <c r="K10945">
        <f t="shared" si="1370"/>
        <v>9.9755714181810722E-3</v>
      </c>
      <c r="L10945">
        <f t="shared" si="1371"/>
        <v>2142</v>
      </c>
      <c r="M10945" s="21" t="str">
        <f t="shared" si="1372"/>
        <v>E</v>
      </c>
      <c r="N10945" t="str">
        <f t="shared" si="1373"/>
        <v>G43887</v>
      </c>
    </row>
    <row r="10946" spans="2:14" x14ac:dyDescent="0.25">
      <c r="B10946">
        <v>4403</v>
      </c>
      <c r="C10946" t="s">
        <v>6926</v>
      </c>
      <c r="D10946">
        <v>2.2711787417669771E-2</v>
      </c>
      <c r="E10946" s="4">
        <v>5.17372749745846E-2</v>
      </c>
      <c r="F10946">
        <v>37.302642999989402</v>
      </c>
      <c r="G10946" s="14">
        <f t="shared" si="1366"/>
        <v>37.302642999989402</v>
      </c>
      <c r="H10946">
        <f t="shared" si="1367"/>
        <v>4403</v>
      </c>
      <c r="I10946" s="29">
        <f t="shared" si="1368"/>
        <v>118.03453176230035</v>
      </c>
      <c r="J10946">
        <f t="shared" si="1369"/>
        <v>2.2711787417669771E-2</v>
      </c>
      <c r="K10946">
        <f t="shared" si="1370"/>
        <v>5.17372749745846E-2</v>
      </c>
      <c r="L10946">
        <f t="shared" si="1371"/>
        <v>2223</v>
      </c>
      <c r="M10946" s="21" t="str">
        <f t="shared" si="1372"/>
        <v>D</v>
      </c>
      <c r="N10946" t="str">
        <f t="shared" si="1373"/>
        <v>G43832</v>
      </c>
    </row>
    <row r="10947" spans="2:14" x14ac:dyDescent="0.25">
      <c r="B10947">
        <v>4403</v>
      </c>
      <c r="C10947" t="s">
        <v>7693</v>
      </c>
      <c r="D10947">
        <v>5.4432583844348549E-2</v>
      </c>
      <c r="E10947" s="4">
        <v>1.6186541567246142E-3</v>
      </c>
      <c r="F10947">
        <v>104.64392520150189</v>
      </c>
      <c r="G10947" s="14">
        <f t="shared" si="1366"/>
        <v>104.64392520150189</v>
      </c>
      <c r="H10947">
        <f t="shared" si="1367"/>
        <v>4403</v>
      </c>
      <c r="I10947" s="29" t="str">
        <f t="shared" si="1368"/>
        <v/>
      </c>
      <c r="J10947" t="str">
        <f t="shared" si="1369"/>
        <v/>
      </c>
      <c r="K10947" t="str">
        <f t="shared" si="1370"/>
        <v/>
      </c>
      <c r="L10947" t="str">
        <f t="shared" si="1371"/>
        <v/>
      </c>
      <c r="M10947" s="21" t="str">
        <f t="shared" si="1372"/>
        <v/>
      </c>
      <c r="N10947" t="str">
        <f t="shared" si="1373"/>
        <v>G46140</v>
      </c>
    </row>
    <row r="10948" spans="2:14" x14ac:dyDescent="0.25">
      <c r="B10948">
        <v>4403</v>
      </c>
      <c r="C10948" t="s">
        <v>7516</v>
      </c>
      <c r="D10948">
        <v>1.3627072450601862E-2</v>
      </c>
      <c r="E10948" s="4">
        <v>9.5176724717021006E-3</v>
      </c>
      <c r="F10948">
        <v>22.002052159038485</v>
      </c>
      <c r="G10948" s="14">
        <f t="shared" si="1366"/>
        <v>22.002052159038485</v>
      </c>
      <c r="H10948">
        <f t="shared" si="1367"/>
        <v>4403</v>
      </c>
      <c r="I10948" s="29">
        <f t="shared" si="1368"/>
        <v>200.11769666636479</v>
      </c>
      <c r="J10948">
        <f t="shared" si="1369"/>
        <v>1.3627072450601862E-2</v>
      </c>
      <c r="K10948">
        <f t="shared" si="1370"/>
        <v>9.5176724717021006E-3</v>
      </c>
      <c r="L10948">
        <f t="shared" si="1371"/>
        <v>4047</v>
      </c>
      <c r="M10948" s="21" t="str">
        <f t="shared" si="1372"/>
        <v>D</v>
      </c>
      <c r="N10948" t="str">
        <f t="shared" si="1373"/>
        <v>G47443</v>
      </c>
    </row>
    <row r="10949" spans="2:14" x14ac:dyDescent="0.25">
      <c r="B10949">
        <v>4403</v>
      </c>
      <c r="C10949" t="s">
        <v>8865</v>
      </c>
      <c r="D10949">
        <v>8.3352259822848052E-2</v>
      </c>
      <c r="E10949" s="4">
        <v>6.9761201739311204E-2</v>
      </c>
      <c r="F10949">
        <v>33.767359327934642</v>
      </c>
      <c r="G10949" s="14">
        <f t="shared" si="1366"/>
        <v>33.767359327934642</v>
      </c>
      <c r="H10949">
        <f t="shared" si="1367"/>
        <v>4403</v>
      </c>
      <c r="I10949" s="29">
        <f t="shared" si="1368"/>
        <v>130.39219197568525</v>
      </c>
      <c r="J10949">
        <f t="shared" si="1369"/>
        <v>8.3352259822848052E-2</v>
      </c>
      <c r="K10949">
        <f t="shared" si="1370"/>
        <v>6.9761201739311204E-2</v>
      </c>
      <c r="L10949">
        <f t="shared" si="1371"/>
        <v>2520</v>
      </c>
      <c r="M10949" s="21" t="str">
        <f t="shared" si="1372"/>
        <v>D</v>
      </c>
      <c r="N10949" t="str">
        <f t="shared" si="1373"/>
        <v>G47690</v>
      </c>
    </row>
    <row r="10950" spans="2:14" x14ac:dyDescent="0.25">
      <c r="B10950">
        <v>4403</v>
      </c>
      <c r="C10950" t="s">
        <v>8485</v>
      </c>
      <c r="D10950">
        <v>1.9986372927549397E-2</v>
      </c>
      <c r="E10950" s="4">
        <v>2.0241459521154564E-2</v>
      </c>
      <c r="F10950">
        <v>72.061732630613761</v>
      </c>
      <c r="G10950" s="14">
        <f t="shared" si="1366"/>
        <v>72.061732630613761</v>
      </c>
      <c r="H10950">
        <f t="shared" si="1367"/>
        <v>4403</v>
      </c>
      <c r="I10950" s="29">
        <f t="shared" si="1368"/>
        <v>61.100390446752698</v>
      </c>
      <c r="J10950">
        <f t="shared" si="1369"/>
        <v>1.9986372927549397E-2</v>
      </c>
      <c r="K10950">
        <f t="shared" si="1370"/>
        <v>2.0241459521154564E-2</v>
      </c>
      <c r="L10950">
        <f t="shared" si="1371"/>
        <v>429</v>
      </c>
      <c r="M10950" s="21" t="str">
        <f t="shared" si="1372"/>
        <v>E</v>
      </c>
      <c r="N10950" t="str">
        <f t="shared" si="1373"/>
        <v>G52297</v>
      </c>
    </row>
    <row r="10951" spans="2:14" x14ac:dyDescent="0.25">
      <c r="B10951">
        <v>4401</v>
      </c>
      <c r="C10951" t="s">
        <v>7506</v>
      </c>
      <c r="D10951">
        <v>-1.9692494130121941E-3</v>
      </c>
      <c r="E10951" s="4">
        <v>2.4337186788519202E-2</v>
      </c>
      <c r="F10951">
        <v>42.956109223856068</v>
      </c>
      <c r="G10951" s="14">
        <f t="shared" si="1366"/>
        <v>42.956109223856068</v>
      </c>
      <c r="H10951">
        <f t="shared" si="1367"/>
        <v>4401</v>
      </c>
      <c r="I10951" s="29">
        <f t="shared" si="1368"/>
        <v>102.45341301897669</v>
      </c>
      <c r="J10951">
        <f t="shared" si="1369"/>
        <v>-1.9692494130121941E-3</v>
      </c>
      <c r="K10951">
        <f t="shared" si="1370"/>
        <v>2.4337186788519202E-2</v>
      </c>
      <c r="L10951">
        <f t="shared" si="1371"/>
        <v>1804</v>
      </c>
      <c r="M10951" s="21" t="str">
        <f t="shared" si="1372"/>
        <v>E</v>
      </c>
      <c r="N10951" t="str">
        <f t="shared" si="1373"/>
        <v>G47432</v>
      </c>
    </row>
    <row r="10952" spans="2:14" x14ac:dyDescent="0.25">
      <c r="B10952">
        <v>4400</v>
      </c>
      <c r="C10952" t="s">
        <v>8018</v>
      </c>
      <c r="D10952">
        <v>-1.3636363636363637E-3</v>
      </c>
      <c r="E10952" s="4">
        <v>2.8257016092538799E-2</v>
      </c>
      <c r="F10952">
        <v>113.63530715984574</v>
      </c>
      <c r="G10952" s="14">
        <f t="shared" ref="G10952:G11015" si="1374">IFERROR(F10952,"")</f>
        <v>113.63530715984574</v>
      </c>
      <c r="H10952">
        <f t="shared" ref="H10952:H11015" si="1375">B10952</f>
        <v>4400</v>
      </c>
      <c r="I10952" s="29" t="str">
        <f t="shared" ref="I10952:I11015" si="1376">IF(IFERROR(H10952/G10952,0)&gt;$Q$11,H10952/G10952,"")</f>
        <v/>
      </c>
      <c r="J10952" t="str">
        <f t="shared" ref="J10952:J11015" si="1377">IF(L10952="","",D10952)</f>
        <v/>
      </c>
      <c r="K10952" t="str">
        <f t="shared" ref="K10952:K11015" si="1378">IF(J10952="","",E10952)</f>
        <v/>
      </c>
      <c r="L10952" t="str">
        <f t="shared" ref="L10952:L11015" si="1379">IFERROR(_xlfn.RANK.AVG(I10952,$I$6:$I$20000,1),"")</f>
        <v/>
      </c>
      <c r="M10952" s="21" t="str">
        <f t="shared" ref="M10952:M11015" si="1380">IF(L10952="","",IF(L10952&lt;$P$6,$Q$6,IF(L10952&lt;$P$7,$Q$7,IF(L10952&lt;$P$8,$Q$8,IF(L10952&lt;$P$9,$Q$9,$Q$10)))))</f>
        <v/>
      </c>
      <c r="N10952" t="str">
        <f t="shared" ref="N10952:N11015" si="1381">C10952</f>
        <v>G43872</v>
      </c>
    </row>
    <row r="10953" spans="2:14" x14ac:dyDescent="0.25">
      <c r="B10953">
        <v>4399</v>
      </c>
      <c r="C10953" t="s">
        <v>8660</v>
      </c>
      <c r="D10953">
        <v>2.0686519663559898E-2</v>
      </c>
      <c r="E10953" s="4">
        <v>1.7849592491984399E-2</v>
      </c>
      <c r="F10953">
        <v>38.386836795445674</v>
      </c>
      <c r="G10953" s="14">
        <f t="shared" si="1374"/>
        <v>38.386836795445674</v>
      </c>
      <c r="H10953">
        <f t="shared" si="1375"/>
        <v>4399</v>
      </c>
      <c r="I10953" s="29">
        <f t="shared" si="1376"/>
        <v>114.59657443100157</v>
      </c>
      <c r="J10953">
        <f t="shared" si="1377"/>
        <v>2.0686519663559898E-2</v>
      </c>
      <c r="K10953">
        <f t="shared" si="1378"/>
        <v>1.7849592491984399E-2</v>
      </c>
      <c r="L10953">
        <f t="shared" si="1379"/>
        <v>2139</v>
      </c>
      <c r="M10953" s="21" t="str">
        <f t="shared" si="1380"/>
        <v>E</v>
      </c>
      <c r="N10953" t="str">
        <f t="shared" si="1381"/>
        <v>G43887</v>
      </c>
    </row>
    <row r="10954" spans="2:14" x14ac:dyDescent="0.25">
      <c r="B10954">
        <v>4398</v>
      </c>
      <c r="C10954" t="s">
        <v>8450</v>
      </c>
      <c r="D10954">
        <v>8.7539790814006369E-2</v>
      </c>
      <c r="E10954" s="4">
        <v>2.54850164055824E-2</v>
      </c>
      <c r="F10954">
        <v>901.86386635137728</v>
      </c>
      <c r="G10954" s="14">
        <f t="shared" si="1374"/>
        <v>901.86386635137728</v>
      </c>
      <c r="H10954">
        <f t="shared" si="1375"/>
        <v>4398</v>
      </c>
      <c r="I10954" s="29" t="str">
        <f t="shared" si="1376"/>
        <v/>
      </c>
      <c r="J10954" t="str">
        <f t="shared" si="1377"/>
        <v/>
      </c>
      <c r="K10954" t="str">
        <f t="shared" si="1378"/>
        <v/>
      </c>
      <c r="L10954" t="str">
        <f t="shared" si="1379"/>
        <v/>
      </c>
      <c r="M10954" s="21" t="str">
        <f t="shared" si="1380"/>
        <v/>
      </c>
      <c r="N10954" t="str">
        <f t="shared" si="1381"/>
        <v>G45874</v>
      </c>
    </row>
    <row r="10955" spans="2:14" x14ac:dyDescent="0.25">
      <c r="B10955">
        <v>4397</v>
      </c>
      <c r="C10955" t="s">
        <v>8029</v>
      </c>
      <c r="D10955">
        <v>-1.1371389583807142E-3</v>
      </c>
      <c r="E10955" s="4">
        <v>4.2754065245389897E-2</v>
      </c>
      <c r="F10955">
        <v>497.23896112505656</v>
      </c>
      <c r="G10955" s="14">
        <f t="shared" si="1374"/>
        <v>497.23896112505656</v>
      </c>
      <c r="H10955">
        <f t="shared" si="1375"/>
        <v>4397</v>
      </c>
      <c r="I10955" s="29" t="str">
        <f t="shared" si="1376"/>
        <v/>
      </c>
      <c r="J10955" t="str">
        <f t="shared" si="1377"/>
        <v/>
      </c>
      <c r="K10955" t="str">
        <f t="shared" si="1378"/>
        <v/>
      </c>
      <c r="L10955" t="str">
        <f t="shared" si="1379"/>
        <v/>
      </c>
      <c r="M10955" s="21" t="str">
        <f t="shared" si="1380"/>
        <v/>
      </c>
      <c r="N10955" t="str">
        <f t="shared" si="1381"/>
        <v>G41293</v>
      </c>
    </row>
    <row r="10956" spans="2:14" x14ac:dyDescent="0.25">
      <c r="B10956">
        <v>4397</v>
      </c>
      <c r="C10956" t="s">
        <v>7814</v>
      </c>
      <c r="D10956">
        <v>1.046167841710257E-2</v>
      </c>
      <c r="E10956" s="4">
        <v>4.0104713290929801E-2</v>
      </c>
      <c r="F10956">
        <v>5.7761397526730995</v>
      </c>
      <c r="G10956" s="14">
        <f t="shared" si="1374"/>
        <v>5.7761397526730995</v>
      </c>
      <c r="H10956">
        <f t="shared" si="1375"/>
        <v>4397</v>
      </c>
      <c r="I10956" s="29">
        <f t="shared" si="1376"/>
        <v>761.23504421186192</v>
      </c>
      <c r="J10956">
        <f t="shared" si="1377"/>
        <v>1.046167841710257E-2</v>
      </c>
      <c r="K10956">
        <f t="shared" si="1378"/>
        <v>4.0104713290929801E-2</v>
      </c>
      <c r="L10956">
        <f t="shared" si="1379"/>
        <v>7921</v>
      </c>
      <c r="M10956" s="21" t="str">
        <f t="shared" si="1380"/>
        <v>B</v>
      </c>
      <c r="N10956" t="str">
        <f t="shared" si="1381"/>
        <v>G47912</v>
      </c>
    </row>
    <row r="10957" spans="2:14" x14ac:dyDescent="0.25">
      <c r="B10957">
        <v>4395</v>
      </c>
      <c r="C10957" t="s">
        <v>7977</v>
      </c>
      <c r="D10957">
        <v>2.7303754266211604E-3</v>
      </c>
      <c r="E10957" s="4">
        <v>7.6005849987268396E-3</v>
      </c>
      <c r="F10957">
        <v>37.968070858727714</v>
      </c>
      <c r="G10957" s="14">
        <f t="shared" si="1374"/>
        <v>37.968070858727714</v>
      </c>
      <c r="H10957">
        <f t="shared" si="1375"/>
        <v>4395</v>
      </c>
      <c r="I10957" s="29">
        <f t="shared" si="1376"/>
        <v>115.75515691468749</v>
      </c>
      <c r="J10957">
        <f t="shared" si="1377"/>
        <v>2.7303754266211604E-3</v>
      </c>
      <c r="K10957">
        <f t="shared" si="1378"/>
        <v>7.6005849987268396E-3</v>
      </c>
      <c r="L10957">
        <f t="shared" si="1379"/>
        <v>2164</v>
      </c>
      <c r="M10957" s="21" t="str">
        <f t="shared" si="1380"/>
        <v>D</v>
      </c>
      <c r="N10957" t="str">
        <f t="shared" si="1381"/>
        <v>G43657</v>
      </c>
    </row>
    <row r="10958" spans="2:14" x14ac:dyDescent="0.25">
      <c r="B10958">
        <v>4395</v>
      </c>
      <c r="C10958" t="s">
        <v>7124</v>
      </c>
      <c r="D10958">
        <v>3.8907849829351533E-2</v>
      </c>
      <c r="E10958" s="4">
        <v>4.0571928024291999E-2</v>
      </c>
      <c r="F10958" t="e">
        <v>#N/A</v>
      </c>
      <c r="G10958" s="14" t="str">
        <f t="shared" si="1374"/>
        <v/>
      </c>
      <c r="H10958">
        <f t="shared" si="1375"/>
        <v>4395</v>
      </c>
      <c r="I10958" s="29" t="str">
        <f t="shared" si="1376"/>
        <v/>
      </c>
      <c r="J10958" t="str">
        <f t="shared" si="1377"/>
        <v/>
      </c>
      <c r="K10958" t="str">
        <f t="shared" si="1378"/>
        <v/>
      </c>
      <c r="L10958" t="str">
        <f t="shared" si="1379"/>
        <v/>
      </c>
      <c r="M10958" s="21" t="str">
        <f t="shared" si="1380"/>
        <v/>
      </c>
      <c r="N10958" t="str">
        <f t="shared" si="1381"/>
        <v>G49085</v>
      </c>
    </row>
    <row r="10959" spans="2:14" x14ac:dyDescent="0.25">
      <c r="B10959">
        <v>4394</v>
      </c>
      <c r="C10959" t="s">
        <v>7531</v>
      </c>
      <c r="D10959">
        <v>5.5302685480200273E-2</v>
      </c>
      <c r="E10959" s="4">
        <v>5.1368013024330098E-2</v>
      </c>
      <c r="F10959">
        <v>142.20459507608183</v>
      </c>
      <c r="G10959" s="14">
        <f t="shared" si="1374"/>
        <v>142.20459507608183</v>
      </c>
      <c r="H10959">
        <f t="shared" si="1375"/>
        <v>4394</v>
      </c>
      <c r="I10959" s="29" t="str">
        <f t="shared" si="1376"/>
        <v/>
      </c>
      <c r="J10959" t="str">
        <f t="shared" si="1377"/>
        <v/>
      </c>
      <c r="K10959" t="str">
        <f t="shared" si="1378"/>
        <v/>
      </c>
      <c r="L10959" t="str">
        <f t="shared" si="1379"/>
        <v/>
      </c>
      <c r="M10959" s="21" t="str">
        <f t="shared" si="1380"/>
        <v/>
      </c>
      <c r="N10959" t="str">
        <f t="shared" si="1381"/>
        <v>G43917</v>
      </c>
    </row>
    <row r="10960" spans="2:14" x14ac:dyDescent="0.25">
      <c r="B10960">
        <v>4392</v>
      </c>
      <c r="C10960" t="s">
        <v>7783</v>
      </c>
      <c r="D10960">
        <v>4.0300546448087435E-2</v>
      </c>
      <c r="E10960" s="4">
        <v>5.7403318583965302E-2</v>
      </c>
      <c r="F10960">
        <v>12.737649617276777</v>
      </c>
      <c r="G10960" s="14">
        <f t="shared" si="1374"/>
        <v>12.737649617276777</v>
      </c>
      <c r="H10960">
        <f t="shared" si="1375"/>
        <v>4392</v>
      </c>
      <c r="I10960" s="29">
        <f t="shared" si="1376"/>
        <v>344.80458577247157</v>
      </c>
      <c r="J10960">
        <f t="shared" si="1377"/>
        <v>4.0300546448087435E-2</v>
      </c>
      <c r="K10960">
        <f t="shared" si="1378"/>
        <v>5.7403318583965302E-2</v>
      </c>
      <c r="L10960">
        <f t="shared" si="1379"/>
        <v>5931</v>
      </c>
      <c r="M10960" s="21" t="str">
        <f t="shared" si="1380"/>
        <v>C</v>
      </c>
      <c r="N10960" t="str">
        <f t="shared" si="1381"/>
        <v>G34066</v>
      </c>
    </row>
    <row r="10961" spans="2:14" x14ac:dyDescent="0.25">
      <c r="B10961">
        <v>4392</v>
      </c>
      <c r="C10961" t="s">
        <v>7743</v>
      </c>
      <c r="D10961">
        <v>2.7853673345476625E-2</v>
      </c>
      <c r="E10961" s="4">
        <v>2.3139820589373514E-2</v>
      </c>
      <c r="F10961">
        <v>7.4142480151001529</v>
      </c>
      <c r="G10961" s="14">
        <f t="shared" si="1374"/>
        <v>7.4142480151001529</v>
      </c>
      <c r="H10961">
        <f t="shared" si="1375"/>
        <v>4392</v>
      </c>
      <c r="I10961" s="29">
        <f t="shared" si="1376"/>
        <v>592.37295421667545</v>
      </c>
      <c r="J10961">
        <f t="shared" si="1377"/>
        <v>2.7853673345476625E-2</v>
      </c>
      <c r="K10961">
        <f t="shared" si="1378"/>
        <v>2.3139820589373514E-2</v>
      </c>
      <c r="L10961">
        <f t="shared" si="1379"/>
        <v>7447</v>
      </c>
      <c r="M10961" s="21" t="str">
        <f t="shared" si="1380"/>
        <v>B</v>
      </c>
      <c r="N10961" t="str">
        <f t="shared" si="1381"/>
        <v>G47665</v>
      </c>
    </row>
    <row r="10962" spans="2:14" x14ac:dyDescent="0.25">
      <c r="B10962">
        <v>4391</v>
      </c>
      <c r="C10962" t="s">
        <v>7317</v>
      </c>
      <c r="D10962">
        <v>5.3746299248462762E-2</v>
      </c>
      <c r="E10962" s="4">
        <v>-1.4178389683365799E-2</v>
      </c>
      <c r="F10962">
        <v>107.29482417240902</v>
      </c>
      <c r="G10962" s="14">
        <f t="shared" si="1374"/>
        <v>107.29482417240902</v>
      </c>
      <c r="H10962">
        <f t="shared" si="1375"/>
        <v>4391</v>
      </c>
      <c r="I10962" s="29" t="str">
        <f t="shared" si="1376"/>
        <v/>
      </c>
      <c r="J10962" t="str">
        <f t="shared" si="1377"/>
        <v/>
      </c>
      <c r="K10962" t="str">
        <f t="shared" si="1378"/>
        <v/>
      </c>
      <c r="L10962" t="str">
        <f t="shared" si="1379"/>
        <v/>
      </c>
      <c r="M10962" s="21" t="str">
        <f t="shared" si="1380"/>
        <v/>
      </c>
      <c r="N10962" t="str">
        <f t="shared" si="1381"/>
        <v>G34048</v>
      </c>
    </row>
    <row r="10963" spans="2:14" x14ac:dyDescent="0.25">
      <c r="B10963">
        <v>4389</v>
      </c>
      <c r="C10963" t="s">
        <v>8544</v>
      </c>
      <c r="D10963">
        <v>1.1164274322169059E-2</v>
      </c>
      <c r="E10963" s="4">
        <v>6.3023221989472702E-2</v>
      </c>
      <c r="F10963">
        <v>235.14349746787698</v>
      </c>
      <c r="G10963" s="14">
        <f t="shared" si="1374"/>
        <v>235.14349746787698</v>
      </c>
      <c r="H10963">
        <f t="shared" si="1375"/>
        <v>4389</v>
      </c>
      <c r="I10963" s="29" t="str">
        <f t="shared" si="1376"/>
        <v/>
      </c>
      <c r="J10963" t="str">
        <f t="shared" si="1377"/>
        <v/>
      </c>
      <c r="K10963" t="str">
        <f t="shared" si="1378"/>
        <v/>
      </c>
      <c r="L10963" t="str">
        <f t="shared" si="1379"/>
        <v/>
      </c>
      <c r="M10963" s="21" t="str">
        <f t="shared" si="1380"/>
        <v/>
      </c>
      <c r="N10963" t="str">
        <f t="shared" si="1381"/>
        <v>G34148</v>
      </c>
    </row>
    <row r="10964" spans="2:14" x14ac:dyDescent="0.25">
      <c r="B10964">
        <v>4389</v>
      </c>
      <c r="C10964" t="s">
        <v>8633</v>
      </c>
      <c r="D10964">
        <v>7.4960127591706532E-2</v>
      </c>
      <c r="E10964" s="4">
        <v>-5.8919593691825901E-2</v>
      </c>
      <c r="F10964">
        <v>10.724491722612214</v>
      </c>
      <c r="G10964" s="14">
        <f t="shared" si="1374"/>
        <v>10.724491722612214</v>
      </c>
      <c r="H10964">
        <f t="shared" si="1375"/>
        <v>4389</v>
      </c>
      <c r="I10964" s="29">
        <f t="shared" si="1376"/>
        <v>409.25016434540646</v>
      </c>
      <c r="J10964">
        <f t="shared" si="1377"/>
        <v>7.4960127591706532E-2</v>
      </c>
      <c r="K10964">
        <f t="shared" si="1378"/>
        <v>-5.8919593691825901E-2</v>
      </c>
      <c r="L10964">
        <f t="shared" si="1379"/>
        <v>6499</v>
      </c>
      <c r="M10964" s="21" t="str">
        <f t="shared" si="1380"/>
        <v>B</v>
      </c>
      <c r="N10964" t="str">
        <f t="shared" si="1381"/>
        <v>G47483</v>
      </c>
    </row>
    <row r="10965" spans="2:14" x14ac:dyDescent="0.25">
      <c r="B10965">
        <v>4387</v>
      </c>
      <c r="C10965" t="s">
        <v>7125</v>
      </c>
      <c r="D10965">
        <v>2.9633006610439935E-2</v>
      </c>
      <c r="E10965" s="4">
        <v>1.6859760507941201E-2</v>
      </c>
      <c r="F10965">
        <v>766.56919289737846</v>
      </c>
      <c r="G10965" s="14">
        <f t="shared" si="1374"/>
        <v>766.56919289737846</v>
      </c>
      <c r="H10965">
        <f t="shared" si="1375"/>
        <v>4387</v>
      </c>
      <c r="I10965" s="29" t="str">
        <f t="shared" si="1376"/>
        <v/>
      </c>
      <c r="J10965" t="str">
        <f t="shared" si="1377"/>
        <v/>
      </c>
      <c r="K10965" t="str">
        <f t="shared" si="1378"/>
        <v/>
      </c>
      <c r="L10965" t="str">
        <f t="shared" si="1379"/>
        <v/>
      </c>
      <c r="M10965" s="21" t="str">
        <f t="shared" si="1380"/>
        <v/>
      </c>
      <c r="N10965" t="str">
        <f t="shared" si="1381"/>
        <v>G43754</v>
      </c>
    </row>
    <row r="10966" spans="2:14" x14ac:dyDescent="0.25">
      <c r="B10966">
        <v>4385</v>
      </c>
      <c r="C10966" t="s">
        <v>8297</v>
      </c>
      <c r="D10966">
        <v>2.1892816419612313E-2</v>
      </c>
      <c r="E10966" s="4">
        <v>3.9145283401012435E-2</v>
      </c>
      <c r="F10966">
        <v>116.86346080498795</v>
      </c>
      <c r="G10966" s="14">
        <f t="shared" si="1374"/>
        <v>116.86346080498795</v>
      </c>
      <c r="H10966">
        <f t="shared" si="1375"/>
        <v>4385</v>
      </c>
      <c r="I10966" s="29" t="str">
        <f t="shared" si="1376"/>
        <v/>
      </c>
      <c r="J10966" t="str">
        <f t="shared" si="1377"/>
        <v/>
      </c>
      <c r="K10966" t="str">
        <f t="shared" si="1378"/>
        <v/>
      </c>
      <c r="L10966" t="str">
        <f t="shared" si="1379"/>
        <v/>
      </c>
      <c r="M10966" s="21" t="str">
        <f t="shared" si="1380"/>
        <v/>
      </c>
      <c r="N10966" t="str">
        <f t="shared" si="1381"/>
        <v>G45898</v>
      </c>
    </row>
    <row r="10967" spans="2:14" x14ac:dyDescent="0.25">
      <c r="B10967">
        <v>4383</v>
      </c>
      <c r="C10967" t="s">
        <v>7977</v>
      </c>
      <c r="D10967">
        <v>1.1407711613050423E-3</v>
      </c>
      <c r="E10967" s="4">
        <v>5.2115028956904999E-3</v>
      </c>
      <c r="F10967">
        <v>37.968070858727714</v>
      </c>
      <c r="G10967" s="14">
        <f t="shared" si="1374"/>
        <v>37.968070858727714</v>
      </c>
      <c r="H10967">
        <f t="shared" si="1375"/>
        <v>4383</v>
      </c>
      <c r="I10967" s="29">
        <f t="shared" si="1376"/>
        <v>115.43910187874296</v>
      </c>
      <c r="J10967">
        <f t="shared" si="1377"/>
        <v>1.1407711613050423E-3</v>
      </c>
      <c r="K10967">
        <f t="shared" si="1378"/>
        <v>5.2115028956904999E-3</v>
      </c>
      <c r="L10967">
        <f t="shared" si="1379"/>
        <v>2157</v>
      </c>
      <c r="M10967" s="21" t="str">
        <f t="shared" si="1380"/>
        <v>D</v>
      </c>
      <c r="N10967" t="str">
        <f t="shared" si="1381"/>
        <v>G43657</v>
      </c>
    </row>
    <row r="10968" spans="2:14" x14ac:dyDescent="0.25">
      <c r="B10968">
        <v>4383</v>
      </c>
      <c r="C10968" t="s">
        <v>8199</v>
      </c>
      <c r="D10968">
        <v>0</v>
      </c>
      <c r="E10968" s="4">
        <v>1.2201404684068004E-2</v>
      </c>
      <c r="F10968">
        <v>24.739760852760615</v>
      </c>
      <c r="G10968" s="14">
        <f t="shared" si="1374"/>
        <v>24.739760852760615</v>
      </c>
      <c r="H10968">
        <f t="shared" si="1375"/>
        <v>4383</v>
      </c>
      <c r="I10968" s="29">
        <f t="shared" si="1376"/>
        <v>177.16420243855825</v>
      </c>
      <c r="J10968">
        <f t="shared" si="1377"/>
        <v>0</v>
      </c>
      <c r="K10968">
        <f t="shared" si="1378"/>
        <v>1.2201404684068004E-2</v>
      </c>
      <c r="L10968">
        <f t="shared" si="1379"/>
        <v>3620</v>
      </c>
      <c r="M10968" s="21" t="str">
        <f t="shared" si="1380"/>
        <v>D</v>
      </c>
      <c r="N10968" t="str">
        <f t="shared" si="1381"/>
        <v>G47530</v>
      </c>
    </row>
    <row r="10969" spans="2:14" x14ac:dyDescent="0.25">
      <c r="B10969">
        <v>4383</v>
      </c>
      <c r="C10969" t="s">
        <v>7743</v>
      </c>
      <c r="D10969">
        <v>-2.0533880903490761E-3</v>
      </c>
      <c r="E10969" s="4">
        <v>1.8831575289368602E-2</v>
      </c>
      <c r="F10969">
        <v>7.4142480151001529</v>
      </c>
      <c r="G10969" s="14">
        <f t="shared" si="1374"/>
        <v>7.4142480151001529</v>
      </c>
      <c r="H10969">
        <f t="shared" si="1375"/>
        <v>4383</v>
      </c>
      <c r="I10969" s="29">
        <f t="shared" si="1376"/>
        <v>591.15907521213308</v>
      </c>
      <c r="J10969">
        <f t="shared" si="1377"/>
        <v>-2.0533880903490761E-3</v>
      </c>
      <c r="K10969">
        <f t="shared" si="1378"/>
        <v>1.8831575289368602E-2</v>
      </c>
      <c r="L10969">
        <f t="shared" si="1379"/>
        <v>7446</v>
      </c>
      <c r="M10969" s="21" t="str">
        <f t="shared" si="1380"/>
        <v>B</v>
      </c>
      <c r="N10969" t="str">
        <f t="shared" si="1381"/>
        <v>G47665</v>
      </c>
    </row>
    <row r="10970" spans="2:14" x14ac:dyDescent="0.25">
      <c r="B10970">
        <v>4381</v>
      </c>
      <c r="C10970" t="s">
        <v>8692</v>
      </c>
      <c r="D10970">
        <v>3.6977858936315909E-2</v>
      </c>
      <c r="E10970" s="4">
        <v>5.41450493037701E-2</v>
      </c>
      <c r="F10970">
        <v>2.8989457940281516</v>
      </c>
      <c r="G10970" s="14">
        <f t="shared" si="1374"/>
        <v>2.8989457940281516</v>
      </c>
      <c r="H10970">
        <f t="shared" si="1375"/>
        <v>4381</v>
      </c>
      <c r="I10970" s="29">
        <f t="shared" si="1376"/>
        <v>1511.2390197239597</v>
      </c>
      <c r="J10970">
        <f t="shared" si="1377"/>
        <v>3.6977858936315909E-2</v>
      </c>
      <c r="K10970">
        <f t="shared" si="1378"/>
        <v>5.41450493037701E-2</v>
      </c>
      <c r="L10970">
        <f t="shared" si="1379"/>
        <v>9122</v>
      </c>
      <c r="M10970" s="21" t="str">
        <f t="shared" si="1380"/>
        <v>A</v>
      </c>
      <c r="N10970" t="str">
        <f t="shared" si="1381"/>
        <v>G45971</v>
      </c>
    </row>
    <row r="10971" spans="2:14" x14ac:dyDescent="0.25">
      <c r="B10971">
        <v>4380</v>
      </c>
      <c r="C10971" t="s">
        <v>8459</v>
      </c>
      <c r="D10971">
        <v>1.9569471624266144E-2</v>
      </c>
      <c r="E10971" s="4">
        <v>1.1535457468458585E-2</v>
      </c>
      <c r="F10971">
        <v>151.33990390862371</v>
      </c>
      <c r="G10971" s="14">
        <f t="shared" si="1374"/>
        <v>151.33990390862371</v>
      </c>
      <c r="H10971">
        <f t="shared" si="1375"/>
        <v>4380</v>
      </c>
      <c r="I10971" s="29" t="str">
        <f t="shared" si="1376"/>
        <v/>
      </c>
      <c r="J10971" t="str">
        <f t="shared" si="1377"/>
        <v/>
      </c>
      <c r="K10971" t="str">
        <f t="shared" si="1378"/>
        <v/>
      </c>
      <c r="L10971" t="str">
        <f t="shared" si="1379"/>
        <v/>
      </c>
      <c r="M10971" s="21" t="str">
        <f t="shared" si="1380"/>
        <v/>
      </c>
      <c r="N10971" t="str">
        <f t="shared" si="1381"/>
        <v>G45882</v>
      </c>
    </row>
    <row r="10972" spans="2:14" x14ac:dyDescent="0.25">
      <c r="B10972">
        <v>4379</v>
      </c>
      <c r="C10972" t="s">
        <v>7781</v>
      </c>
      <c r="D10972">
        <v>3.6081297099794477E-2</v>
      </c>
      <c r="E10972" s="4">
        <v>3.3476888202130801E-2</v>
      </c>
      <c r="F10972">
        <v>634.01687348986422</v>
      </c>
      <c r="G10972" s="14">
        <f t="shared" si="1374"/>
        <v>634.01687348986422</v>
      </c>
      <c r="H10972">
        <f t="shared" si="1375"/>
        <v>4379</v>
      </c>
      <c r="I10972" s="29" t="str">
        <f t="shared" si="1376"/>
        <v/>
      </c>
      <c r="J10972" t="str">
        <f t="shared" si="1377"/>
        <v/>
      </c>
      <c r="K10972" t="str">
        <f t="shared" si="1378"/>
        <v/>
      </c>
      <c r="L10972" t="str">
        <f t="shared" si="1379"/>
        <v/>
      </c>
      <c r="M10972" s="21" t="str">
        <f t="shared" si="1380"/>
        <v/>
      </c>
      <c r="N10972" t="str">
        <f t="shared" si="1381"/>
        <v>G34077</v>
      </c>
    </row>
    <row r="10973" spans="2:14" x14ac:dyDescent="0.25">
      <c r="B10973">
        <v>4379</v>
      </c>
      <c r="C10973" t="s">
        <v>8832</v>
      </c>
      <c r="D10973">
        <v>6.6681890842658145E-2</v>
      </c>
      <c r="E10973" s="4">
        <v>3.0414011329412498E-2</v>
      </c>
      <c r="F10973">
        <v>4.4967668883923455</v>
      </c>
      <c r="G10973" s="14">
        <f t="shared" si="1374"/>
        <v>4.4967668883923455</v>
      </c>
      <c r="H10973">
        <f t="shared" si="1375"/>
        <v>4379</v>
      </c>
      <c r="I10973" s="29">
        <f t="shared" si="1376"/>
        <v>973.81076419675185</v>
      </c>
      <c r="J10973">
        <f t="shared" si="1377"/>
        <v>6.6681890842658145E-2</v>
      </c>
      <c r="K10973">
        <f t="shared" si="1378"/>
        <v>3.0414011329412498E-2</v>
      </c>
      <c r="L10973">
        <f t="shared" si="1379"/>
        <v>8474</v>
      </c>
      <c r="M10973" s="21" t="str">
        <f t="shared" si="1380"/>
        <v>B</v>
      </c>
      <c r="N10973" t="str">
        <f t="shared" si="1381"/>
        <v>G34186</v>
      </c>
    </row>
    <row r="10974" spans="2:14" x14ac:dyDescent="0.25">
      <c r="B10974">
        <v>4379</v>
      </c>
      <c r="C10974" t="s">
        <v>7656</v>
      </c>
      <c r="D10974">
        <v>3.9735099337748346E-2</v>
      </c>
      <c r="E10974" s="4">
        <v>5.1947996020317098E-2</v>
      </c>
      <c r="F10974">
        <v>134.45999569462359</v>
      </c>
      <c r="G10974" s="14">
        <f t="shared" si="1374"/>
        <v>134.45999569462359</v>
      </c>
      <c r="H10974">
        <f t="shared" si="1375"/>
        <v>4379</v>
      </c>
      <c r="I10974" s="29" t="str">
        <f t="shared" si="1376"/>
        <v/>
      </c>
      <c r="J10974" t="str">
        <f t="shared" si="1377"/>
        <v/>
      </c>
      <c r="K10974" t="str">
        <f t="shared" si="1378"/>
        <v/>
      </c>
      <c r="L10974" t="str">
        <f t="shared" si="1379"/>
        <v/>
      </c>
      <c r="M10974" s="21" t="str">
        <f t="shared" si="1380"/>
        <v/>
      </c>
      <c r="N10974" t="str">
        <f t="shared" si="1381"/>
        <v>G43654</v>
      </c>
    </row>
    <row r="10975" spans="2:14" x14ac:dyDescent="0.25">
      <c r="B10975">
        <v>4378</v>
      </c>
      <c r="C10975" t="s">
        <v>7679</v>
      </c>
      <c r="D10975">
        <v>3.860210141617177E-2</v>
      </c>
      <c r="E10975" s="4">
        <v>6.2595926225185394E-2</v>
      </c>
      <c r="F10975">
        <v>107.17144931515756</v>
      </c>
      <c r="G10975" s="14">
        <f t="shared" si="1374"/>
        <v>107.17144931515756</v>
      </c>
      <c r="H10975">
        <f t="shared" si="1375"/>
        <v>4378</v>
      </c>
      <c r="I10975" s="29" t="str">
        <f t="shared" si="1376"/>
        <v/>
      </c>
      <c r="J10975" t="str">
        <f t="shared" si="1377"/>
        <v/>
      </c>
      <c r="K10975" t="str">
        <f t="shared" si="1378"/>
        <v/>
      </c>
      <c r="L10975" t="str">
        <f t="shared" si="1379"/>
        <v/>
      </c>
      <c r="M10975" s="21" t="str">
        <f t="shared" si="1380"/>
        <v/>
      </c>
      <c r="N10975" t="str">
        <f t="shared" si="1381"/>
        <v>G43902</v>
      </c>
    </row>
    <row r="10976" spans="2:14" x14ac:dyDescent="0.25">
      <c r="B10976">
        <v>4377</v>
      </c>
      <c r="C10976" t="s">
        <v>7191</v>
      </c>
      <c r="D10976">
        <v>1.2222983778843958E-2</v>
      </c>
      <c r="E10976" s="4">
        <v>-2.3465949692763367E-2</v>
      </c>
      <c r="F10976">
        <v>380.26722423759543</v>
      </c>
      <c r="G10976" s="14">
        <f t="shared" si="1374"/>
        <v>380.26722423759543</v>
      </c>
      <c r="H10976">
        <f t="shared" si="1375"/>
        <v>4377</v>
      </c>
      <c r="I10976" s="29" t="str">
        <f t="shared" si="1376"/>
        <v/>
      </c>
      <c r="J10976" t="str">
        <f t="shared" si="1377"/>
        <v/>
      </c>
      <c r="K10976" t="str">
        <f t="shared" si="1378"/>
        <v/>
      </c>
      <c r="L10976" t="str">
        <f t="shared" si="1379"/>
        <v/>
      </c>
      <c r="M10976" s="21" t="str">
        <f t="shared" si="1380"/>
        <v/>
      </c>
      <c r="N10976" t="str">
        <f t="shared" si="1381"/>
        <v>G34003</v>
      </c>
    </row>
    <row r="10977" spans="2:14" x14ac:dyDescent="0.25">
      <c r="B10977">
        <v>4377</v>
      </c>
      <c r="C10977" t="s">
        <v>7704</v>
      </c>
      <c r="D10977">
        <v>0.10692254969156957</v>
      </c>
      <c r="E10977" s="4">
        <v>-1.6591092571616201E-2</v>
      </c>
      <c r="F10977">
        <v>119.88733394126467</v>
      </c>
      <c r="G10977" s="14">
        <f t="shared" si="1374"/>
        <v>119.88733394126467</v>
      </c>
      <c r="H10977">
        <f t="shared" si="1375"/>
        <v>4377</v>
      </c>
      <c r="I10977" s="29" t="str">
        <f t="shared" si="1376"/>
        <v/>
      </c>
      <c r="J10977" t="str">
        <f t="shared" si="1377"/>
        <v/>
      </c>
      <c r="K10977" t="str">
        <f t="shared" si="1378"/>
        <v/>
      </c>
      <c r="L10977" t="str">
        <f t="shared" si="1379"/>
        <v/>
      </c>
      <c r="M10977" s="21" t="str">
        <f t="shared" si="1380"/>
        <v/>
      </c>
      <c r="N10977" t="str">
        <f t="shared" si="1381"/>
        <v>G43800</v>
      </c>
    </row>
    <row r="10978" spans="2:14" x14ac:dyDescent="0.25">
      <c r="B10978">
        <v>4376</v>
      </c>
      <c r="C10978" t="s">
        <v>8883</v>
      </c>
      <c r="D10978">
        <v>2.4108775137111519E-2</v>
      </c>
      <c r="E10978" s="4">
        <v>5.0991339609026902E-2</v>
      </c>
      <c r="F10978">
        <v>378.56216878315723</v>
      </c>
      <c r="G10978" s="14">
        <f t="shared" si="1374"/>
        <v>378.56216878315723</v>
      </c>
      <c r="H10978">
        <f t="shared" si="1375"/>
        <v>4376</v>
      </c>
      <c r="I10978" s="29" t="str">
        <f t="shared" si="1376"/>
        <v/>
      </c>
      <c r="J10978" t="str">
        <f t="shared" si="1377"/>
        <v/>
      </c>
      <c r="K10978" t="str">
        <f t="shared" si="1378"/>
        <v/>
      </c>
      <c r="L10978" t="str">
        <f t="shared" si="1379"/>
        <v/>
      </c>
      <c r="M10978" s="21" t="str">
        <f t="shared" si="1380"/>
        <v/>
      </c>
      <c r="N10978" t="str">
        <f t="shared" si="1381"/>
        <v>G46017</v>
      </c>
    </row>
    <row r="10979" spans="2:14" x14ac:dyDescent="0.25">
      <c r="B10979">
        <v>4375</v>
      </c>
      <c r="C10979" t="s">
        <v>8652</v>
      </c>
      <c r="D10979">
        <v>7.6952380952380953E-3</v>
      </c>
      <c r="E10979" s="4">
        <v>1.0597609293957561E-2</v>
      </c>
      <c r="F10979">
        <v>19.652377545349104</v>
      </c>
      <c r="G10979" s="14">
        <f t="shared" si="1374"/>
        <v>19.652377545349104</v>
      </c>
      <c r="H10979">
        <f t="shared" si="1375"/>
        <v>4375</v>
      </c>
      <c r="I10979" s="29">
        <f t="shared" si="1376"/>
        <v>222.61937467384854</v>
      </c>
      <c r="J10979">
        <f t="shared" si="1377"/>
        <v>7.6952380952380953E-3</v>
      </c>
      <c r="K10979">
        <f t="shared" si="1378"/>
        <v>1.0597609293957561E-2</v>
      </c>
      <c r="L10979">
        <f t="shared" si="1379"/>
        <v>4381</v>
      </c>
      <c r="M10979" s="21" t="str">
        <f t="shared" si="1380"/>
        <v>C</v>
      </c>
      <c r="N10979" t="str">
        <f t="shared" si="1381"/>
        <v>G41269</v>
      </c>
    </row>
    <row r="10980" spans="2:14" x14ac:dyDescent="0.25">
      <c r="B10980">
        <v>4375</v>
      </c>
      <c r="C10980" t="s">
        <v>9010</v>
      </c>
      <c r="D10980">
        <v>0</v>
      </c>
      <c r="E10980" s="4">
        <v>-1.8668066710233699E-2</v>
      </c>
      <c r="F10980">
        <v>15.206508646771747</v>
      </c>
      <c r="G10980" s="14">
        <f t="shared" si="1374"/>
        <v>15.206508646771747</v>
      </c>
      <c r="H10980">
        <f t="shared" si="1375"/>
        <v>4375</v>
      </c>
      <c r="I10980" s="29">
        <f t="shared" si="1376"/>
        <v>287.70575163739426</v>
      </c>
      <c r="J10980">
        <f t="shared" si="1377"/>
        <v>0</v>
      </c>
      <c r="K10980">
        <f t="shared" si="1378"/>
        <v>-1.8668066710233699E-2</v>
      </c>
      <c r="L10980">
        <f t="shared" si="1379"/>
        <v>5377</v>
      </c>
      <c r="M10980" s="21" t="str">
        <f t="shared" si="1380"/>
        <v>C</v>
      </c>
      <c r="N10980" t="str">
        <f t="shared" si="1381"/>
        <v>G41358</v>
      </c>
    </row>
    <row r="10981" spans="2:14" x14ac:dyDescent="0.25">
      <c r="B10981">
        <v>4375</v>
      </c>
      <c r="C10981" t="s">
        <v>8147</v>
      </c>
      <c r="D10981">
        <v>-5.7142857142857143E-3</v>
      </c>
      <c r="E10981" s="4">
        <v>2.1601132117211798E-2</v>
      </c>
      <c r="F10981">
        <v>28.346434627234853</v>
      </c>
      <c r="G10981" s="14">
        <f t="shared" si="1374"/>
        <v>28.346434627234853</v>
      </c>
      <c r="H10981">
        <f t="shared" si="1375"/>
        <v>4375</v>
      </c>
      <c r="I10981" s="29">
        <f t="shared" si="1376"/>
        <v>154.34039792068108</v>
      </c>
      <c r="J10981">
        <f t="shared" si="1377"/>
        <v>-5.7142857142857143E-3</v>
      </c>
      <c r="K10981">
        <f t="shared" si="1378"/>
        <v>2.1601132117211798E-2</v>
      </c>
      <c r="L10981">
        <f t="shared" si="1379"/>
        <v>3106</v>
      </c>
      <c r="M10981" s="21" t="str">
        <f t="shared" si="1380"/>
        <v>D</v>
      </c>
      <c r="N10981" t="str">
        <f t="shared" si="1381"/>
        <v>G45856</v>
      </c>
    </row>
    <row r="10982" spans="2:14" x14ac:dyDescent="0.25">
      <c r="B10982">
        <v>4375</v>
      </c>
      <c r="C10982" t="s">
        <v>7516</v>
      </c>
      <c r="D10982">
        <v>-1.6000000000000001E-3</v>
      </c>
      <c r="E10982" s="4">
        <v>3.2106987200677395E-2</v>
      </c>
      <c r="F10982">
        <v>22.002052159038485</v>
      </c>
      <c r="G10982" s="14">
        <f t="shared" si="1374"/>
        <v>22.002052159038485</v>
      </c>
      <c r="H10982">
        <f t="shared" si="1375"/>
        <v>4375</v>
      </c>
      <c r="I10982" s="29">
        <f t="shared" si="1376"/>
        <v>198.84508810250873</v>
      </c>
      <c r="J10982">
        <f t="shared" si="1377"/>
        <v>-1.6000000000000001E-3</v>
      </c>
      <c r="K10982">
        <f t="shared" si="1378"/>
        <v>3.2106987200677395E-2</v>
      </c>
      <c r="L10982">
        <f t="shared" si="1379"/>
        <v>4022</v>
      </c>
      <c r="M10982" s="21" t="str">
        <f t="shared" si="1380"/>
        <v>D</v>
      </c>
      <c r="N10982" t="str">
        <f t="shared" si="1381"/>
        <v>G47443</v>
      </c>
    </row>
    <row r="10983" spans="2:14" x14ac:dyDescent="0.25">
      <c r="B10983">
        <v>4374</v>
      </c>
      <c r="C10983" t="s">
        <v>7502</v>
      </c>
      <c r="D10983">
        <v>1.3260173754000914E-2</v>
      </c>
      <c r="E10983" s="4">
        <v>6.1410372145474E-3</v>
      </c>
      <c r="F10983">
        <v>78.83894544526683</v>
      </c>
      <c r="G10983" s="14">
        <f t="shared" si="1374"/>
        <v>78.83894544526683</v>
      </c>
      <c r="H10983">
        <f t="shared" si="1375"/>
        <v>4374</v>
      </c>
      <c r="I10983" s="29">
        <f t="shared" si="1376"/>
        <v>55.48019415146296</v>
      </c>
      <c r="J10983">
        <f t="shared" si="1377"/>
        <v>1.3260173754000914E-2</v>
      </c>
      <c r="K10983">
        <f t="shared" si="1378"/>
        <v>6.1410372145474E-3</v>
      </c>
      <c r="L10983">
        <f t="shared" si="1379"/>
        <v>214</v>
      </c>
      <c r="M10983" s="21" t="str">
        <f t="shared" si="1380"/>
        <v>E</v>
      </c>
      <c r="N10983" t="str">
        <f t="shared" si="1381"/>
        <v>G47430</v>
      </c>
    </row>
    <row r="10984" spans="2:14" x14ac:dyDescent="0.25">
      <c r="B10984">
        <v>4373</v>
      </c>
      <c r="C10984" t="s">
        <v>7977</v>
      </c>
      <c r="D10984">
        <v>0</v>
      </c>
      <c r="E10984" s="4">
        <v>3.6056250333785997E-2</v>
      </c>
      <c r="F10984">
        <v>37.968070858727714</v>
      </c>
      <c r="G10984" s="14">
        <f t="shared" si="1374"/>
        <v>37.968070858727714</v>
      </c>
      <c r="H10984">
        <f t="shared" si="1375"/>
        <v>4373</v>
      </c>
      <c r="I10984" s="29">
        <f t="shared" si="1376"/>
        <v>115.1757226821225</v>
      </c>
      <c r="J10984">
        <f t="shared" si="1377"/>
        <v>0</v>
      </c>
      <c r="K10984">
        <f t="shared" si="1378"/>
        <v>3.6056250333785997E-2</v>
      </c>
      <c r="L10984">
        <f t="shared" si="1379"/>
        <v>2150</v>
      </c>
      <c r="M10984" s="21" t="str">
        <f t="shared" si="1380"/>
        <v>E</v>
      </c>
      <c r="N10984" t="str">
        <f t="shared" si="1381"/>
        <v>G43657</v>
      </c>
    </row>
    <row r="10985" spans="2:14" x14ac:dyDescent="0.25">
      <c r="B10985">
        <v>4373</v>
      </c>
      <c r="C10985" t="s">
        <v>6992</v>
      </c>
      <c r="D10985">
        <v>5.3052824148182028E-2</v>
      </c>
      <c r="E10985" s="4">
        <v>7.5054429471492795E-2</v>
      </c>
      <c r="F10985" t="e">
        <v>#N/A</v>
      </c>
      <c r="G10985" s="14" t="str">
        <f t="shared" si="1374"/>
        <v/>
      </c>
      <c r="H10985">
        <f t="shared" si="1375"/>
        <v>4373</v>
      </c>
      <c r="I10985" s="29" t="str">
        <f t="shared" si="1376"/>
        <v/>
      </c>
      <c r="J10985" t="str">
        <f t="shared" si="1377"/>
        <v/>
      </c>
      <c r="K10985" t="str">
        <f t="shared" si="1378"/>
        <v/>
      </c>
      <c r="L10985" t="str">
        <f t="shared" si="1379"/>
        <v/>
      </c>
      <c r="M10985" s="21" t="str">
        <f t="shared" si="1380"/>
        <v/>
      </c>
      <c r="N10985" t="str">
        <f t="shared" si="1381"/>
        <v>G48718</v>
      </c>
    </row>
    <row r="10986" spans="2:14" x14ac:dyDescent="0.25">
      <c r="B10986">
        <v>4370</v>
      </c>
      <c r="C10986" t="s">
        <v>8626</v>
      </c>
      <c r="D10986">
        <v>0.11533180778032037</v>
      </c>
      <c r="E10986" s="4">
        <v>4.4117286801338203E-2</v>
      </c>
      <c r="F10986">
        <v>8.038404608702816</v>
      </c>
      <c r="G10986" s="14">
        <f t="shared" si="1374"/>
        <v>8.038404608702816</v>
      </c>
      <c r="H10986">
        <f t="shared" si="1375"/>
        <v>4370</v>
      </c>
      <c r="I10986" s="29">
        <f t="shared" si="1376"/>
        <v>543.6402137892884</v>
      </c>
      <c r="J10986">
        <f t="shared" si="1377"/>
        <v>0.11533180778032037</v>
      </c>
      <c r="K10986">
        <f t="shared" si="1378"/>
        <v>4.4117286801338203E-2</v>
      </c>
      <c r="L10986">
        <f t="shared" si="1379"/>
        <v>7269</v>
      </c>
      <c r="M10986" s="21" t="str">
        <f t="shared" si="1380"/>
        <v>B</v>
      </c>
      <c r="N10986" t="str">
        <f t="shared" si="1381"/>
        <v>G47476</v>
      </c>
    </row>
    <row r="10987" spans="2:14" x14ac:dyDescent="0.25">
      <c r="B10987">
        <v>4370</v>
      </c>
      <c r="C10987" t="s">
        <v>7865</v>
      </c>
      <c r="D10987">
        <v>0.12196796338672769</v>
      </c>
      <c r="E10987" s="4">
        <v>0.12230838835239401</v>
      </c>
      <c r="F10987">
        <v>613.83422469756715</v>
      </c>
      <c r="G10987" s="14">
        <f t="shared" si="1374"/>
        <v>613.83422469756715</v>
      </c>
      <c r="H10987">
        <f t="shared" si="1375"/>
        <v>4370</v>
      </c>
      <c r="I10987" s="29" t="str">
        <f t="shared" si="1376"/>
        <v/>
      </c>
      <c r="J10987" t="str">
        <f t="shared" si="1377"/>
        <v/>
      </c>
      <c r="K10987" t="str">
        <f t="shared" si="1378"/>
        <v/>
      </c>
      <c r="L10987" t="str">
        <f t="shared" si="1379"/>
        <v/>
      </c>
      <c r="M10987" s="21" t="str">
        <f t="shared" si="1380"/>
        <v/>
      </c>
      <c r="N10987" t="str">
        <f t="shared" si="1381"/>
        <v>G47732</v>
      </c>
    </row>
    <row r="10988" spans="2:14" x14ac:dyDescent="0.25">
      <c r="B10988">
        <v>4366</v>
      </c>
      <c r="C10988" t="s">
        <v>8876</v>
      </c>
      <c r="D10988">
        <v>2.5194686211635363E-2</v>
      </c>
      <c r="E10988" s="4">
        <v>2.8225675225257901E-2</v>
      </c>
      <c r="F10988">
        <v>1731.8150264161382</v>
      </c>
      <c r="G10988" s="14">
        <f t="shared" si="1374"/>
        <v>1731.8150264161382</v>
      </c>
      <c r="H10988">
        <f t="shared" si="1375"/>
        <v>4366</v>
      </c>
      <c r="I10988" s="29" t="str">
        <f t="shared" si="1376"/>
        <v/>
      </c>
      <c r="J10988" t="str">
        <f t="shared" si="1377"/>
        <v/>
      </c>
      <c r="K10988" t="str">
        <f t="shared" si="1378"/>
        <v/>
      </c>
      <c r="L10988" t="str">
        <f t="shared" si="1379"/>
        <v/>
      </c>
      <c r="M10988" s="21" t="str">
        <f t="shared" si="1380"/>
        <v/>
      </c>
      <c r="N10988" t="str">
        <f t="shared" si="1381"/>
        <v>G41486</v>
      </c>
    </row>
    <row r="10989" spans="2:14" x14ac:dyDescent="0.25">
      <c r="B10989">
        <v>4366</v>
      </c>
      <c r="C10989" t="s">
        <v>8225</v>
      </c>
      <c r="D10989">
        <v>6.1383417315620706E-2</v>
      </c>
      <c r="E10989" s="4">
        <v>1.12986620515585E-2</v>
      </c>
      <c r="F10989">
        <v>3.3300647751036028</v>
      </c>
      <c r="G10989" s="14">
        <f t="shared" si="1374"/>
        <v>3.3300647751036028</v>
      </c>
      <c r="H10989">
        <f t="shared" si="1375"/>
        <v>4366</v>
      </c>
      <c r="I10989" s="29">
        <f t="shared" si="1376"/>
        <v>1311.085607896071</v>
      </c>
      <c r="J10989">
        <f t="shared" si="1377"/>
        <v>6.1383417315620706E-2</v>
      </c>
      <c r="K10989">
        <f t="shared" si="1378"/>
        <v>1.12986620515585E-2</v>
      </c>
      <c r="L10989">
        <f t="shared" si="1379"/>
        <v>8964</v>
      </c>
      <c r="M10989" s="21" t="str">
        <f t="shared" si="1380"/>
        <v>A</v>
      </c>
      <c r="N10989" t="str">
        <f t="shared" si="1381"/>
        <v>G47556</v>
      </c>
    </row>
    <row r="10990" spans="2:14" x14ac:dyDescent="0.25">
      <c r="B10990">
        <v>4365</v>
      </c>
      <c r="C10990" t="s">
        <v>7279</v>
      </c>
      <c r="D10990">
        <v>6.6437571592210766E-3</v>
      </c>
      <c r="E10990" s="4">
        <v>2.1106457337737101E-2</v>
      </c>
      <c r="F10990">
        <v>49.433591211591462</v>
      </c>
      <c r="G10990" s="14">
        <f t="shared" si="1374"/>
        <v>49.433591211591462</v>
      </c>
      <c r="H10990">
        <f t="shared" si="1375"/>
        <v>4365</v>
      </c>
      <c r="I10990" s="29">
        <f t="shared" si="1376"/>
        <v>88.300281104733301</v>
      </c>
      <c r="J10990">
        <f t="shared" si="1377"/>
        <v>6.6437571592210766E-3</v>
      </c>
      <c r="K10990">
        <f t="shared" si="1378"/>
        <v>2.1106457337737101E-2</v>
      </c>
      <c r="L10990">
        <f t="shared" si="1379"/>
        <v>1362</v>
      </c>
      <c r="M10990" s="21" t="str">
        <f t="shared" si="1380"/>
        <v>E</v>
      </c>
      <c r="N10990" t="str">
        <f t="shared" si="1381"/>
        <v>G34006</v>
      </c>
    </row>
    <row r="10991" spans="2:14" x14ac:dyDescent="0.25">
      <c r="B10991">
        <v>4365</v>
      </c>
      <c r="C10991" t="s">
        <v>9015</v>
      </c>
      <c r="D10991">
        <v>1.6036655211912942E-2</v>
      </c>
      <c r="E10991" s="4">
        <v>1.83717906475067E-2</v>
      </c>
      <c r="F10991">
        <v>22.751222702445883</v>
      </c>
      <c r="G10991" s="14">
        <f t="shared" si="1374"/>
        <v>22.751222702445883</v>
      </c>
      <c r="H10991">
        <f t="shared" si="1375"/>
        <v>4365</v>
      </c>
      <c r="I10991" s="29">
        <f t="shared" si="1376"/>
        <v>191.85782043840388</v>
      </c>
      <c r="J10991">
        <f t="shared" si="1377"/>
        <v>1.6036655211912942E-2</v>
      </c>
      <c r="K10991">
        <f t="shared" si="1378"/>
        <v>1.83717906475067E-2</v>
      </c>
      <c r="L10991">
        <f t="shared" si="1379"/>
        <v>3917</v>
      </c>
      <c r="M10991" s="21" t="str">
        <f t="shared" si="1380"/>
        <v>D</v>
      </c>
      <c r="N10991" t="str">
        <f t="shared" si="1381"/>
        <v>G41362</v>
      </c>
    </row>
    <row r="10992" spans="2:14" x14ac:dyDescent="0.25">
      <c r="B10992">
        <v>4365</v>
      </c>
      <c r="C10992" t="s">
        <v>7547</v>
      </c>
      <c r="D10992">
        <v>0.11454753722794959</v>
      </c>
      <c r="E10992" s="4">
        <v>4.2503015138208901E-3</v>
      </c>
      <c r="F10992">
        <v>2.4628644901220125</v>
      </c>
      <c r="G10992" s="14">
        <f t="shared" si="1374"/>
        <v>2.4628644901220125</v>
      </c>
      <c r="H10992">
        <f t="shared" si="1375"/>
        <v>4365</v>
      </c>
      <c r="I10992" s="29">
        <f t="shared" si="1376"/>
        <v>1772.3264992885395</v>
      </c>
      <c r="J10992">
        <f t="shared" si="1377"/>
        <v>0.11454753722794959</v>
      </c>
      <c r="K10992">
        <f t="shared" si="1378"/>
        <v>4.2503015138208901E-3</v>
      </c>
      <c r="L10992">
        <f t="shared" si="1379"/>
        <v>9320</v>
      </c>
      <c r="M10992" s="21" t="str">
        <f t="shared" si="1380"/>
        <v>A</v>
      </c>
      <c r="N10992" t="str">
        <f t="shared" si="1381"/>
        <v>G47810</v>
      </c>
    </row>
    <row r="10993" spans="2:14" x14ac:dyDescent="0.25">
      <c r="B10993">
        <v>4364</v>
      </c>
      <c r="C10993" t="s">
        <v>7516</v>
      </c>
      <c r="D10993">
        <v>-2.5206232813932174E-3</v>
      </c>
      <c r="E10993" s="4">
        <v>4.4794343411922503E-2</v>
      </c>
      <c r="F10993">
        <v>22.002052159038485</v>
      </c>
      <c r="G10993" s="14">
        <f t="shared" si="1374"/>
        <v>22.002052159038485</v>
      </c>
      <c r="H10993">
        <f t="shared" si="1375"/>
        <v>4364</v>
      </c>
      <c r="I10993" s="29">
        <f t="shared" si="1376"/>
        <v>198.34513473813672</v>
      </c>
      <c r="J10993">
        <f t="shared" si="1377"/>
        <v>-2.5206232813932174E-3</v>
      </c>
      <c r="K10993">
        <f t="shared" si="1378"/>
        <v>4.4794343411922503E-2</v>
      </c>
      <c r="L10993">
        <f t="shared" si="1379"/>
        <v>4014</v>
      </c>
      <c r="M10993" s="21" t="str">
        <f t="shared" si="1380"/>
        <v>D</v>
      </c>
      <c r="N10993" t="str">
        <f t="shared" si="1381"/>
        <v>G47443</v>
      </c>
    </row>
    <row r="10994" spans="2:14" x14ac:dyDescent="0.25">
      <c r="B10994">
        <v>4358</v>
      </c>
      <c r="C10994" t="s">
        <v>8300</v>
      </c>
      <c r="D10994">
        <v>0.11106011932078935</v>
      </c>
      <c r="E10994" s="4">
        <v>2.4454973638057698E-2</v>
      </c>
      <c r="F10994">
        <v>15.312014293000669</v>
      </c>
      <c r="G10994" s="14">
        <f t="shared" si="1374"/>
        <v>15.312014293000669</v>
      </c>
      <c r="H10994">
        <f t="shared" si="1375"/>
        <v>4358</v>
      </c>
      <c r="I10994" s="29">
        <f t="shared" si="1376"/>
        <v>284.61310945824425</v>
      </c>
      <c r="J10994">
        <f t="shared" si="1377"/>
        <v>0.11106011932078935</v>
      </c>
      <c r="K10994">
        <f t="shared" si="1378"/>
        <v>2.4454973638057698E-2</v>
      </c>
      <c r="L10994">
        <f t="shared" si="1379"/>
        <v>5325</v>
      </c>
      <c r="M10994" s="21" t="str">
        <f t="shared" si="1380"/>
        <v>C</v>
      </c>
      <c r="N10994" t="str">
        <f t="shared" si="1381"/>
        <v>G45902</v>
      </c>
    </row>
    <row r="10995" spans="2:14" x14ac:dyDescent="0.25">
      <c r="B10995">
        <v>4357</v>
      </c>
      <c r="C10995" t="s">
        <v>9230</v>
      </c>
      <c r="D10995">
        <v>1.0098691760385586E-2</v>
      </c>
      <c r="E10995" s="4">
        <v>6.8872712552547496E-2</v>
      </c>
      <c r="F10995">
        <v>87.699709396391327</v>
      </c>
      <c r="G10995" s="14">
        <f t="shared" si="1374"/>
        <v>87.699709396391327</v>
      </c>
      <c r="H10995">
        <f t="shared" si="1375"/>
        <v>4357</v>
      </c>
      <c r="I10995" s="29" t="str">
        <f t="shared" si="1376"/>
        <v/>
      </c>
      <c r="J10995" t="str">
        <f t="shared" si="1377"/>
        <v/>
      </c>
      <c r="K10995" t="str">
        <f t="shared" si="1378"/>
        <v/>
      </c>
      <c r="L10995" t="str">
        <f t="shared" si="1379"/>
        <v/>
      </c>
      <c r="M10995" s="21" t="str">
        <f t="shared" si="1380"/>
        <v/>
      </c>
      <c r="N10995" t="str">
        <f t="shared" si="1381"/>
        <v>G41275</v>
      </c>
    </row>
    <row r="10996" spans="2:14" x14ac:dyDescent="0.25">
      <c r="B10996">
        <v>4356</v>
      </c>
      <c r="C10996" t="s">
        <v>7439</v>
      </c>
      <c r="D10996">
        <v>6.9329660238751145E-2</v>
      </c>
      <c r="E10996" s="4">
        <v>8.739927317947151E-3</v>
      </c>
      <c r="F10996">
        <v>131.85255883761852</v>
      </c>
      <c r="G10996" s="14">
        <f t="shared" si="1374"/>
        <v>131.85255883761852</v>
      </c>
      <c r="H10996">
        <f t="shared" si="1375"/>
        <v>4356</v>
      </c>
      <c r="I10996" s="29" t="str">
        <f t="shared" si="1376"/>
        <v/>
      </c>
      <c r="J10996" t="str">
        <f t="shared" si="1377"/>
        <v/>
      </c>
      <c r="K10996" t="str">
        <f t="shared" si="1378"/>
        <v/>
      </c>
      <c r="L10996" t="str">
        <f t="shared" si="1379"/>
        <v/>
      </c>
      <c r="M10996" s="21" t="str">
        <f t="shared" si="1380"/>
        <v/>
      </c>
      <c r="N10996" t="str">
        <f t="shared" si="1381"/>
        <v>G47783</v>
      </c>
    </row>
    <row r="10997" spans="2:14" x14ac:dyDescent="0.25">
      <c r="B10997">
        <v>4354</v>
      </c>
      <c r="C10997" t="s">
        <v>8782</v>
      </c>
      <c r="D10997">
        <v>2.5264124942581535E-3</v>
      </c>
      <c r="E10997" s="4">
        <v>3.0750788437823435E-2</v>
      </c>
      <c r="F10997">
        <v>102.63862934353169</v>
      </c>
      <c r="G10997" s="14">
        <f t="shared" si="1374"/>
        <v>102.63862934353169</v>
      </c>
      <c r="H10997">
        <f t="shared" si="1375"/>
        <v>4354</v>
      </c>
      <c r="I10997" s="29" t="str">
        <f t="shared" si="1376"/>
        <v/>
      </c>
      <c r="J10997" t="str">
        <f t="shared" si="1377"/>
        <v/>
      </c>
      <c r="K10997" t="str">
        <f t="shared" si="1378"/>
        <v/>
      </c>
      <c r="L10997" t="str">
        <f t="shared" si="1379"/>
        <v/>
      </c>
      <c r="M10997" s="21" t="str">
        <f t="shared" si="1380"/>
        <v/>
      </c>
      <c r="N10997" t="str">
        <f t="shared" si="1381"/>
        <v>G43761</v>
      </c>
    </row>
    <row r="10998" spans="2:14" x14ac:dyDescent="0.25">
      <c r="B10998">
        <v>4354</v>
      </c>
      <c r="C10998" t="s">
        <v>8476</v>
      </c>
      <c r="D10998">
        <v>7.6481396417087733E-2</v>
      </c>
      <c r="E10998" s="4">
        <v>3.7570402026176501E-2</v>
      </c>
      <c r="F10998">
        <v>5.5833695546253574</v>
      </c>
      <c r="G10998" s="14">
        <f t="shared" si="1374"/>
        <v>5.5833695546253574</v>
      </c>
      <c r="H10998">
        <f t="shared" si="1375"/>
        <v>4354</v>
      </c>
      <c r="I10998" s="29">
        <f t="shared" si="1376"/>
        <v>779.81583654857184</v>
      </c>
      <c r="J10998">
        <f t="shared" si="1377"/>
        <v>7.6481396417087733E-2</v>
      </c>
      <c r="K10998">
        <f t="shared" si="1378"/>
        <v>3.7570402026176501E-2</v>
      </c>
      <c r="L10998">
        <f t="shared" si="1379"/>
        <v>7984</v>
      </c>
      <c r="M10998" s="21" t="str">
        <f t="shared" si="1380"/>
        <v>B</v>
      </c>
      <c r="N10998" t="str">
        <f t="shared" si="1381"/>
        <v>G46260</v>
      </c>
    </row>
    <row r="10999" spans="2:14" x14ac:dyDescent="0.25">
      <c r="B10999">
        <v>4354</v>
      </c>
      <c r="C10999" t="s">
        <v>8590</v>
      </c>
      <c r="D10999">
        <v>4.2719338539274232E-2</v>
      </c>
      <c r="E10999" s="4">
        <v>1.2548088406523066E-2</v>
      </c>
      <c r="F10999">
        <v>794.71375105583172</v>
      </c>
      <c r="G10999" s="14">
        <f t="shared" si="1374"/>
        <v>794.71375105583172</v>
      </c>
      <c r="H10999">
        <f t="shared" si="1375"/>
        <v>4354</v>
      </c>
      <c r="I10999" s="29" t="str">
        <f t="shared" si="1376"/>
        <v/>
      </c>
      <c r="J10999" t="str">
        <f t="shared" si="1377"/>
        <v/>
      </c>
      <c r="K10999" t="str">
        <f t="shared" si="1378"/>
        <v/>
      </c>
      <c r="L10999" t="str">
        <f t="shared" si="1379"/>
        <v/>
      </c>
      <c r="M10999" s="21" t="str">
        <f t="shared" si="1380"/>
        <v/>
      </c>
      <c r="N10999" t="str">
        <f t="shared" si="1381"/>
        <v>G47451</v>
      </c>
    </row>
    <row r="11000" spans="2:14" x14ac:dyDescent="0.25">
      <c r="B11000">
        <v>4352</v>
      </c>
      <c r="C11000" t="s">
        <v>8863</v>
      </c>
      <c r="D11000">
        <v>8.8082107843137254E-3</v>
      </c>
      <c r="E11000" s="4">
        <v>3.465363973130782E-2</v>
      </c>
      <c r="F11000">
        <v>23.488328611950013</v>
      </c>
      <c r="G11000" s="14">
        <f t="shared" si="1374"/>
        <v>23.488328611950013</v>
      </c>
      <c r="H11000">
        <f t="shared" si="1375"/>
        <v>4352</v>
      </c>
      <c r="I11000" s="29">
        <f t="shared" si="1376"/>
        <v>185.28351130892557</v>
      </c>
      <c r="J11000">
        <f t="shared" si="1377"/>
        <v>8.8082107843137254E-3</v>
      </c>
      <c r="K11000">
        <f t="shared" si="1378"/>
        <v>3.465363973130782E-2</v>
      </c>
      <c r="L11000">
        <f t="shared" si="1379"/>
        <v>3772</v>
      </c>
      <c r="M11000" s="21" t="str">
        <f t="shared" si="1380"/>
        <v>D</v>
      </c>
      <c r="N11000" t="str">
        <f t="shared" si="1381"/>
        <v>G47689</v>
      </c>
    </row>
    <row r="11001" spans="2:14" x14ac:dyDescent="0.25">
      <c r="B11001">
        <v>4351</v>
      </c>
      <c r="C11001" t="s">
        <v>8147</v>
      </c>
      <c r="D11001">
        <v>-5.5159733394621923E-3</v>
      </c>
      <c r="E11001" s="4">
        <v>1.0058869607746599E-2</v>
      </c>
      <c r="F11001">
        <v>28.346434627234853</v>
      </c>
      <c r="G11001" s="14">
        <f t="shared" si="1374"/>
        <v>28.346434627234853</v>
      </c>
      <c r="H11001">
        <f t="shared" si="1375"/>
        <v>4351</v>
      </c>
      <c r="I11001" s="29">
        <f t="shared" si="1376"/>
        <v>153.49373059494476</v>
      </c>
      <c r="J11001">
        <f t="shared" si="1377"/>
        <v>-5.5159733394621923E-3</v>
      </c>
      <c r="K11001">
        <f t="shared" si="1378"/>
        <v>1.0058869607746599E-2</v>
      </c>
      <c r="L11001">
        <f t="shared" si="1379"/>
        <v>3085</v>
      </c>
      <c r="M11001" s="21" t="str">
        <f t="shared" si="1380"/>
        <v>D</v>
      </c>
      <c r="N11001" t="str">
        <f t="shared" si="1381"/>
        <v>G45856</v>
      </c>
    </row>
    <row r="11002" spans="2:14" x14ac:dyDescent="0.25">
      <c r="B11002">
        <v>4351</v>
      </c>
      <c r="C11002" t="s">
        <v>7814</v>
      </c>
      <c r="D11002">
        <v>2.2983222247759138E-3</v>
      </c>
      <c r="E11002" s="4">
        <v>2.3613260127604035E-2</v>
      </c>
      <c r="F11002">
        <v>5.7761397526730995</v>
      </c>
      <c r="G11002" s="14">
        <f t="shared" si="1374"/>
        <v>5.7761397526730995</v>
      </c>
      <c r="H11002">
        <f t="shared" si="1375"/>
        <v>4351</v>
      </c>
      <c r="I11002" s="29">
        <f t="shared" si="1376"/>
        <v>753.27124797948852</v>
      </c>
      <c r="J11002">
        <f t="shared" si="1377"/>
        <v>2.2983222247759138E-3</v>
      </c>
      <c r="K11002">
        <f t="shared" si="1378"/>
        <v>2.3613260127604035E-2</v>
      </c>
      <c r="L11002">
        <f t="shared" si="1379"/>
        <v>7894</v>
      </c>
      <c r="M11002" s="21" t="str">
        <f t="shared" si="1380"/>
        <v>B</v>
      </c>
      <c r="N11002" t="str">
        <f t="shared" si="1381"/>
        <v>G47912</v>
      </c>
    </row>
    <row r="11003" spans="2:14" x14ac:dyDescent="0.25">
      <c r="B11003">
        <v>4349</v>
      </c>
      <c r="C11003" t="s">
        <v>7033</v>
      </c>
      <c r="D11003">
        <v>0.10186249712577604</v>
      </c>
      <c r="E11003" s="4">
        <v>2.21082028001547E-2</v>
      </c>
      <c r="F11003">
        <v>379.33006615979036</v>
      </c>
      <c r="G11003" s="14">
        <f t="shared" si="1374"/>
        <v>379.33006615979036</v>
      </c>
      <c r="H11003">
        <f t="shared" si="1375"/>
        <v>4349</v>
      </c>
      <c r="I11003" s="29" t="str">
        <f t="shared" si="1376"/>
        <v/>
      </c>
      <c r="J11003" t="str">
        <f t="shared" si="1377"/>
        <v/>
      </c>
      <c r="K11003" t="str">
        <f t="shared" si="1378"/>
        <v/>
      </c>
      <c r="L11003" t="str">
        <f t="shared" si="1379"/>
        <v/>
      </c>
      <c r="M11003" s="21" t="str">
        <f t="shared" si="1380"/>
        <v/>
      </c>
      <c r="N11003" t="str">
        <f t="shared" si="1381"/>
        <v>G43661</v>
      </c>
    </row>
    <row r="11004" spans="2:14" x14ac:dyDescent="0.25">
      <c r="B11004">
        <v>4349</v>
      </c>
      <c r="C11004" t="s">
        <v>8219</v>
      </c>
      <c r="D11004">
        <v>0.15773741089905727</v>
      </c>
      <c r="E11004" s="4">
        <v>3.4870054572820698E-2</v>
      </c>
      <c r="F11004">
        <v>366.36324397782244</v>
      </c>
      <c r="G11004" s="14">
        <f t="shared" si="1374"/>
        <v>366.36324397782244</v>
      </c>
      <c r="H11004">
        <f t="shared" si="1375"/>
        <v>4349</v>
      </c>
      <c r="I11004" s="29" t="str">
        <f t="shared" si="1376"/>
        <v/>
      </c>
      <c r="J11004" t="str">
        <f t="shared" si="1377"/>
        <v/>
      </c>
      <c r="K11004" t="str">
        <f t="shared" si="1378"/>
        <v/>
      </c>
      <c r="L11004" t="str">
        <f t="shared" si="1379"/>
        <v/>
      </c>
      <c r="M11004" s="21" t="str">
        <f t="shared" si="1380"/>
        <v/>
      </c>
      <c r="N11004" t="str">
        <f t="shared" si="1381"/>
        <v>G47550</v>
      </c>
    </row>
    <row r="11005" spans="2:14" x14ac:dyDescent="0.25">
      <c r="B11005">
        <v>4348</v>
      </c>
      <c r="C11005" t="s">
        <v>8094</v>
      </c>
      <c r="D11005">
        <v>1.0349586016559337E-3</v>
      </c>
      <c r="E11005" s="4">
        <v>-1.4899488160153799E-3</v>
      </c>
      <c r="F11005">
        <v>752.49502276760177</v>
      </c>
      <c r="G11005" s="14">
        <f t="shared" si="1374"/>
        <v>752.49502276760177</v>
      </c>
      <c r="H11005">
        <f t="shared" si="1375"/>
        <v>4348</v>
      </c>
      <c r="I11005" s="29" t="str">
        <f t="shared" si="1376"/>
        <v/>
      </c>
      <c r="J11005" t="str">
        <f t="shared" si="1377"/>
        <v/>
      </c>
      <c r="K11005" t="str">
        <f t="shared" si="1378"/>
        <v/>
      </c>
      <c r="L11005" t="str">
        <f t="shared" si="1379"/>
        <v/>
      </c>
      <c r="M11005" s="21" t="str">
        <f t="shared" si="1380"/>
        <v/>
      </c>
      <c r="N11005" t="str">
        <f t="shared" si="1381"/>
        <v>G34269</v>
      </c>
    </row>
    <row r="11006" spans="2:14" x14ac:dyDescent="0.25">
      <c r="B11006">
        <v>4348</v>
      </c>
      <c r="C11006" t="s">
        <v>7639</v>
      </c>
      <c r="D11006">
        <v>1.8169273229070838E-2</v>
      </c>
      <c r="E11006" s="4">
        <v>2.3604874499142198E-2</v>
      </c>
      <c r="F11006">
        <v>111.11536387057608</v>
      </c>
      <c r="G11006" s="14">
        <f t="shared" si="1374"/>
        <v>111.11536387057608</v>
      </c>
      <c r="H11006">
        <f t="shared" si="1375"/>
        <v>4348</v>
      </c>
      <c r="I11006" s="29" t="str">
        <f t="shared" si="1376"/>
        <v/>
      </c>
      <c r="J11006" t="str">
        <f t="shared" si="1377"/>
        <v/>
      </c>
      <c r="K11006" t="str">
        <f t="shared" si="1378"/>
        <v/>
      </c>
      <c r="L11006" t="str">
        <f t="shared" si="1379"/>
        <v/>
      </c>
      <c r="M11006" s="21" t="str">
        <f t="shared" si="1380"/>
        <v/>
      </c>
      <c r="N11006" t="str">
        <f t="shared" si="1381"/>
        <v>G44039</v>
      </c>
    </row>
    <row r="11007" spans="2:14" x14ac:dyDescent="0.25">
      <c r="B11007">
        <v>4348</v>
      </c>
      <c r="C11007" t="s">
        <v>8234</v>
      </c>
      <c r="D11007">
        <v>7.1527138914443428E-2</v>
      </c>
      <c r="E11007" s="4">
        <v>2.6668399572372398E-2</v>
      </c>
      <c r="F11007">
        <v>44.75543834990178</v>
      </c>
      <c r="G11007" s="14">
        <f t="shared" si="1374"/>
        <v>44.75543834990178</v>
      </c>
      <c r="H11007">
        <f t="shared" si="1375"/>
        <v>4348</v>
      </c>
      <c r="I11007" s="29">
        <f t="shared" si="1376"/>
        <v>97.15020476409974</v>
      </c>
      <c r="J11007">
        <f t="shared" si="1377"/>
        <v>7.1527138914443428E-2</v>
      </c>
      <c r="K11007">
        <f t="shared" si="1378"/>
        <v>2.6668399572372398E-2</v>
      </c>
      <c r="L11007">
        <f t="shared" si="1379"/>
        <v>1663</v>
      </c>
      <c r="M11007" s="21" t="str">
        <f t="shared" si="1380"/>
        <v>E</v>
      </c>
      <c r="N11007" t="str">
        <f t="shared" si="1381"/>
        <v>G44051</v>
      </c>
    </row>
    <row r="11008" spans="2:14" x14ac:dyDescent="0.25">
      <c r="B11008">
        <v>4348</v>
      </c>
      <c r="C11008" t="s">
        <v>7516</v>
      </c>
      <c r="D11008">
        <v>-1.8399264029438822E-3</v>
      </c>
      <c r="E11008" s="4">
        <v>4.8242656514048604E-2</v>
      </c>
      <c r="F11008">
        <v>22.002052159038485</v>
      </c>
      <c r="G11008" s="14">
        <f t="shared" si="1374"/>
        <v>22.002052159038485</v>
      </c>
      <c r="H11008">
        <f t="shared" si="1375"/>
        <v>4348</v>
      </c>
      <c r="I11008" s="29">
        <f t="shared" si="1376"/>
        <v>197.61792984450469</v>
      </c>
      <c r="J11008">
        <f t="shared" si="1377"/>
        <v>-1.8399264029438822E-3</v>
      </c>
      <c r="K11008">
        <f t="shared" si="1378"/>
        <v>4.8242656514048604E-2</v>
      </c>
      <c r="L11008">
        <f t="shared" si="1379"/>
        <v>4003</v>
      </c>
      <c r="M11008" s="21" t="str">
        <f t="shared" si="1380"/>
        <v>D</v>
      </c>
      <c r="N11008" t="str">
        <f t="shared" si="1381"/>
        <v>G47443</v>
      </c>
    </row>
    <row r="11009" spans="2:14" x14ac:dyDescent="0.25">
      <c r="B11009">
        <v>4348</v>
      </c>
      <c r="C11009" t="s">
        <v>7812</v>
      </c>
      <c r="D11009">
        <v>0</v>
      </c>
      <c r="E11009" s="4">
        <v>1.37948226183653E-2</v>
      </c>
      <c r="F11009">
        <v>146.0995554550386</v>
      </c>
      <c r="G11009" s="14">
        <f t="shared" si="1374"/>
        <v>146.0995554550386</v>
      </c>
      <c r="H11009">
        <f t="shared" si="1375"/>
        <v>4348</v>
      </c>
      <c r="I11009" s="29" t="str">
        <f t="shared" si="1376"/>
        <v/>
      </c>
      <c r="J11009" t="str">
        <f t="shared" si="1377"/>
        <v/>
      </c>
      <c r="K11009" t="str">
        <f t="shared" si="1378"/>
        <v/>
      </c>
      <c r="L11009" t="str">
        <f t="shared" si="1379"/>
        <v/>
      </c>
      <c r="M11009" s="21" t="str">
        <f t="shared" si="1380"/>
        <v/>
      </c>
      <c r="N11009" t="str">
        <f t="shared" si="1381"/>
        <v>G47909</v>
      </c>
    </row>
    <row r="11010" spans="2:14" x14ac:dyDescent="0.25">
      <c r="B11010">
        <v>4347</v>
      </c>
      <c r="C11010" t="s">
        <v>8560</v>
      </c>
      <c r="D11010">
        <v>1.0121923165401427E-2</v>
      </c>
      <c r="E11010" s="4">
        <v>-2.8418194502592101E-2</v>
      </c>
      <c r="F11010">
        <v>11.518040142558627</v>
      </c>
      <c r="G11010" s="14">
        <f t="shared" si="1374"/>
        <v>11.518040142558627</v>
      </c>
      <c r="H11010">
        <f t="shared" si="1375"/>
        <v>4347</v>
      </c>
      <c r="I11010" s="29">
        <f t="shared" si="1376"/>
        <v>377.40795710010036</v>
      </c>
      <c r="J11010">
        <f t="shared" si="1377"/>
        <v>1.0121923165401427E-2</v>
      </c>
      <c r="K11010">
        <f t="shared" si="1378"/>
        <v>-2.8418194502592101E-2</v>
      </c>
      <c r="L11010">
        <f t="shared" si="1379"/>
        <v>6215</v>
      </c>
      <c r="M11010" s="21" t="str">
        <f t="shared" si="1380"/>
        <v>C</v>
      </c>
      <c r="N11010" t="str">
        <f t="shared" si="1381"/>
        <v>G34170</v>
      </c>
    </row>
    <row r="11011" spans="2:14" x14ac:dyDescent="0.25">
      <c r="B11011">
        <v>4345</v>
      </c>
      <c r="C11011" t="s">
        <v>7561</v>
      </c>
      <c r="D11011">
        <v>2.9459148446490217E-2</v>
      </c>
      <c r="E11011" s="4">
        <v>-5.2889329381287098E-3</v>
      </c>
      <c r="F11011">
        <v>71.48033470873213</v>
      </c>
      <c r="G11011" s="14">
        <f t="shared" si="1374"/>
        <v>71.48033470873213</v>
      </c>
      <c r="H11011">
        <f t="shared" si="1375"/>
        <v>4345</v>
      </c>
      <c r="I11011" s="29">
        <f t="shared" si="1376"/>
        <v>60.785949278287433</v>
      </c>
      <c r="J11011">
        <f t="shared" si="1377"/>
        <v>2.9459148446490217E-2</v>
      </c>
      <c r="K11011">
        <f t="shared" si="1378"/>
        <v>-5.2889329381287098E-3</v>
      </c>
      <c r="L11011">
        <f t="shared" si="1379"/>
        <v>419</v>
      </c>
      <c r="M11011" s="21" t="str">
        <f t="shared" si="1380"/>
        <v>E</v>
      </c>
      <c r="N11011" t="str">
        <f t="shared" si="1381"/>
        <v>G43792</v>
      </c>
    </row>
    <row r="11012" spans="2:14" x14ac:dyDescent="0.25">
      <c r="B11012">
        <v>4344</v>
      </c>
      <c r="C11012" t="s">
        <v>7185</v>
      </c>
      <c r="D11012">
        <v>4.0515653775322284E-2</v>
      </c>
      <c r="E11012" s="4">
        <v>8.5555348778143503E-4</v>
      </c>
      <c r="F11012">
        <v>156.15288684195204</v>
      </c>
      <c r="G11012" s="14">
        <f t="shared" si="1374"/>
        <v>156.15288684195204</v>
      </c>
      <c r="H11012">
        <f t="shared" si="1375"/>
        <v>4344</v>
      </c>
      <c r="I11012" s="29" t="str">
        <f t="shared" si="1376"/>
        <v/>
      </c>
      <c r="J11012" t="str">
        <f t="shared" si="1377"/>
        <v/>
      </c>
      <c r="K11012" t="str">
        <f t="shared" si="1378"/>
        <v/>
      </c>
      <c r="L11012" t="str">
        <f t="shared" si="1379"/>
        <v/>
      </c>
      <c r="M11012" s="21" t="str">
        <f t="shared" si="1380"/>
        <v/>
      </c>
      <c r="N11012" t="str">
        <f t="shared" si="1381"/>
        <v>G52242</v>
      </c>
    </row>
    <row r="11013" spans="2:14" x14ac:dyDescent="0.25">
      <c r="B11013">
        <v>4343</v>
      </c>
      <c r="C11013" t="s">
        <v>7000</v>
      </c>
      <c r="D11013">
        <v>2.3071609486530049E-2</v>
      </c>
      <c r="E11013" s="4">
        <v>4.9240339361131202E-2</v>
      </c>
      <c r="F11013">
        <v>445.81550190878426</v>
      </c>
      <c r="G11013" s="14">
        <f t="shared" si="1374"/>
        <v>445.81550190878426</v>
      </c>
      <c r="H11013">
        <f t="shared" si="1375"/>
        <v>4343</v>
      </c>
      <c r="I11013" s="29" t="str">
        <f t="shared" si="1376"/>
        <v/>
      </c>
      <c r="J11013" t="str">
        <f t="shared" si="1377"/>
        <v/>
      </c>
      <c r="K11013" t="str">
        <f t="shared" si="1378"/>
        <v/>
      </c>
      <c r="L11013" t="str">
        <f t="shared" si="1379"/>
        <v/>
      </c>
      <c r="M11013" s="21" t="str">
        <f t="shared" si="1380"/>
        <v/>
      </c>
      <c r="N11013" t="str">
        <f t="shared" si="1381"/>
        <v>G33972</v>
      </c>
    </row>
    <row r="11014" spans="2:14" x14ac:dyDescent="0.25">
      <c r="B11014">
        <v>4343</v>
      </c>
      <c r="C11014" t="s">
        <v>8356</v>
      </c>
      <c r="D11014">
        <v>3.638038222426894E-2</v>
      </c>
      <c r="E11014" s="4">
        <v>3.0248984694480899E-2</v>
      </c>
      <c r="F11014">
        <v>134.12762947668699</v>
      </c>
      <c r="G11014" s="14">
        <f t="shared" si="1374"/>
        <v>134.12762947668699</v>
      </c>
      <c r="H11014">
        <f t="shared" si="1375"/>
        <v>4343</v>
      </c>
      <c r="I11014" s="29" t="str">
        <f t="shared" si="1376"/>
        <v/>
      </c>
      <c r="J11014" t="str">
        <f t="shared" si="1377"/>
        <v/>
      </c>
      <c r="K11014" t="str">
        <f t="shared" si="1378"/>
        <v/>
      </c>
      <c r="L11014" t="str">
        <f t="shared" si="1379"/>
        <v/>
      </c>
      <c r="M11014" s="21" t="str">
        <f t="shared" si="1380"/>
        <v/>
      </c>
      <c r="N11014" t="str">
        <f t="shared" si="1381"/>
        <v>G43617</v>
      </c>
    </row>
    <row r="11015" spans="2:14" x14ac:dyDescent="0.25">
      <c r="B11015">
        <v>4343</v>
      </c>
      <c r="C11015" t="s">
        <v>7516</v>
      </c>
      <c r="D11015">
        <v>0</v>
      </c>
      <c r="E11015" s="4">
        <v>-2.5946805155096253E-3</v>
      </c>
      <c r="F11015">
        <v>22.002052159038488</v>
      </c>
      <c r="G11015" s="14">
        <f t="shared" si="1374"/>
        <v>22.002052159038488</v>
      </c>
      <c r="H11015">
        <f t="shared" si="1375"/>
        <v>4343</v>
      </c>
      <c r="I11015" s="29">
        <f t="shared" si="1376"/>
        <v>197.39067831524463</v>
      </c>
      <c r="J11015">
        <f t="shared" si="1377"/>
        <v>0</v>
      </c>
      <c r="K11015">
        <f t="shared" si="1378"/>
        <v>-2.5946805155096253E-3</v>
      </c>
      <c r="L11015">
        <f t="shared" si="1379"/>
        <v>3998</v>
      </c>
      <c r="M11015" s="21" t="str">
        <f t="shared" si="1380"/>
        <v>D</v>
      </c>
      <c r="N11015" t="str">
        <f t="shared" si="1381"/>
        <v>G47443</v>
      </c>
    </row>
    <row r="11016" spans="2:14" x14ac:dyDescent="0.25">
      <c r="B11016">
        <v>4343</v>
      </c>
      <c r="C11016" t="s">
        <v>7172</v>
      </c>
      <c r="D11016">
        <v>7.8286898457287594E-3</v>
      </c>
      <c r="E11016" s="4">
        <v>3.1265873461961698E-2</v>
      </c>
      <c r="F11016">
        <v>7.7006940944614364</v>
      </c>
      <c r="G11016" s="14">
        <f t="shared" ref="G11016:G11079" si="1382">IFERROR(F11016,"")</f>
        <v>7.7006940944614364</v>
      </c>
      <c r="H11016">
        <f t="shared" ref="H11016:H11079" si="1383">B11016</f>
        <v>4343</v>
      </c>
      <c r="I11016" s="29">
        <f t="shared" ref="I11016:I11079" si="1384">IF(IFERROR(H11016/G11016,0)&gt;$Q$11,H11016/G11016,"")</f>
        <v>563.97513610151225</v>
      </c>
      <c r="J11016">
        <f t="shared" ref="J11016:J11079" si="1385">IF(L11016="","",D11016)</f>
        <v>7.8286898457287594E-3</v>
      </c>
      <c r="K11016">
        <f t="shared" ref="K11016:K11079" si="1386">IF(J11016="","",E11016)</f>
        <v>3.1265873461961698E-2</v>
      </c>
      <c r="L11016">
        <f t="shared" ref="L11016:L11079" si="1387">IFERROR(_xlfn.RANK.AVG(I11016,$I$6:$I$20000,1),"")</f>
        <v>7353</v>
      </c>
      <c r="M11016" s="21" t="str">
        <f t="shared" ref="M11016:M11079" si="1388">IF(L11016="","",IF(L11016&lt;$P$6,$Q$6,IF(L11016&lt;$P$7,$Q$7,IF(L11016&lt;$P$8,$Q$8,IF(L11016&lt;$P$9,$Q$9,$Q$10)))))</f>
        <v>B</v>
      </c>
      <c r="N11016" t="str">
        <f t="shared" ref="N11016:N11079" si="1389">C11016</f>
        <v>G52294</v>
      </c>
    </row>
    <row r="11017" spans="2:14" x14ac:dyDescent="0.25">
      <c r="B11017">
        <v>4340</v>
      </c>
      <c r="C11017" t="s">
        <v>7045</v>
      </c>
      <c r="D11017">
        <v>9.0437788018433177E-2</v>
      </c>
      <c r="E11017" s="4">
        <v>2.575980150140823E-2</v>
      </c>
      <c r="F11017">
        <v>129.14866799680746</v>
      </c>
      <c r="G11017" s="14">
        <f t="shared" si="1382"/>
        <v>129.14866799680746</v>
      </c>
      <c r="H11017">
        <f t="shared" si="1383"/>
        <v>4340</v>
      </c>
      <c r="I11017" s="29" t="str">
        <f t="shared" si="1384"/>
        <v/>
      </c>
      <c r="J11017" t="str">
        <f t="shared" si="1385"/>
        <v/>
      </c>
      <c r="K11017" t="str">
        <f t="shared" si="1386"/>
        <v/>
      </c>
      <c r="L11017" t="str">
        <f t="shared" si="1387"/>
        <v/>
      </c>
      <c r="M11017" s="21" t="str">
        <f t="shared" si="1388"/>
        <v/>
      </c>
      <c r="N11017" t="str">
        <f t="shared" si="1389"/>
        <v>G52166</v>
      </c>
    </row>
    <row r="11018" spans="2:14" x14ac:dyDescent="0.25">
      <c r="B11018">
        <v>4339</v>
      </c>
      <c r="C11018" t="s">
        <v>7135</v>
      </c>
      <c r="D11018">
        <v>0</v>
      </c>
      <c r="E11018" s="4">
        <v>1.9801894912708787E-2</v>
      </c>
      <c r="F11018">
        <v>41.658599472932345</v>
      </c>
      <c r="G11018" s="14">
        <f t="shared" si="1382"/>
        <v>41.658599472932345</v>
      </c>
      <c r="H11018">
        <f t="shared" si="1383"/>
        <v>4339</v>
      </c>
      <c r="I11018" s="29">
        <f t="shared" si="1384"/>
        <v>104.15616595126447</v>
      </c>
      <c r="J11018">
        <f t="shared" si="1385"/>
        <v>0</v>
      </c>
      <c r="K11018">
        <f t="shared" si="1386"/>
        <v>1.9801894912708787E-2</v>
      </c>
      <c r="L11018">
        <f t="shared" si="1387"/>
        <v>1854</v>
      </c>
      <c r="M11018" s="21" t="str">
        <f t="shared" si="1388"/>
        <v>E</v>
      </c>
      <c r="N11018" t="str">
        <f t="shared" si="1389"/>
        <v>G43718</v>
      </c>
    </row>
    <row r="11019" spans="2:14" x14ac:dyDescent="0.25">
      <c r="B11019">
        <v>4338</v>
      </c>
      <c r="C11019" t="s">
        <v>7700</v>
      </c>
      <c r="D11019">
        <v>4.9562010142923003E-2</v>
      </c>
      <c r="E11019" s="4">
        <v>5.4689493030309698E-2</v>
      </c>
      <c r="F11019">
        <v>4.3032947398464136</v>
      </c>
      <c r="G11019" s="14">
        <f t="shared" si="1382"/>
        <v>4.3032947398464136</v>
      </c>
      <c r="H11019">
        <f t="shared" si="1383"/>
        <v>4338</v>
      </c>
      <c r="I11019" s="29">
        <f t="shared" si="1384"/>
        <v>1008.0648113251999</v>
      </c>
      <c r="J11019">
        <f t="shared" si="1385"/>
        <v>4.9562010142923003E-2</v>
      </c>
      <c r="K11019">
        <f t="shared" si="1386"/>
        <v>5.4689493030309698E-2</v>
      </c>
      <c r="L11019">
        <f t="shared" si="1387"/>
        <v>8544</v>
      </c>
      <c r="M11019" s="21" t="str">
        <f t="shared" si="1388"/>
        <v>B</v>
      </c>
      <c r="N11019" t="str">
        <f t="shared" si="1389"/>
        <v>G41381</v>
      </c>
    </row>
    <row r="11020" spans="2:14" x14ac:dyDescent="0.25">
      <c r="B11020">
        <v>4336</v>
      </c>
      <c r="C11020" t="s">
        <v>7279</v>
      </c>
      <c r="D11020">
        <v>0</v>
      </c>
      <c r="E11020" s="4">
        <v>1.7247030686121431E-2</v>
      </c>
      <c r="F11020">
        <v>49.433591211591455</v>
      </c>
      <c r="G11020" s="14">
        <f t="shared" si="1382"/>
        <v>49.433591211591455</v>
      </c>
      <c r="H11020">
        <f t="shared" si="1383"/>
        <v>4336</v>
      </c>
      <c r="I11020" s="29">
        <f t="shared" si="1384"/>
        <v>87.713635479982514</v>
      </c>
      <c r="J11020">
        <f t="shared" si="1385"/>
        <v>0</v>
      </c>
      <c r="K11020">
        <f t="shared" si="1386"/>
        <v>1.7247030686121431E-2</v>
      </c>
      <c r="L11020">
        <f t="shared" si="1387"/>
        <v>1343</v>
      </c>
      <c r="M11020" s="21" t="str">
        <f t="shared" si="1388"/>
        <v>E</v>
      </c>
      <c r="N11020" t="str">
        <f t="shared" si="1389"/>
        <v>G34006</v>
      </c>
    </row>
    <row r="11021" spans="2:14" x14ac:dyDescent="0.25">
      <c r="B11021">
        <v>4336</v>
      </c>
      <c r="C11021" t="s">
        <v>9243</v>
      </c>
      <c r="D11021">
        <v>1.8988314883148831E-2</v>
      </c>
      <c r="E11021" s="4">
        <v>1.7072750876347239E-2</v>
      </c>
      <c r="F11021">
        <v>142.27070385414211</v>
      </c>
      <c r="G11021" s="14">
        <f t="shared" si="1382"/>
        <v>142.27070385414211</v>
      </c>
      <c r="H11021">
        <f t="shared" si="1383"/>
        <v>4336</v>
      </c>
      <c r="I11021" s="29" t="str">
        <f t="shared" si="1384"/>
        <v/>
      </c>
      <c r="J11021" t="str">
        <f t="shared" si="1385"/>
        <v/>
      </c>
      <c r="K11021" t="str">
        <f t="shared" si="1386"/>
        <v/>
      </c>
      <c r="L11021" t="str">
        <f t="shared" si="1387"/>
        <v/>
      </c>
      <c r="M11021" s="21" t="str">
        <f t="shared" si="1388"/>
        <v/>
      </c>
      <c r="N11021" t="str">
        <f t="shared" si="1389"/>
        <v>G43709</v>
      </c>
    </row>
    <row r="11022" spans="2:14" x14ac:dyDescent="0.25">
      <c r="B11022">
        <v>4334</v>
      </c>
      <c r="C11022" t="s">
        <v>7080</v>
      </c>
      <c r="D11022">
        <v>7.7065066912782643E-2</v>
      </c>
      <c r="E11022" s="4">
        <v>1.50209404528141E-2</v>
      </c>
      <c r="F11022">
        <v>9.156616137686747</v>
      </c>
      <c r="G11022" s="14">
        <f t="shared" si="1382"/>
        <v>9.156616137686747</v>
      </c>
      <c r="H11022">
        <f t="shared" si="1383"/>
        <v>4334</v>
      </c>
      <c r="I11022" s="29">
        <f t="shared" si="1384"/>
        <v>473.31895700663352</v>
      </c>
      <c r="J11022">
        <f t="shared" si="1385"/>
        <v>7.7065066912782643E-2</v>
      </c>
      <c r="K11022">
        <f t="shared" si="1386"/>
        <v>1.50209404528141E-2</v>
      </c>
      <c r="L11022">
        <f t="shared" si="1387"/>
        <v>6984</v>
      </c>
      <c r="M11022" s="21" t="str">
        <f t="shared" si="1388"/>
        <v>B</v>
      </c>
      <c r="N11022" t="str">
        <f t="shared" si="1389"/>
        <v>G47570</v>
      </c>
    </row>
    <row r="11023" spans="2:14" x14ac:dyDescent="0.25">
      <c r="B11023">
        <v>4334</v>
      </c>
      <c r="C11023" t="s">
        <v>7618</v>
      </c>
      <c r="D11023">
        <v>5.7683433317951083E-3</v>
      </c>
      <c r="E11023" s="4">
        <v>-4.4341009110212298E-2</v>
      </c>
      <c r="F11023">
        <v>15.250802808261724</v>
      </c>
      <c r="G11023" s="14">
        <f t="shared" si="1382"/>
        <v>15.250802808261724</v>
      </c>
      <c r="H11023">
        <f t="shared" si="1383"/>
        <v>4334</v>
      </c>
      <c r="I11023" s="29">
        <f t="shared" si="1384"/>
        <v>284.18176108422102</v>
      </c>
      <c r="J11023">
        <f t="shared" si="1385"/>
        <v>5.7683433317951083E-3</v>
      </c>
      <c r="K11023">
        <f t="shared" si="1386"/>
        <v>-4.4341009110212298E-2</v>
      </c>
      <c r="L11023">
        <f t="shared" si="1387"/>
        <v>5312</v>
      </c>
      <c r="M11023" s="21" t="str">
        <f t="shared" si="1388"/>
        <v>C</v>
      </c>
      <c r="N11023" t="str">
        <f t="shared" si="1389"/>
        <v>G47852</v>
      </c>
    </row>
    <row r="11024" spans="2:14" x14ac:dyDescent="0.25">
      <c r="B11024">
        <v>4330</v>
      </c>
      <c r="C11024" t="s">
        <v>8094</v>
      </c>
      <c r="D11024">
        <v>2.7713625866050808E-3</v>
      </c>
      <c r="E11024" s="4">
        <v>8.1729674711823498E-3</v>
      </c>
      <c r="F11024">
        <v>752.49502276760177</v>
      </c>
      <c r="G11024" s="14">
        <f t="shared" si="1382"/>
        <v>752.49502276760177</v>
      </c>
      <c r="H11024">
        <f t="shared" si="1383"/>
        <v>4330</v>
      </c>
      <c r="I11024" s="29" t="str">
        <f t="shared" si="1384"/>
        <v/>
      </c>
      <c r="J11024" t="str">
        <f t="shared" si="1385"/>
        <v/>
      </c>
      <c r="K11024" t="str">
        <f t="shared" si="1386"/>
        <v/>
      </c>
      <c r="L11024" t="str">
        <f t="shared" si="1387"/>
        <v/>
      </c>
      <c r="M11024" s="21" t="str">
        <f t="shared" si="1388"/>
        <v/>
      </c>
      <c r="N11024" t="str">
        <f t="shared" si="1389"/>
        <v>G34269</v>
      </c>
    </row>
    <row r="11025" spans="2:14" x14ac:dyDescent="0.25">
      <c r="B11025">
        <v>4328</v>
      </c>
      <c r="C11025" t="s">
        <v>7494</v>
      </c>
      <c r="D11025">
        <v>0.1621996303142329</v>
      </c>
      <c r="E11025" s="4">
        <v>2.4603756144642799E-2</v>
      </c>
      <c r="F11025">
        <v>157.78557616989286</v>
      </c>
      <c r="G11025" s="14">
        <f t="shared" si="1382"/>
        <v>157.78557616989286</v>
      </c>
      <c r="H11025">
        <f t="shared" si="1383"/>
        <v>4328</v>
      </c>
      <c r="I11025" s="29" t="str">
        <f t="shared" si="1384"/>
        <v/>
      </c>
      <c r="J11025" t="str">
        <f t="shared" si="1385"/>
        <v/>
      </c>
      <c r="K11025" t="str">
        <f t="shared" si="1386"/>
        <v/>
      </c>
      <c r="L11025" t="str">
        <f t="shared" si="1387"/>
        <v/>
      </c>
      <c r="M11025" s="21" t="str">
        <f t="shared" si="1388"/>
        <v/>
      </c>
      <c r="N11025" t="str">
        <f t="shared" si="1389"/>
        <v>G46297</v>
      </c>
    </row>
    <row r="11026" spans="2:14" x14ac:dyDescent="0.25">
      <c r="B11026">
        <v>4328</v>
      </c>
      <c r="C11026" t="s">
        <v>8621</v>
      </c>
      <c r="D11026">
        <v>3.2116451016635857E-2</v>
      </c>
      <c r="E11026" s="4">
        <v>-1.2661773711442901E-2</v>
      </c>
      <c r="F11026">
        <v>2.3861886395345877</v>
      </c>
      <c r="G11026" s="14">
        <f t="shared" si="1382"/>
        <v>2.3861886395345877</v>
      </c>
      <c r="H11026">
        <f t="shared" si="1383"/>
        <v>4328</v>
      </c>
      <c r="I11026" s="29">
        <f t="shared" si="1384"/>
        <v>1813.7711027088585</v>
      </c>
      <c r="J11026">
        <f t="shared" si="1385"/>
        <v>3.2116451016635857E-2</v>
      </c>
      <c r="K11026">
        <f t="shared" si="1386"/>
        <v>-1.2661773711442901E-2</v>
      </c>
      <c r="L11026">
        <f t="shared" si="1387"/>
        <v>9341</v>
      </c>
      <c r="M11026" s="21" t="str">
        <f t="shared" si="1388"/>
        <v>A</v>
      </c>
      <c r="N11026" t="str">
        <f t="shared" si="1389"/>
        <v>G47468</v>
      </c>
    </row>
    <row r="11027" spans="2:14" x14ac:dyDescent="0.25">
      <c r="B11027">
        <v>4328</v>
      </c>
      <c r="C11027" t="s">
        <v>8208</v>
      </c>
      <c r="D11027">
        <v>6.2846580406654348E-2</v>
      </c>
      <c r="E11027" s="4">
        <v>2.7169499546289399E-2</v>
      </c>
      <c r="F11027">
        <v>16.718663013244399</v>
      </c>
      <c r="G11027" s="14">
        <f t="shared" si="1382"/>
        <v>16.718663013244399</v>
      </c>
      <c r="H11027">
        <f t="shared" si="1383"/>
        <v>4328</v>
      </c>
      <c r="I11027" s="29">
        <f t="shared" si="1384"/>
        <v>258.87237493640436</v>
      </c>
      <c r="J11027">
        <f t="shared" si="1385"/>
        <v>6.2846580406654348E-2</v>
      </c>
      <c r="K11027">
        <f t="shared" si="1386"/>
        <v>2.7169499546289399E-2</v>
      </c>
      <c r="L11027">
        <f t="shared" si="1387"/>
        <v>4985</v>
      </c>
      <c r="M11027" s="21" t="str">
        <f t="shared" si="1388"/>
        <v>C</v>
      </c>
      <c r="N11027" t="str">
        <f t="shared" si="1389"/>
        <v>G47539</v>
      </c>
    </row>
    <row r="11028" spans="2:14" x14ac:dyDescent="0.25">
      <c r="B11028">
        <v>4327</v>
      </c>
      <c r="C11028" t="s">
        <v>8658</v>
      </c>
      <c r="D11028">
        <v>1.1555350127108851E-3</v>
      </c>
      <c r="E11028" s="4">
        <v>-8.8732040021568294E-3</v>
      </c>
      <c r="F11028">
        <v>22.71410079833376</v>
      </c>
      <c r="G11028" s="14">
        <f t="shared" si="1382"/>
        <v>22.71410079833376</v>
      </c>
      <c r="H11028">
        <f t="shared" si="1383"/>
        <v>4327</v>
      </c>
      <c r="I11028" s="29">
        <f t="shared" si="1384"/>
        <v>190.49840618464702</v>
      </c>
      <c r="J11028">
        <f t="shared" si="1385"/>
        <v>1.1555350127108851E-3</v>
      </c>
      <c r="K11028">
        <f t="shared" si="1386"/>
        <v>-8.8732040021568294E-3</v>
      </c>
      <c r="L11028">
        <f t="shared" si="1387"/>
        <v>3895</v>
      </c>
      <c r="M11028" s="21" t="str">
        <f t="shared" si="1388"/>
        <v>D</v>
      </c>
      <c r="N11028" t="str">
        <f t="shared" si="1389"/>
        <v>G43889</v>
      </c>
    </row>
    <row r="11029" spans="2:14" x14ac:dyDescent="0.25">
      <c r="B11029">
        <v>4327</v>
      </c>
      <c r="C11029" t="s">
        <v>7408</v>
      </c>
      <c r="D11029">
        <v>4.6452507510977584E-2</v>
      </c>
      <c r="E11029" s="4">
        <v>3.9512407034635502E-2</v>
      </c>
      <c r="F11029">
        <v>1.920836104388199</v>
      </c>
      <c r="G11029" s="14">
        <f t="shared" si="1382"/>
        <v>1.920836104388199</v>
      </c>
      <c r="H11029">
        <f t="shared" si="1383"/>
        <v>4327</v>
      </c>
      <c r="I11029" s="29">
        <f t="shared" si="1384"/>
        <v>2252.6648630327481</v>
      </c>
      <c r="J11029">
        <f t="shared" si="1385"/>
        <v>4.6452507510977584E-2</v>
      </c>
      <c r="K11029">
        <f t="shared" si="1386"/>
        <v>3.9512407034635502E-2</v>
      </c>
      <c r="L11029">
        <f t="shared" si="1387"/>
        <v>9571</v>
      </c>
      <c r="M11029" s="21" t="str">
        <f t="shared" si="1388"/>
        <v>A</v>
      </c>
      <c r="N11029" t="str">
        <f t="shared" si="1389"/>
        <v>G47752</v>
      </c>
    </row>
    <row r="11030" spans="2:14" x14ac:dyDescent="0.25">
      <c r="B11030">
        <v>4326</v>
      </c>
      <c r="C11030" t="s">
        <v>7187</v>
      </c>
      <c r="D11030">
        <v>1.6181229773462784E-3</v>
      </c>
      <c r="E11030" s="4">
        <v>2.7328472584486001E-2</v>
      </c>
      <c r="F11030">
        <v>5.4530420446681314</v>
      </c>
      <c r="G11030" s="14">
        <f t="shared" si="1382"/>
        <v>5.4530420446681314</v>
      </c>
      <c r="H11030">
        <f t="shared" si="1383"/>
        <v>4326</v>
      </c>
      <c r="I11030" s="29">
        <f t="shared" si="1384"/>
        <v>793.31865856964566</v>
      </c>
      <c r="J11030">
        <f t="shared" si="1385"/>
        <v>1.6181229773462784E-3</v>
      </c>
      <c r="K11030">
        <f t="shared" si="1386"/>
        <v>2.7328472584486001E-2</v>
      </c>
      <c r="L11030">
        <f t="shared" si="1387"/>
        <v>8030</v>
      </c>
      <c r="M11030" s="21" t="str">
        <f t="shared" si="1388"/>
        <v>B</v>
      </c>
      <c r="N11030" t="str">
        <f t="shared" si="1389"/>
        <v>G33990</v>
      </c>
    </row>
    <row r="11031" spans="2:14" x14ac:dyDescent="0.25">
      <c r="B11031">
        <v>4326</v>
      </c>
      <c r="C11031" t="s">
        <v>8616</v>
      </c>
      <c r="D11031">
        <v>2.8201571890892278E-2</v>
      </c>
      <c r="E11031" s="4">
        <v>7.8241836745292052E-3</v>
      </c>
      <c r="F11031">
        <v>22.319251870848323</v>
      </c>
      <c r="G11031" s="14">
        <f t="shared" si="1382"/>
        <v>22.319251870848323</v>
      </c>
      <c r="H11031">
        <f t="shared" si="1383"/>
        <v>4326</v>
      </c>
      <c r="I11031" s="29">
        <f t="shared" si="1384"/>
        <v>193.82370094807192</v>
      </c>
      <c r="J11031">
        <f t="shared" si="1385"/>
        <v>2.8201571890892278E-2</v>
      </c>
      <c r="K11031">
        <f t="shared" si="1386"/>
        <v>7.8241836745292052E-3</v>
      </c>
      <c r="L11031">
        <f t="shared" si="1387"/>
        <v>3951</v>
      </c>
      <c r="M11031" s="21" t="str">
        <f t="shared" si="1388"/>
        <v>D</v>
      </c>
      <c r="N11031" t="str">
        <f t="shared" si="1389"/>
        <v>G47462</v>
      </c>
    </row>
    <row r="11032" spans="2:14" x14ac:dyDescent="0.25">
      <c r="B11032">
        <v>4326</v>
      </c>
      <c r="C11032" t="s">
        <v>9044</v>
      </c>
      <c r="D11032">
        <v>8.2293111419325007E-2</v>
      </c>
      <c r="E11032" s="4">
        <v>1.8038764595985399E-2</v>
      </c>
      <c r="F11032">
        <v>9.1327660612682529</v>
      </c>
      <c r="G11032" s="14">
        <f t="shared" si="1382"/>
        <v>9.1327660612682529</v>
      </c>
      <c r="H11032">
        <f t="shared" si="1383"/>
        <v>4326</v>
      </c>
      <c r="I11032" s="29">
        <f t="shared" si="1384"/>
        <v>473.6790552805702</v>
      </c>
      <c r="J11032">
        <f t="shared" si="1385"/>
        <v>8.2293111419325007E-2</v>
      </c>
      <c r="K11032">
        <f t="shared" si="1386"/>
        <v>1.8038764595985399E-2</v>
      </c>
      <c r="L11032">
        <f t="shared" si="1387"/>
        <v>6985</v>
      </c>
      <c r="M11032" s="21" t="str">
        <f t="shared" si="1388"/>
        <v>B</v>
      </c>
      <c r="N11032" t="str">
        <f t="shared" si="1389"/>
        <v>G49145</v>
      </c>
    </row>
    <row r="11033" spans="2:14" x14ac:dyDescent="0.25">
      <c r="B11033">
        <v>4325</v>
      </c>
      <c r="C11033" t="s">
        <v>7192</v>
      </c>
      <c r="D11033">
        <v>5.7803468208092483E-3</v>
      </c>
      <c r="E11033" s="4">
        <v>-2.378488972317426E-2</v>
      </c>
      <c r="F11033">
        <v>616.14223545463142</v>
      </c>
      <c r="G11033" s="14">
        <f t="shared" si="1382"/>
        <v>616.14223545463142</v>
      </c>
      <c r="H11033">
        <f t="shared" si="1383"/>
        <v>4325</v>
      </c>
      <c r="I11033" s="29" t="str">
        <f t="shared" si="1384"/>
        <v/>
      </c>
      <c r="J11033" t="str">
        <f t="shared" si="1385"/>
        <v/>
      </c>
      <c r="K11033" t="str">
        <f t="shared" si="1386"/>
        <v/>
      </c>
      <c r="L11033" t="str">
        <f t="shared" si="1387"/>
        <v/>
      </c>
      <c r="M11033" s="21" t="str">
        <f t="shared" si="1388"/>
        <v/>
      </c>
      <c r="N11033" t="str">
        <f t="shared" si="1389"/>
        <v>G33998</v>
      </c>
    </row>
    <row r="11034" spans="2:14" x14ac:dyDescent="0.25">
      <c r="B11034">
        <v>4325</v>
      </c>
      <c r="C11034" t="s">
        <v>7986</v>
      </c>
      <c r="D11034">
        <v>1.8882466281310212E-2</v>
      </c>
      <c r="E11034" s="4">
        <v>3.68075550844272E-2</v>
      </c>
      <c r="F11034">
        <v>362.85714734611469</v>
      </c>
      <c r="G11034" s="14">
        <f t="shared" si="1382"/>
        <v>362.85714734611469</v>
      </c>
      <c r="H11034">
        <f t="shared" si="1383"/>
        <v>4325</v>
      </c>
      <c r="I11034" s="29" t="str">
        <f t="shared" si="1384"/>
        <v/>
      </c>
      <c r="J11034" t="str">
        <f t="shared" si="1385"/>
        <v/>
      </c>
      <c r="K11034" t="str">
        <f t="shared" si="1386"/>
        <v/>
      </c>
      <c r="L11034" t="str">
        <f t="shared" si="1387"/>
        <v/>
      </c>
      <c r="M11034" s="21" t="str">
        <f t="shared" si="1388"/>
        <v/>
      </c>
      <c r="N11034" t="str">
        <f t="shared" si="1389"/>
        <v>G34129</v>
      </c>
    </row>
    <row r="11035" spans="2:14" x14ac:dyDescent="0.25">
      <c r="B11035">
        <v>4325</v>
      </c>
      <c r="C11035" t="s">
        <v>7618</v>
      </c>
      <c r="D11035">
        <v>-3.468208092485549E-4</v>
      </c>
      <c r="E11035" s="4">
        <v>2.3721392654503373E-2</v>
      </c>
      <c r="F11035">
        <v>15.250802808261724</v>
      </c>
      <c r="G11035" s="14">
        <f t="shared" si="1382"/>
        <v>15.250802808261724</v>
      </c>
      <c r="H11035">
        <f t="shared" si="1383"/>
        <v>4325</v>
      </c>
      <c r="I11035" s="29">
        <f t="shared" si="1384"/>
        <v>283.59162821625654</v>
      </c>
      <c r="J11035">
        <f t="shared" si="1385"/>
        <v>-3.468208092485549E-4</v>
      </c>
      <c r="K11035">
        <f t="shared" si="1386"/>
        <v>2.3721392654503373E-2</v>
      </c>
      <c r="L11035">
        <f t="shared" si="1387"/>
        <v>5300</v>
      </c>
      <c r="M11035" s="21" t="str">
        <f t="shared" si="1388"/>
        <v>C</v>
      </c>
      <c r="N11035" t="str">
        <f t="shared" si="1389"/>
        <v>G47852</v>
      </c>
    </row>
    <row r="11036" spans="2:14" x14ac:dyDescent="0.25">
      <c r="B11036">
        <v>4324</v>
      </c>
      <c r="C11036" t="s">
        <v>6922</v>
      </c>
      <c r="D11036">
        <v>5.8163737280296023E-2</v>
      </c>
      <c r="E11036" s="4">
        <v>7.0758365327492452E-3</v>
      </c>
      <c r="F11036">
        <v>19.998908748329168</v>
      </c>
      <c r="G11036" s="14">
        <f t="shared" si="1382"/>
        <v>19.998908748329168</v>
      </c>
      <c r="H11036">
        <f t="shared" si="1383"/>
        <v>4324</v>
      </c>
      <c r="I11036" s="29">
        <f t="shared" si="1384"/>
        <v>216.21179707424054</v>
      </c>
      <c r="J11036">
        <f t="shared" si="1385"/>
        <v>5.8163737280296023E-2</v>
      </c>
      <c r="K11036">
        <f t="shared" si="1386"/>
        <v>7.0758365327492452E-3</v>
      </c>
      <c r="L11036">
        <f t="shared" si="1387"/>
        <v>4293</v>
      </c>
      <c r="M11036" s="21" t="str">
        <f t="shared" si="1388"/>
        <v>D</v>
      </c>
      <c r="N11036" t="str">
        <f t="shared" si="1389"/>
        <v>G43834</v>
      </c>
    </row>
    <row r="11037" spans="2:14" x14ac:dyDescent="0.25">
      <c r="B11037">
        <v>4324</v>
      </c>
      <c r="C11037" t="s">
        <v>7422</v>
      </c>
      <c r="D11037">
        <v>0.27613320999074931</v>
      </c>
      <c r="E11037" s="4">
        <v>4.5941773802042001E-2</v>
      </c>
      <c r="F11037">
        <v>734.45527288053063</v>
      </c>
      <c r="G11037" s="14">
        <f t="shared" si="1382"/>
        <v>734.45527288053063</v>
      </c>
      <c r="H11037">
        <f t="shared" si="1383"/>
        <v>4324</v>
      </c>
      <c r="I11037" s="29" t="str">
        <f t="shared" si="1384"/>
        <v/>
      </c>
      <c r="J11037" t="str">
        <f t="shared" si="1385"/>
        <v/>
      </c>
      <c r="K11037" t="str">
        <f t="shared" si="1386"/>
        <v/>
      </c>
      <c r="L11037" t="str">
        <f t="shared" si="1387"/>
        <v/>
      </c>
      <c r="M11037" s="21" t="str">
        <f t="shared" si="1388"/>
        <v/>
      </c>
      <c r="N11037" t="str">
        <f t="shared" si="1389"/>
        <v>G47766</v>
      </c>
    </row>
    <row r="11038" spans="2:14" x14ac:dyDescent="0.25">
      <c r="B11038">
        <v>4323</v>
      </c>
      <c r="C11038" t="s">
        <v>8698</v>
      </c>
      <c r="D11038">
        <v>9.2065695119130236E-2</v>
      </c>
      <c r="E11038" s="4">
        <v>-1.20324473828077E-2</v>
      </c>
      <c r="F11038">
        <v>11.690349624628519</v>
      </c>
      <c r="G11038" s="14">
        <f t="shared" si="1382"/>
        <v>11.690349624628519</v>
      </c>
      <c r="H11038">
        <f t="shared" si="1383"/>
        <v>4323</v>
      </c>
      <c r="I11038" s="29">
        <f t="shared" si="1384"/>
        <v>369.79219089329598</v>
      </c>
      <c r="J11038">
        <f t="shared" si="1385"/>
        <v>9.2065695119130236E-2</v>
      </c>
      <c r="K11038">
        <f t="shared" si="1386"/>
        <v>-1.20324473828077E-2</v>
      </c>
      <c r="L11038">
        <f t="shared" si="1387"/>
        <v>6130</v>
      </c>
      <c r="M11038" s="21" t="str">
        <f t="shared" si="1388"/>
        <v>C</v>
      </c>
      <c r="N11038" t="str">
        <f t="shared" si="1389"/>
        <v>G45977</v>
      </c>
    </row>
    <row r="11039" spans="2:14" x14ac:dyDescent="0.25">
      <c r="B11039">
        <v>4321</v>
      </c>
      <c r="C11039" t="s">
        <v>9113</v>
      </c>
      <c r="D11039">
        <v>3.4251330710483682E-2</v>
      </c>
      <c r="E11039" s="4">
        <v>2.7955013792961801E-3</v>
      </c>
      <c r="F11039">
        <v>126.38914205516846</v>
      </c>
      <c r="G11039" s="14">
        <f t="shared" si="1382"/>
        <v>126.38914205516846</v>
      </c>
      <c r="H11039">
        <f t="shared" si="1383"/>
        <v>4321</v>
      </c>
      <c r="I11039" s="29" t="str">
        <f t="shared" si="1384"/>
        <v/>
      </c>
      <c r="J11039" t="str">
        <f t="shared" si="1385"/>
        <v/>
      </c>
      <c r="K11039" t="str">
        <f t="shared" si="1386"/>
        <v/>
      </c>
      <c r="L11039" t="str">
        <f t="shared" si="1387"/>
        <v/>
      </c>
      <c r="M11039" s="21" t="str">
        <f t="shared" si="1388"/>
        <v/>
      </c>
      <c r="N11039" t="str">
        <f t="shared" si="1389"/>
        <v>G43788</v>
      </c>
    </row>
    <row r="11040" spans="2:14" x14ac:dyDescent="0.25">
      <c r="B11040">
        <v>4321</v>
      </c>
      <c r="C11040" t="s">
        <v>8278</v>
      </c>
      <c r="D11040">
        <v>2.77713492247165E-3</v>
      </c>
      <c r="E11040" s="4">
        <v>3.4679552540183067E-2</v>
      </c>
      <c r="F11040">
        <v>428.99232397977721</v>
      </c>
      <c r="G11040" s="14">
        <f t="shared" si="1382"/>
        <v>428.99232397977721</v>
      </c>
      <c r="H11040">
        <f t="shared" si="1383"/>
        <v>4321</v>
      </c>
      <c r="I11040" s="29" t="str">
        <f t="shared" si="1384"/>
        <v/>
      </c>
      <c r="J11040" t="str">
        <f t="shared" si="1385"/>
        <v/>
      </c>
      <c r="K11040" t="str">
        <f t="shared" si="1386"/>
        <v/>
      </c>
      <c r="L11040" t="str">
        <f t="shared" si="1387"/>
        <v/>
      </c>
      <c r="M11040" s="21" t="str">
        <f t="shared" si="1388"/>
        <v/>
      </c>
      <c r="N11040" t="str">
        <f t="shared" si="1389"/>
        <v>G47812</v>
      </c>
    </row>
    <row r="11041" spans="2:14" x14ac:dyDescent="0.25">
      <c r="B11041">
        <v>4321</v>
      </c>
      <c r="C11041" t="s">
        <v>7814</v>
      </c>
      <c r="D11041">
        <v>9.8819717657949543E-2</v>
      </c>
      <c r="E11041" s="4">
        <v>1.89063400030136E-2</v>
      </c>
      <c r="F11041">
        <v>5.7761397526730995</v>
      </c>
      <c r="G11041" s="14">
        <f t="shared" si="1382"/>
        <v>5.7761397526730995</v>
      </c>
      <c r="H11041">
        <f t="shared" si="1383"/>
        <v>4321</v>
      </c>
      <c r="I11041" s="29">
        <f t="shared" si="1384"/>
        <v>748.07746782794072</v>
      </c>
      <c r="J11041">
        <f t="shared" si="1385"/>
        <v>9.8819717657949543E-2</v>
      </c>
      <c r="K11041">
        <f t="shared" si="1386"/>
        <v>1.89063400030136E-2</v>
      </c>
      <c r="L11041">
        <f t="shared" si="1387"/>
        <v>7882</v>
      </c>
      <c r="M11041" s="21" t="str">
        <f t="shared" si="1388"/>
        <v>B</v>
      </c>
      <c r="N11041" t="str">
        <f t="shared" si="1389"/>
        <v>G47912</v>
      </c>
    </row>
    <row r="11042" spans="2:14" x14ac:dyDescent="0.25">
      <c r="B11042">
        <v>4319</v>
      </c>
      <c r="C11042" t="s">
        <v>7187</v>
      </c>
      <c r="D11042">
        <v>0.10696920583468396</v>
      </c>
      <c r="E11042" s="4">
        <v>4.1040237993001903E-2</v>
      </c>
      <c r="F11042">
        <v>5.4530420446681314</v>
      </c>
      <c r="G11042" s="14">
        <f t="shared" si="1382"/>
        <v>5.4530420446681314</v>
      </c>
      <c r="H11042">
        <f t="shared" si="1383"/>
        <v>4319</v>
      </c>
      <c r="I11042" s="29">
        <f t="shared" si="1384"/>
        <v>792.03497141985667</v>
      </c>
      <c r="J11042">
        <f t="shared" si="1385"/>
        <v>0.10696920583468396</v>
      </c>
      <c r="K11042">
        <f t="shared" si="1386"/>
        <v>4.1040237993001903E-2</v>
      </c>
      <c r="L11042">
        <f t="shared" si="1387"/>
        <v>8024</v>
      </c>
      <c r="M11042" s="21" t="str">
        <f t="shared" si="1388"/>
        <v>B</v>
      </c>
      <c r="N11042" t="str">
        <f t="shared" si="1389"/>
        <v>G33990</v>
      </c>
    </row>
    <row r="11043" spans="2:14" x14ac:dyDescent="0.25">
      <c r="B11043">
        <v>4319</v>
      </c>
      <c r="C11043" t="s">
        <v>8571</v>
      </c>
      <c r="D11043">
        <v>4.116179156697795E-4</v>
      </c>
      <c r="E11043" s="4">
        <v>6.7087281495332701E-3</v>
      </c>
      <c r="F11043">
        <v>18.50398532335134</v>
      </c>
      <c r="G11043" s="14">
        <f t="shared" si="1382"/>
        <v>18.50398532335134</v>
      </c>
      <c r="H11043">
        <f t="shared" si="1383"/>
        <v>4319</v>
      </c>
      <c r="I11043" s="29">
        <f t="shared" si="1384"/>
        <v>233.40917778126331</v>
      </c>
      <c r="J11043">
        <f t="shared" si="1385"/>
        <v>4.116179156697795E-4</v>
      </c>
      <c r="K11043">
        <f t="shared" si="1386"/>
        <v>6.7087281495332701E-3</v>
      </c>
      <c r="L11043">
        <f t="shared" si="1387"/>
        <v>4567</v>
      </c>
      <c r="M11043" s="21" t="str">
        <f t="shared" si="1388"/>
        <v>C</v>
      </c>
      <c r="N11043" t="str">
        <f t="shared" si="1389"/>
        <v>G34154</v>
      </c>
    </row>
    <row r="11044" spans="2:14" x14ac:dyDescent="0.25">
      <c r="B11044">
        <v>4319</v>
      </c>
      <c r="C11044" t="s">
        <v>9089</v>
      </c>
      <c r="D11044">
        <v>2.7784209307710118E-2</v>
      </c>
      <c r="E11044" s="4">
        <v>1.8844226375222199E-2</v>
      </c>
      <c r="F11044">
        <v>3.5138902838537449</v>
      </c>
      <c r="G11044" s="14">
        <f t="shared" si="1382"/>
        <v>3.5138902838537449</v>
      </c>
      <c r="H11044">
        <f t="shared" si="1383"/>
        <v>4319</v>
      </c>
      <c r="I11044" s="29">
        <f t="shared" si="1384"/>
        <v>1229.1220416999695</v>
      </c>
      <c r="J11044">
        <f t="shared" si="1385"/>
        <v>2.7784209307710118E-2</v>
      </c>
      <c r="K11044">
        <f t="shared" si="1386"/>
        <v>1.8844226375222199E-2</v>
      </c>
      <c r="L11044">
        <f t="shared" si="1387"/>
        <v>8905</v>
      </c>
      <c r="M11044" s="21" t="str">
        <f t="shared" si="1388"/>
        <v>A</v>
      </c>
      <c r="N11044" t="str">
        <f t="shared" si="1389"/>
        <v>G46200</v>
      </c>
    </row>
    <row r="11045" spans="2:14" x14ac:dyDescent="0.25">
      <c r="B11045">
        <v>4318</v>
      </c>
      <c r="C11045" t="s">
        <v>8094</v>
      </c>
      <c r="D11045">
        <v>2.3622047244094488E-2</v>
      </c>
      <c r="E11045" s="4">
        <v>4.3293904513120651E-2</v>
      </c>
      <c r="F11045">
        <v>752.49502276760177</v>
      </c>
      <c r="G11045" s="14">
        <f t="shared" si="1382"/>
        <v>752.49502276760177</v>
      </c>
      <c r="H11045">
        <f t="shared" si="1383"/>
        <v>4318</v>
      </c>
      <c r="I11045" s="29" t="str">
        <f t="shared" si="1384"/>
        <v/>
      </c>
      <c r="J11045" t="str">
        <f t="shared" si="1385"/>
        <v/>
      </c>
      <c r="K11045" t="str">
        <f t="shared" si="1386"/>
        <v/>
      </c>
      <c r="L11045" t="str">
        <f t="shared" si="1387"/>
        <v/>
      </c>
      <c r="M11045" s="21" t="str">
        <f t="shared" si="1388"/>
        <v/>
      </c>
      <c r="N11045" t="str">
        <f t="shared" si="1389"/>
        <v>G34269</v>
      </c>
    </row>
    <row r="11046" spans="2:14" x14ac:dyDescent="0.25">
      <c r="B11046">
        <v>4318</v>
      </c>
      <c r="C11046" t="s">
        <v>7050</v>
      </c>
      <c r="D11046">
        <v>3.7054191755442334E-2</v>
      </c>
      <c r="E11046" s="4">
        <v>4.7743879258632702E-2</v>
      </c>
      <c r="F11046">
        <v>18.598215975624047</v>
      </c>
      <c r="G11046" s="14">
        <f t="shared" si="1382"/>
        <v>18.598215975624047</v>
      </c>
      <c r="H11046">
        <f t="shared" si="1383"/>
        <v>4318</v>
      </c>
      <c r="I11046" s="29">
        <f t="shared" si="1384"/>
        <v>232.1728065562543</v>
      </c>
      <c r="J11046">
        <f t="shared" si="1385"/>
        <v>3.7054191755442334E-2</v>
      </c>
      <c r="K11046">
        <f t="shared" si="1386"/>
        <v>4.7743879258632702E-2</v>
      </c>
      <c r="L11046">
        <f t="shared" si="1387"/>
        <v>4547</v>
      </c>
      <c r="M11046" s="21" t="str">
        <f t="shared" si="1388"/>
        <v>C</v>
      </c>
      <c r="N11046" t="str">
        <f t="shared" si="1389"/>
        <v>G47791</v>
      </c>
    </row>
    <row r="11047" spans="2:14" x14ac:dyDescent="0.25">
      <c r="B11047">
        <v>4317</v>
      </c>
      <c r="C11047" t="s">
        <v>7938</v>
      </c>
      <c r="D11047">
        <v>9.7289784572619872E-2</v>
      </c>
      <c r="E11047" s="4">
        <v>2.4880643623570602E-2</v>
      </c>
      <c r="F11047">
        <v>172.95631441491287</v>
      </c>
      <c r="G11047" s="14">
        <f t="shared" si="1382"/>
        <v>172.95631441491287</v>
      </c>
      <c r="H11047">
        <f t="shared" si="1383"/>
        <v>4317</v>
      </c>
      <c r="I11047" s="29" t="str">
        <f t="shared" si="1384"/>
        <v/>
      </c>
      <c r="J11047" t="str">
        <f t="shared" si="1385"/>
        <v/>
      </c>
      <c r="K11047" t="str">
        <f t="shared" si="1386"/>
        <v/>
      </c>
      <c r="L11047" t="str">
        <f t="shared" si="1387"/>
        <v/>
      </c>
      <c r="M11047" s="21" t="str">
        <f t="shared" si="1388"/>
        <v/>
      </c>
      <c r="N11047" t="str">
        <f t="shared" si="1389"/>
        <v>G41320</v>
      </c>
    </row>
    <row r="11048" spans="2:14" x14ac:dyDescent="0.25">
      <c r="B11048">
        <v>4317</v>
      </c>
      <c r="C11048" t="s">
        <v>8658</v>
      </c>
      <c r="D11048">
        <v>5.5594162612925642E-3</v>
      </c>
      <c r="E11048" s="4">
        <v>2.8814947232603999E-2</v>
      </c>
      <c r="F11048">
        <v>22.71410079833376</v>
      </c>
      <c r="G11048" s="14">
        <f t="shared" si="1382"/>
        <v>22.71410079833376</v>
      </c>
      <c r="H11048">
        <f t="shared" si="1383"/>
        <v>4317</v>
      </c>
      <c r="I11048" s="29">
        <f t="shared" si="1384"/>
        <v>190.05815102822308</v>
      </c>
      <c r="J11048">
        <f t="shared" si="1385"/>
        <v>5.5594162612925642E-3</v>
      </c>
      <c r="K11048">
        <f t="shared" si="1386"/>
        <v>2.8814947232603999E-2</v>
      </c>
      <c r="L11048">
        <f t="shared" si="1387"/>
        <v>3882</v>
      </c>
      <c r="M11048" s="21" t="str">
        <f t="shared" si="1388"/>
        <v>D</v>
      </c>
      <c r="N11048" t="str">
        <f t="shared" si="1389"/>
        <v>G43889</v>
      </c>
    </row>
    <row r="11049" spans="2:14" x14ac:dyDescent="0.25">
      <c r="B11049">
        <v>4316</v>
      </c>
      <c r="C11049" t="s">
        <v>8141</v>
      </c>
      <c r="D11049">
        <v>3.2669138090824841E-2</v>
      </c>
      <c r="E11049" s="4">
        <v>3.6568489857018001E-2</v>
      </c>
      <c r="F11049">
        <v>201.81243087258926</v>
      </c>
      <c r="G11049" s="14">
        <f t="shared" si="1382"/>
        <v>201.81243087258926</v>
      </c>
      <c r="H11049">
        <f t="shared" si="1383"/>
        <v>4316</v>
      </c>
      <c r="I11049" s="29" t="str">
        <f t="shared" si="1384"/>
        <v/>
      </c>
      <c r="J11049" t="str">
        <f t="shared" si="1385"/>
        <v/>
      </c>
      <c r="K11049" t="str">
        <f t="shared" si="1386"/>
        <v/>
      </c>
      <c r="L11049" t="str">
        <f t="shared" si="1387"/>
        <v/>
      </c>
      <c r="M11049" s="21" t="str">
        <f t="shared" si="1388"/>
        <v/>
      </c>
      <c r="N11049" t="str">
        <f t="shared" si="1389"/>
        <v>G44032</v>
      </c>
    </row>
    <row r="11050" spans="2:14" x14ac:dyDescent="0.25">
      <c r="B11050">
        <v>4316</v>
      </c>
      <c r="C11050" t="s">
        <v>7876</v>
      </c>
      <c r="D11050">
        <v>5.7151683657707753E-3</v>
      </c>
      <c r="E11050" s="4">
        <v>6.0898002004250773E-2</v>
      </c>
      <c r="F11050">
        <v>37.368061061131428</v>
      </c>
      <c r="G11050" s="14">
        <f t="shared" si="1382"/>
        <v>37.368061061131428</v>
      </c>
      <c r="H11050">
        <f t="shared" si="1383"/>
        <v>4316</v>
      </c>
      <c r="I11050" s="29">
        <f t="shared" si="1384"/>
        <v>115.49970422440003</v>
      </c>
      <c r="J11050">
        <f t="shared" si="1385"/>
        <v>5.7151683657707753E-3</v>
      </c>
      <c r="K11050">
        <f t="shared" si="1386"/>
        <v>6.0898002004250773E-2</v>
      </c>
      <c r="L11050">
        <f t="shared" si="1387"/>
        <v>2158</v>
      </c>
      <c r="M11050" s="21" t="str">
        <f t="shared" si="1388"/>
        <v>D</v>
      </c>
      <c r="N11050" t="str">
        <f t="shared" si="1389"/>
        <v>G46181</v>
      </c>
    </row>
    <row r="11051" spans="2:14" x14ac:dyDescent="0.25">
      <c r="B11051">
        <v>4316</v>
      </c>
      <c r="C11051" t="s">
        <v>7502</v>
      </c>
      <c r="D11051">
        <v>5.1668211306765521E-2</v>
      </c>
      <c r="E11051" s="4">
        <v>2.6465926319360698E-2</v>
      </c>
      <c r="F11051">
        <v>78.83894544526683</v>
      </c>
      <c r="G11051" s="14">
        <f t="shared" si="1382"/>
        <v>78.83894544526683</v>
      </c>
      <c r="H11051">
        <f t="shared" si="1383"/>
        <v>4316</v>
      </c>
      <c r="I11051" s="29">
        <f t="shared" si="1384"/>
        <v>54.744517137108851</v>
      </c>
      <c r="J11051">
        <f t="shared" si="1385"/>
        <v>5.1668211306765521E-2</v>
      </c>
      <c r="K11051">
        <f t="shared" si="1386"/>
        <v>2.6465926319360698E-2</v>
      </c>
      <c r="L11051">
        <f t="shared" si="1387"/>
        <v>191</v>
      </c>
      <c r="M11051" s="21" t="str">
        <f t="shared" si="1388"/>
        <v>E</v>
      </c>
      <c r="N11051" t="str">
        <f t="shared" si="1389"/>
        <v>G47430</v>
      </c>
    </row>
    <row r="11052" spans="2:14" x14ac:dyDescent="0.25">
      <c r="B11052">
        <v>4315</v>
      </c>
      <c r="C11052" t="s">
        <v>9123</v>
      </c>
      <c r="D11052">
        <v>1.2514484356894553E-2</v>
      </c>
      <c r="E11052" s="4">
        <v>-2.3623988032341E-2</v>
      </c>
      <c r="F11052">
        <v>71.40968168448596</v>
      </c>
      <c r="G11052" s="14">
        <f t="shared" si="1382"/>
        <v>71.40968168448596</v>
      </c>
      <c r="H11052">
        <f t="shared" si="1383"/>
        <v>4315</v>
      </c>
      <c r="I11052" s="29">
        <f t="shared" si="1384"/>
        <v>60.425980038186488</v>
      </c>
      <c r="J11052">
        <f t="shared" si="1385"/>
        <v>1.2514484356894553E-2</v>
      </c>
      <c r="K11052">
        <f t="shared" si="1386"/>
        <v>-2.3623988032341E-2</v>
      </c>
      <c r="L11052">
        <f t="shared" si="1387"/>
        <v>399</v>
      </c>
      <c r="M11052" s="21" t="str">
        <f t="shared" si="1388"/>
        <v>E</v>
      </c>
      <c r="N11052" t="str">
        <f t="shared" si="1389"/>
        <v>G41296</v>
      </c>
    </row>
    <row r="11053" spans="2:14" x14ac:dyDescent="0.25">
      <c r="B11053">
        <v>4314</v>
      </c>
      <c r="C11053" t="s">
        <v>7038</v>
      </c>
      <c r="D11053">
        <v>3.1061659712563746E-2</v>
      </c>
      <c r="E11053" s="4">
        <v>-4.0510166436433801E-3</v>
      </c>
      <c r="F11053">
        <v>290.14577791427769</v>
      </c>
      <c r="G11053" s="14">
        <f t="shared" si="1382"/>
        <v>290.14577791427769</v>
      </c>
      <c r="H11053">
        <f t="shared" si="1383"/>
        <v>4314</v>
      </c>
      <c r="I11053" s="29" t="str">
        <f t="shared" si="1384"/>
        <v/>
      </c>
      <c r="J11053" t="str">
        <f t="shared" si="1385"/>
        <v/>
      </c>
      <c r="K11053" t="str">
        <f t="shared" si="1386"/>
        <v/>
      </c>
      <c r="L11053" t="str">
        <f t="shared" si="1387"/>
        <v/>
      </c>
      <c r="M11053" s="21" t="str">
        <f t="shared" si="1388"/>
        <v/>
      </c>
      <c r="N11053" t="str">
        <f t="shared" si="1389"/>
        <v>G46282</v>
      </c>
    </row>
    <row r="11054" spans="2:14" x14ac:dyDescent="0.25">
      <c r="B11054">
        <v>4314</v>
      </c>
      <c r="C11054" t="s">
        <v>8515</v>
      </c>
      <c r="D11054">
        <v>0.11265646731571627</v>
      </c>
      <c r="E11054" s="4">
        <v>1.799331326037645E-2</v>
      </c>
      <c r="F11054">
        <v>58.181871987968698</v>
      </c>
      <c r="G11054" s="14">
        <f t="shared" si="1382"/>
        <v>58.181871987968698</v>
      </c>
      <c r="H11054">
        <f t="shared" si="1383"/>
        <v>4314</v>
      </c>
      <c r="I11054" s="29">
        <f t="shared" si="1384"/>
        <v>74.146806429536724</v>
      </c>
      <c r="J11054">
        <f t="shared" si="1385"/>
        <v>0.11265646731571627</v>
      </c>
      <c r="K11054">
        <f t="shared" si="1386"/>
        <v>1.799331326037645E-2</v>
      </c>
      <c r="L11054">
        <f t="shared" si="1387"/>
        <v>886</v>
      </c>
      <c r="M11054" s="21" t="str">
        <f t="shared" si="1388"/>
        <v>E</v>
      </c>
      <c r="N11054" t="str">
        <f t="shared" si="1389"/>
        <v>G49323</v>
      </c>
    </row>
    <row r="11055" spans="2:14" x14ac:dyDescent="0.25">
      <c r="B11055">
        <v>4313</v>
      </c>
      <c r="C11055" t="s">
        <v>9230</v>
      </c>
      <c r="D11055">
        <v>1.34477162068166E-2</v>
      </c>
      <c r="E11055" s="4">
        <v>6.4596481621265397E-2</v>
      </c>
      <c r="F11055">
        <v>87.699709396391327</v>
      </c>
      <c r="G11055" s="14">
        <f t="shared" si="1382"/>
        <v>87.699709396391327</v>
      </c>
      <c r="H11055">
        <f t="shared" si="1383"/>
        <v>4313</v>
      </c>
      <c r="I11055" s="29" t="str">
        <f t="shared" si="1384"/>
        <v/>
      </c>
      <c r="J11055" t="str">
        <f t="shared" si="1385"/>
        <v/>
      </c>
      <c r="K11055" t="str">
        <f t="shared" si="1386"/>
        <v/>
      </c>
      <c r="L11055" t="str">
        <f t="shared" si="1387"/>
        <v/>
      </c>
      <c r="M11055" s="21" t="str">
        <f t="shared" si="1388"/>
        <v/>
      </c>
      <c r="N11055" t="str">
        <f t="shared" si="1389"/>
        <v>G41275</v>
      </c>
    </row>
    <row r="11056" spans="2:14" x14ac:dyDescent="0.25">
      <c r="B11056">
        <v>4313</v>
      </c>
      <c r="C11056" t="s">
        <v>7698</v>
      </c>
      <c r="D11056">
        <v>4.3125434732204961E-2</v>
      </c>
      <c r="E11056" s="4">
        <v>2.71463878452778E-2</v>
      </c>
      <c r="F11056">
        <v>67.985662452007006</v>
      </c>
      <c r="G11056" s="14">
        <f t="shared" si="1382"/>
        <v>67.985662452007006</v>
      </c>
      <c r="H11056">
        <f t="shared" si="1383"/>
        <v>4313</v>
      </c>
      <c r="I11056" s="29">
        <f t="shared" si="1384"/>
        <v>63.439846644793207</v>
      </c>
      <c r="J11056">
        <f t="shared" si="1385"/>
        <v>4.3125434732204961E-2</v>
      </c>
      <c r="K11056">
        <f t="shared" si="1386"/>
        <v>2.71463878452778E-2</v>
      </c>
      <c r="L11056">
        <f t="shared" si="1387"/>
        <v>517</v>
      </c>
      <c r="M11056" s="21" t="str">
        <f t="shared" si="1388"/>
        <v>E</v>
      </c>
      <c r="N11056" t="str">
        <f t="shared" si="1389"/>
        <v>G43804</v>
      </c>
    </row>
    <row r="11057" spans="2:14" x14ac:dyDescent="0.25">
      <c r="B11057">
        <v>4313</v>
      </c>
      <c r="C11057" t="s">
        <v>7618</v>
      </c>
      <c r="D11057">
        <v>-1.3911430558775793E-3</v>
      </c>
      <c r="E11057" s="4">
        <v>2.7809001505374902E-2</v>
      </c>
      <c r="F11057">
        <v>15.250802808261724</v>
      </c>
      <c r="G11057" s="14">
        <f t="shared" si="1382"/>
        <v>15.250802808261724</v>
      </c>
      <c r="H11057">
        <f t="shared" si="1383"/>
        <v>4313</v>
      </c>
      <c r="I11057" s="29">
        <f t="shared" si="1384"/>
        <v>282.80478439230393</v>
      </c>
      <c r="J11057">
        <f t="shared" si="1385"/>
        <v>-1.3911430558775793E-3</v>
      </c>
      <c r="K11057">
        <f t="shared" si="1386"/>
        <v>2.7809001505374902E-2</v>
      </c>
      <c r="L11057">
        <f t="shared" si="1387"/>
        <v>5289</v>
      </c>
      <c r="M11057" s="21" t="str">
        <f t="shared" si="1388"/>
        <v>C</v>
      </c>
      <c r="N11057" t="str">
        <f t="shared" si="1389"/>
        <v>G47852</v>
      </c>
    </row>
    <row r="11058" spans="2:14" x14ac:dyDescent="0.25">
      <c r="B11058">
        <v>4310</v>
      </c>
      <c r="C11058" t="s">
        <v>6962</v>
      </c>
      <c r="D11058">
        <v>0</v>
      </c>
      <c r="E11058" s="4">
        <v>2.4511568248271901E-2</v>
      </c>
      <c r="F11058" t="e">
        <v>#N/A</v>
      </c>
      <c r="G11058" s="14" t="str">
        <f t="shared" si="1382"/>
        <v/>
      </c>
      <c r="H11058">
        <f t="shared" si="1383"/>
        <v>4310</v>
      </c>
      <c r="I11058" s="29" t="str">
        <f t="shared" si="1384"/>
        <v/>
      </c>
      <c r="J11058" t="str">
        <f t="shared" si="1385"/>
        <v/>
      </c>
      <c r="K11058" t="str">
        <f t="shared" si="1386"/>
        <v/>
      </c>
      <c r="L11058" t="str">
        <f t="shared" si="1387"/>
        <v/>
      </c>
      <c r="M11058" s="21" t="str">
        <f t="shared" si="1388"/>
        <v/>
      </c>
      <c r="N11058" t="str">
        <f t="shared" si="1389"/>
        <v>G52186</v>
      </c>
    </row>
    <row r="11059" spans="2:14" x14ac:dyDescent="0.25">
      <c r="B11059">
        <v>4309</v>
      </c>
      <c r="C11059" t="s">
        <v>7618</v>
      </c>
      <c r="D11059">
        <v>9.2828962636342532E-4</v>
      </c>
      <c r="E11059" s="4">
        <v>1.559454885621867E-2</v>
      </c>
      <c r="F11059">
        <v>15.250802808261724</v>
      </c>
      <c r="G11059" s="14">
        <f t="shared" si="1382"/>
        <v>15.250802808261724</v>
      </c>
      <c r="H11059">
        <f t="shared" si="1383"/>
        <v>4309</v>
      </c>
      <c r="I11059" s="29">
        <f t="shared" si="1384"/>
        <v>282.54250311765304</v>
      </c>
      <c r="J11059">
        <f t="shared" si="1385"/>
        <v>9.2828962636342532E-4</v>
      </c>
      <c r="K11059">
        <f t="shared" si="1386"/>
        <v>1.559454885621867E-2</v>
      </c>
      <c r="L11059">
        <f t="shared" si="1387"/>
        <v>5285</v>
      </c>
      <c r="M11059" s="21" t="str">
        <f t="shared" si="1388"/>
        <v>C</v>
      </c>
      <c r="N11059" t="str">
        <f t="shared" si="1389"/>
        <v>G47852</v>
      </c>
    </row>
    <row r="11060" spans="2:14" x14ac:dyDescent="0.25">
      <c r="B11060">
        <v>4309</v>
      </c>
      <c r="C11060" t="s">
        <v>7172</v>
      </c>
      <c r="D11060">
        <v>0.16500348108609886</v>
      </c>
      <c r="E11060" s="4">
        <v>2.4342410266399401E-2</v>
      </c>
      <c r="F11060">
        <v>7.7006940944614364</v>
      </c>
      <c r="G11060" s="14">
        <f t="shared" si="1382"/>
        <v>7.7006940944614364</v>
      </c>
      <c r="H11060">
        <f t="shared" si="1383"/>
        <v>4309</v>
      </c>
      <c r="I11060" s="29">
        <f t="shared" si="1384"/>
        <v>559.55994968027085</v>
      </c>
      <c r="J11060">
        <f t="shared" si="1385"/>
        <v>0.16500348108609886</v>
      </c>
      <c r="K11060">
        <f t="shared" si="1386"/>
        <v>2.4342410266399401E-2</v>
      </c>
      <c r="L11060">
        <f t="shared" si="1387"/>
        <v>7336</v>
      </c>
      <c r="M11060" s="21" t="str">
        <f t="shared" si="1388"/>
        <v>B</v>
      </c>
      <c r="N11060" t="str">
        <f t="shared" si="1389"/>
        <v>G52294</v>
      </c>
    </row>
    <row r="11061" spans="2:14" x14ac:dyDescent="0.25">
      <c r="B11061">
        <v>4308</v>
      </c>
      <c r="C11061" t="s">
        <v>8660</v>
      </c>
      <c r="D11061">
        <v>2.321262766945218E-3</v>
      </c>
      <c r="E11061" s="4">
        <v>5.7989978231489702E-3</v>
      </c>
      <c r="F11061">
        <v>38.386836795445674</v>
      </c>
      <c r="G11061" s="14">
        <f t="shared" si="1382"/>
        <v>38.386836795445674</v>
      </c>
      <c r="H11061">
        <f t="shared" si="1383"/>
        <v>4308</v>
      </c>
      <c r="I11061" s="29">
        <f t="shared" si="1384"/>
        <v>112.22597014065805</v>
      </c>
      <c r="J11061">
        <f t="shared" si="1385"/>
        <v>2.321262766945218E-3</v>
      </c>
      <c r="K11061">
        <f t="shared" si="1386"/>
        <v>5.7989978231489702E-3</v>
      </c>
      <c r="L11061">
        <f t="shared" si="1387"/>
        <v>2067</v>
      </c>
      <c r="M11061" s="21" t="str">
        <f t="shared" si="1388"/>
        <v>E</v>
      </c>
      <c r="N11061" t="str">
        <f t="shared" si="1389"/>
        <v>G43887</v>
      </c>
    </row>
    <row r="11062" spans="2:14" x14ac:dyDescent="0.25">
      <c r="B11062">
        <v>4307</v>
      </c>
      <c r="C11062" t="s">
        <v>7066</v>
      </c>
      <c r="D11062">
        <v>1.8922684002786162E-2</v>
      </c>
      <c r="E11062" s="4">
        <v>2.8935001231729998E-2</v>
      </c>
      <c r="F11062">
        <v>148.30056748964904</v>
      </c>
      <c r="G11062" s="14">
        <f t="shared" si="1382"/>
        <v>148.30056748964904</v>
      </c>
      <c r="H11062">
        <f t="shared" si="1383"/>
        <v>4307</v>
      </c>
      <c r="I11062" s="29" t="str">
        <f t="shared" si="1384"/>
        <v/>
      </c>
      <c r="J11062" t="str">
        <f t="shared" si="1385"/>
        <v/>
      </c>
      <c r="K11062" t="str">
        <f t="shared" si="1386"/>
        <v/>
      </c>
      <c r="L11062" t="str">
        <f t="shared" si="1387"/>
        <v/>
      </c>
      <c r="M11062" s="21" t="str">
        <f t="shared" si="1388"/>
        <v/>
      </c>
      <c r="N11062" t="str">
        <f t="shared" si="1389"/>
        <v>G47803</v>
      </c>
    </row>
    <row r="11063" spans="2:14" x14ac:dyDescent="0.25">
      <c r="B11063">
        <v>4306</v>
      </c>
      <c r="C11063" t="s">
        <v>8146</v>
      </c>
      <c r="D11063">
        <v>0</v>
      </c>
      <c r="E11063" s="4">
        <v>4.1171904653310797E-2</v>
      </c>
      <c r="F11063">
        <v>3.7544359461430674</v>
      </c>
      <c r="G11063" s="14">
        <f t="shared" si="1382"/>
        <v>3.7544359461430674</v>
      </c>
      <c r="H11063">
        <f t="shared" si="1383"/>
        <v>4306</v>
      </c>
      <c r="I11063" s="29">
        <f t="shared" si="1384"/>
        <v>1146.9099651103529</v>
      </c>
      <c r="J11063">
        <f t="shared" si="1385"/>
        <v>0</v>
      </c>
      <c r="K11063">
        <f t="shared" si="1386"/>
        <v>4.1171904653310797E-2</v>
      </c>
      <c r="L11063">
        <f t="shared" si="1387"/>
        <v>8797</v>
      </c>
      <c r="M11063" s="21" t="str">
        <f t="shared" si="1388"/>
        <v>A</v>
      </c>
      <c r="N11063" t="str">
        <f t="shared" si="1389"/>
        <v>G45860</v>
      </c>
    </row>
    <row r="11064" spans="2:14" x14ac:dyDescent="0.25">
      <c r="B11064">
        <v>4305</v>
      </c>
      <c r="C11064" t="s">
        <v>8892</v>
      </c>
      <c r="D11064">
        <v>3.4843205574912892E-3</v>
      </c>
      <c r="E11064" s="4">
        <v>8.6717559024691599E-3</v>
      </c>
      <c r="F11064">
        <v>28.717258536292746</v>
      </c>
      <c r="G11064" s="14">
        <f t="shared" si="1382"/>
        <v>28.717258536292746</v>
      </c>
      <c r="H11064">
        <f t="shared" si="1383"/>
        <v>4305</v>
      </c>
      <c r="I11064" s="29">
        <f t="shared" si="1384"/>
        <v>149.90985280016753</v>
      </c>
      <c r="J11064">
        <f t="shared" si="1385"/>
        <v>3.4843205574912892E-3</v>
      </c>
      <c r="K11064">
        <f t="shared" si="1386"/>
        <v>8.6717559024691599E-3</v>
      </c>
      <c r="L11064">
        <f t="shared" si="1387"/>
        <v>2997</v>
      </c>
      <c r="M11064" s="21" t="str">
        <f t="shared" si="1388"/>
        <v>D</v>
      </c>
      <c r="N11064" t="str">
        <f t="shared" si="1389"/>
        <v>G46276</v>
      </c>
    </row>
    <row r="11065" spans="2:14" x14ac:dyDescent="0.25">
      <c r="B11065">
        <v>4304</v>
      </c>
      <c r="C11065" t="s">
        <v>7392</v>
      </c>
      <c r="D11065">
        <v>3.62453531598513E-2</v>
      </c>
      <c r="E11065" s="4">
        <v>8.1320032477378793E-3</v>
      </c>
      <c r="F11065">
        <v>687.48968070633703</v>
      </c>
      <c r="G11065" s="14">
        <f t="shared" si="1382"/>
        <v>687.48968070633703</v>
      </c>
      <c r="H11065">
        <f t="shared" si="1383"/>
        <v>4304</v>
      </c>
      <c r="I11065" s="29" t="str">
        <f t="shared" si="1384"/>
        <v/>
      </c>
      <c r="J11065" t="str">
        <f t="shared" si="1385"/>
        <v/>
      </c>
      <c r="K11065" t="str">
        <f t="shared" si="1386"/>
        <v/>
      </c>
      <c r="L11065" t="str">
        <f t="shared" si="1387"/>
        <v/>
      </c>
      <c r="M11065" s="21" t="str">
        <f t="shared" si="1388"/>
        <v/>
      </c>
      <c r="N11065" t="str">
        <f t="shared" si="1389"/>
        <v>G45929</v>
      </c>
    </row>
    <row r="11066" spans="2:14" x14ac:dyDescent="0.25">
      <c r="B11066">
        <v>4303</v>
      </c>
      <c r="C11066" t="s">
        <v>8571</v>
      </c>
      <c r="D11066">
        <v>0</v>
      </c>
      <c r="E11066" s="4">
        <v>3.795710694976151E-2</v>
      </c>
      <c r="F11066">
        <v>18.50398532335134</v>
      </c>
      <c r="G11066" s="14">
        <f t="shared" si="1382"/>
        <v>18.50398532335134</v>
      </c>
      <c r="H11066">
        <f t="shared" si="1383"/>
        <v>4303</v>
      </c>
      <c r="I11066" s="29">
        <f t="shared" si="1384"/>
        <v>232.54449918795461</v>
      </c>
      <c r="J11066">
        <f t="shared" si="1385"/>
        <v>0</v>
      </c>
      <c r="K11066">
        <f t="shared" si="1386"/>
        <v>3.795710694976151E-2</v>
      </c>
      <c r="L11066">
        <f t="shared" si="1387"/>
        <v>4556</v>
      </c>
      <c r="M11066" s="21" t="str">
        <f t="shared" si="1388"/>
        <v>C</v>
      </c>
      <c r="N11066" t="str">
        <f t="shared" si="1389"/>
        <v>G34154</v>
      </c>
    </row>
    <row r="11067" spans="2:14" x14ac:dyDescent="0.25">
      <c r="B11067">
        <v>4303</v>
      </c>
      <c r="C11067" t="s">
        <v>8560</v>
      </c>
      <c r="D11067">
        <v>0.12038112944457355</v>
      </c>
      <c r="E11067" s="4">
        <v>3.40856276452541E-2</v>
      </c>
      <c r="F11067">
        <v>11.518040142558627</v>
      </c>
      <c r="G11067" s="14">
        <f t="shared" si="1382"/>
        <v>11.518040142558627</v>
      </c>
      <c r="H11067">
        <f t="shared" si="1383"/>
        <v>4303</v>
      </c>
      <c r="I11067" s="29">
        <f t="shared" si="1384"/>
        <v>373.58786275632201</v>
      </c>
      <c r="J11067">
        <f t="shared" si="1385"/>
        <v>0.12038112944457355</v>
      </c>
      <c r="K11067">
        <f t="shared" si="1386"/>
        <v>3.40856276452541E-2</v>
      </c>
      <c r="L11067">
        <f t="shared" si="1387"/>
        <v>6177</v>
      </c>
      <c r="M11067" s="21" t="str">
        <f t="shared" si="1388"/>
        <v>C</v>
      </c>
      <c r="N11067" t="str">
        <f t="shared" si="1389"/>
        <v>G34170</v>
      </c>
    </row>
    <row r="11068" spans="2:14" x14ac:dyDescent="0.25">
      <c r="B11068">
        <v>4303</v>
      </c>
      <c r="C11068" t="s">
        <v>6926</v>
      </c>
      <c r="D11068">
        <v>1.8591680223100163E-3</v>
      </c>
      <c r="E11068" s="4">
        <v>4.8039052635431297E-2</v>
      </c>
      <c r="F11068">
        <v>37.302642999989402</v>
      </c>
      <c r="G11068" s="14">
        <f t="shared" si="1382"/>
        <v>37.302642999989402</v>
      </c>
      <c r="H11068">
        <f t="shared" si="1383"/>
        <v>4303</v>
      </c>
      <c r="I11068" s="29">
        <f t="shared" si="1384"/>
        <v>115.35375656897079</v>
      </c>
      <c r="J11068">
        <f t="shared" si="1385"/>
        <v>1.8591680223100163E-3</v>
      </c>
      <c r="K11068">
        <f t="shared" si="1386"/>
        <v>4.8039052635431297E-2</v>
      </c>
      <c r="L11068">
        <f t="shared" si="1387"/>
        <v>2155</v>
      </c>
      <c r="M11068" s="21" t="str">
        <f t="shared" si="1388"/>
        <v>D</v>
      </c>
      <c r="N11068" t="str">
        <f t="shared" si="1389"/>
        <v>G43832</v>
      </c>
    </row>
    <row r="11069" spans="2:14" x14ac:dyDescent="0.25">
      <c r="B11069">
        <v>4302</v>
      </c>
      <c r="C11069" t="s">
        <v>9012</v>
      </c>
      <c r="D11069">
        <v>0.14179451417945141</v>
      </c>
      <c r="E11069" s="4">
        <v>1.98813080787659E-2</v>
      </c>
      <c r="F11069">
        <v>4.1179874866749326</v>
      </c>
      <c r="G11069" s="14">
        <f t="shared" si="1382"/>
        <v>4.1179874866749326</v>
      </c>
      <c r="H11069">
        <f t="shared" si="1383"/>
        <v>4302</v>
      </c>
      <c r="I11069" s="29">
        <f t="shared" si="1384"/>
        <v>1044.6850588838599</v>
      </c>
      <c r="J11069">
        <f t="shared" si="1385"/>
        <v>0.14179451417945141</v>
      </c>
      <c r="K11069">
        <f t="shared" si="1386"/>
        <v>1.98813080787659E-2</v>
      </c>
      <c r="L11069">
        <f t="shared" si="1387"/>
        <v>8614</v>
      </c>
      <c r="M11069" s="21" t="str">
        <f t="shared" si="1388"/>
        <v>A</v>
      </c>
      <c r="N11069" t="str">
        <f t="shared" si="1389"/>
        <v>G41359</v>
      </c>
    </row>
    <row r="11070" spans="2:14" x14ac:dyDescent="0.25">
      <c r="B11070">
        <v>4300</v>
      </c>
      <c r="C11070" t="s">
        <v>7693</v>
      </c>
      <c r="D11070">
        <v>-7.9844961240310066E-3</v>
      </c>
      <c r="E11070" s="4">
        <v>2.3955464983979866E-2</v>
      </c>
      <c r="F11070">
        <v>104.64392520150189</v>
      </c>
      <c r="G11070" s="14">
        <f t="shared" si="1382"/>
        <v>104.64392520150189</v>
      </c>
      <c r="H11070">
        <f t="shared" si="1383"/>
        <v>4300</v>
      </c>
      <c r="I11070" s="29" t="str">
        <f t="shared" si="1384"/>
        <v/>
      </c>
      <c r="J11070" t="str">
        <f t="shared" si="1385"/>
        <v/>
      </c>
      <c r="K11070" t="str">
        <f t="shared" si="1386"/>
        <v/>
      </c>
      <c r="L11070" t="str">
        <f t="shared" si="1387"/>
        <v/>
      </c>
      <c r="M11070" s="21" t="str">
        <f t="shared" si="1388"/>
        <v/>
      </c>
      <c r="N11070" t="str">
        <f t="shared" si="1389"/>
        <v>G46140</v>
      </c>
    </row>
    <row r="11071" spans="2:14" x14ac:dyDescent="0.25">
      <c r="B11071">
        <v>4300</v>
      </c>
      <c r="C11071" t="s">
        <v>8278</v>
      </c>
      <c r="D11071">
        <v>1.0348837209302325E-2</v>
      </c>
      <c r="E11071" s="4">
        <v>7.4969569686800241E-3</v>
      </c>
      <c r="F11071">
        <v>428.99232397977721</v>
      </c>
      <c r="G11071" s="14">
        <f t="shared" si="1382"/>
        <v>428.99232397977721</v>
      </c>
      <c r="H11071">
        <f t="shared" si="1383"/>
        <v>4300</v>
      </c>
      <c r="I11071" s="29" t="str">
        <f t="shared" si="1384"/>
        <v/>
      </c>
      <c r="J11071" t="str">
        <f t="shared" si="1385"/>
        <v/>
      </c>
      <c r="K11071" t="str">
        <f t="shared" si="1386"/>
        <v/>
      </c>
      <c r="L11071" t="str">
        <f t="shared" si="1387"/>
        <v/>
      </c>
      <c r="M11071" s="21" t="str">
        <f t="shared" si="1388"/>
        <v/>
      </c>
      <c r="N11071" t="str">
        <f t="shared" si="1389"/>
        <v>G47812</v>
      </c>
    </row>
    <row r="11072" spans="2:14" x14ac:dyDescent="0.25">
      <c r="B11072">
        <v>4299</v>
      </c>
      <c r="C11072" t="s">
        <v>8625</v>
      </c>
      <c r="D11072">
        <v>0.1374738311235171</v>
      </c>
      <c r="E11072" s="4">
        <v>3.2132629305124297E-2</v>
      </c>
      <c r="F11072">
        <v>24.722896459051761</v>
      </c>
      <c r="G11072" s="14">
        <f t="shared" si="1382"/>
        <v>24.722896459051761</v>
      </c>
      <c r="H11072">
        <f t="shared" si="1383"/>
        <v>4299</v>
      </c>
      <c r="I11072" s="29">
        <f t="shared" si="1384"/>
        <v>173.88739248738037</v>
      </c>
      <c r="J11072">
        <f t="shared" si="1385"/>
        <v>0.1374738311235171</v>
      </c>
      <c r="K11072">
        <f t="shared" si="1386"/>
        <v>3.2132629305124297E-2</v>
      </c>
      <c r="L11072">
        <f t="shared" si="1387"/>
        <v>3555</v>
      </c>
      <c r="M11072" s="21" t="str">
        <f t="shared" si="1388"/>
        <v>D</v>
      </c>
      <c r="N11072" t="str">
        <f t="shared" si="1389"/>
        <v>G47475</v>
      </c>
    </row>
    <row r="11073" spans="2:14" x14ac:dyDescent="0.25">
      <c r="B11073">
        <v>4298</v>
      </c>
      <c r="C11073" t="s">
        <v>8660</v>
      </c>
      <c r="D11073">
        <v>3.9087947882736153E-2</v>
      </c>
      <c r="E11073" s="4">
        <v>3.8911553565412799E-3</v>
      </c>
      <c r="F11073">
        <v>38.386836795445674</v>
      </c>
      <c r="G11073" s="14">
        <f t="shared" si="1382"/>
        <v>38.386836795445674</v>
      </c>
      <c r="H11073">
        <f t="shared" si="1383"/>
        <v>4298</v>
      </c>
      <c r="I11073" s="29">
        <f t="shared" si="1384"/>
        <v>111.96546417468623</v>
      </c>
      <c r="J11073">
        <f t="shared" si="1385"/>
        <v>3.9087947882736153E-2</v>
      </c>
      <c r="K11073">
        <f t="shared" si="1386"/>
        <v>3.8911553565412799E-3</v>
      </c>
      <c r="L11073">
        <f t="shared" si="1387"/>
        <v>2059</v>
      </c>
      <c r="M11073" s="21" t="str">
        <f t="shared" si="1388"/>
        <v>E</v>
      </c>
      <c r="N11073" t="str">
        <f t="shared" si="1389"/>
        <v>G43887</v>
      </c>
    </row>
    <row r="11074" spans="2:14" x14ac:dyDescent="0.25">
      <c r="B11074">
        <v>4297</v>
      </c>
      <c r="C11074" t="s">
        <v>8556</v>
      </c>
      <c r="D11074">
        <v>2.7926460321154294E-2</v>
      </c>
      <c r="E11074" s="4">
        <v>1.00159468129277E-2</v>
      </c>
      <c r="F11074">
        <v>20.44178859044969</v>
      </c>
      <c r="G11074" s="14">
        <f t="shared" si="1382"/>
        <v>20.44178859044969</v>
      </c>
      <c r="H11074">
        <f t="shared" si="1383"/>
        <v>4297</v>
      </c>
      <c r="I11074" s="29">
        <f t="shared" si="1384"/>
        <v>210.20665491118223</v>
      </c>
      <c r="J11074">
        <f t="shared" si="1385"/>
        <v>2.7926460321154294E-2</v>
      </c>
      <c r="K11074">
        <f t="shared" si="1386"/>
        <v>1.00159468129277E-2</v>
      </c>
      <c r="L11074">
        <f t="shared" si="1387"/>
        <v>4209</v>
      </c>
      <c r="M11074" s="21" t="str">
        <f t="shared" si="1388"/>
        <v>D</v>
      </c>
      <c r="N11074" t="str">
        <f t="shared" si="1389"/>
        <v>G34164</v>
      </c>
    </row>
    <row r="11075" spans="2:14" x14ac:dyDescent="0.25">
      <c r="B11075">
        <v>4297</v>
      </c>
      <c r="C11075" t="s">
        <v>8130</v>
      </c>
      <c r="D11075">
        <v>1.5126832673958576E-2</v>
      </c>
      <c r="E11075" s="4">
        <v>6.4831324853003251E-3</v>
      </c>
      <c r="F11075">
        <v>33.024272788872935</v>
      </c>
      <c r="G11075" s="14">
        <f t="shared" si="1382"/>
        <v>33.024272788872935</v>
      </c>
      <c r="H11075">
        <f t="shared" si="1383"/>
        <v>4297</v>
      </c>
      <c r="I11075" s="29">
        <f t="shared" si="1384"/>
        <v>130.11641550659107</v>
      </c>
      <c r="J11075">
        <f t="shared" si="1385"/>
        <v>1.5126832673958576E-2</v>
      </c>
      <c r="K11075">
        <f t="shared" si="1386"/>
        <v>6.4831324853003251E-3</v>
      </c>
      <c r="L11075">
        <f t="shared" si="1387"/>
        <v>2514</v>
      </c>
      <c r="M11075" s="21" t="str">
        <f t="shared" si="1388"/>
        <v>D</v>
      </c>
      <c r="N11075" t="str">
        <f t="shared" si="1389"/>
        <v>G43775</v>
      </c>
    </row>
    <row r="11076" spans="2:14" x14ac:dyDescent="0.25">
      <c r="B11076">
        <v>4297</v>
      </c>
      <c r="C11076" t="s">
        <v>7618</v>
      </c>
      <c r="D11076">
        <v>0</v>
      </c>
      <c r="E11076" s="4">
        <v>2.0778129762038581E-2</v>
      </c>
      <c r="F11076">
        <v>15.250802808261724</v>
      </c>
      <c r="G11076" s="14">
        <f t="shared" si="1382"/>
        <v>15.250802808261724</v>
      </c>
      <c r="H11076">
        <f t="shared" si="1383"/>
        <v>4297</v>
      </c>
      <c r="I11076" s="29">
        <f t="shared" si="1384"/>
        <v>281.75565929370043</v>
      </c>
      <c r="J11076">
        <f t="shared" si="1385"/>
        <v>0</v>
      </c>
      <c r="K11076">
        <f t="shared" si="1386"/>
        <v>2.0778129762038581E-2</v>
      </c>
      <c r="L11076">
        <f t="shared" si="1387"/>
        <v>5269</v>
      </c>
      <c r="M11076" s="21" t="str">
        <f t="shared" si="1388"/>
        <v>C</v>
      </c>
      <c r="N11076" t="str">
        <f t="shared" si="1389"/>
        <v>G47852</v>
      </c>
    </row>
    <row r="11077" spans="2:14" x14ac:dyDescent="0.25">
      <c r="B11077">
        <v>4295</v>
      </c>
      <c r="C11077" t="s">
        <v>9015</v>
      </c>
      <c r="D11077">
        <v>7.4272409778812568E-2</v>
      </c>
      <c r="E11077" s="4">
        <v>2.5075592100620301E-2</v>
      </c>
      <c r="F11077">
        <v>22.751222702445883</v>
      </c>
      <c r="G11077" s="14">
        <f t="shared" si="1382"/>
        <v>22.751222702445883</v>
      </c>
      <c r="H11077">
        <f t="shared" si="1383"/>
        <v>4295</v>
      </c>
      <c r="I11077" s="29">
        <f t="shared" si="1384"/>
        <v>188.78106272232409</v>
      </c>
      <c r="J11077">
        <f t="shared" si="1385"/>
        <v>7.4272409778812568E-2</v>
      </c>
      <c r="K11077">
        <f t="shared" si="1386"/>
        <v>2.5075592100620301E-2</v>
      </c>
      <c r="L11077">
        <f t="shared" si="1387"/>
        <v>3845</v>
      </c>
      <c r="M11077" s="21" t="str">
        <f t="shared" si="1388"/>
        <v>D</v>
      </c>
      <c r="N11077" t="str">
        <f t="shared" si="1389"/>
        <v>G41362</v>
      </c>
    </row>
    <row r="11078" spans="2:14" x14ac:dyDescent="0.25">
      <c r="B11078">
        <v>4295</v>
      </c>
      <c r="C11078" t="s">
        <v>6926</v>
      </c>
      <c r="D11078">
        <v>2.2351571594877766E-2</v>
      </c>
      <c r="E11078" s="4">
        <v>8.4165304899215698E-2</v>
      </c>
      <c r="F11078">
        <v>37.302642999989402</v>
      </c>
      <c r="G11078" s="14">
        <f t="shared" si="1382"/>
        <v>37.302642999989402</v>
      </c>
      <c r="H11078">
        <f t="shared" si="1383"/>
        <v>4295</v>
      </c>
      <c r="I11078" s="29">
        <f t="shared" si="1384"/>
        <v>115.13929455350443</v>
      </c>
      <c r="J11078">
        <f t="shared" si="1385"/>
        <v>2.2351571594877766E-2</v>
      </c>
      <c r="K11078">
        <f t="shared" si="1386"/>
        <v>8.4165304899215698E-2</v>
      </c>
      <c r="L11078">
        <f t="shared" si="1387"/>
        <v>2148</v>
      </c>
      <c r="M11078" s="21" t="str">
        <f t="shared" si="1388"/>
        <v>E</v>
      </c>
      <c r="N11078" t="str">
        <f t="shared" si="1389"/>
        <v>G43832</v>
      </c>
    </row>
    <row r="11079" spans="2:14" x14ac:dyDescent="0.25">
      <c r="B11079">
        <v>4293</v>
      </c>
      <c r="C11079" t="s">
        <v>8658</v>
      </c>
      <c r="D11079">
        <v>0</v>
      </c>
      <c r="E11079" s="4">
        <v>1.6150919099648785E-2</v>
      </c>
      <c r="F11079">
        <v>22.71410079833376</v>
      </c>
      <c r="G11079" s="14">
        <f t="shared" si="1382"/>
        <v>22.71410079833376</v>
      </c>
      <c r="H11079">
        <f t="shared" si="1383"/>
        <v>4293</v>
      </c>
      <c r="I11079" s="29">
        <f t="shared" si="1384"/>
        <v>189.00153865280558</v>
      </c>
      <c r="J11079">
        <f t="shared" si="1385"/>
        <v>0</v>
      </c>
      <c r="K11079">
        <f t="shared" si="1386"/>
        <v>1.6150919099648785E-2</v>
      </c>
      <c r="L11079">
        <f t="shared" si="1387"/>
        <v>3852</v>
      </c>
      <c r="M11079" s="21" t="str">
        <f t="shared" si="1388"/>
        <v>D</v>
      </c>
      <c r="N11079" t="str">
        <f t="shared" si="1389"/>
        <v>G43889</v>
      </c>
    </row>
    <row r="11080" spans="2:14" x14ac:dyDescent="0.25">
      <c r="B11080">
        <v>4293</v>
      </c>
      <c r="C11080" t="s">
        <v>8484</v>
      </c>
      <c r="D11080">
        <v>2.7952480782669461E-3</v>
      </c>
      <c r="E11080" s="4">
        <v>-1.3431494589894999E-3</v>
      </c>
      <c r="F11080">
        <v>51.775175192403339</v>
      </c>
      <c r="G11080" s="14">
        <f t="shared" ref="G11080:G11143" si="1390">IFERROR(F11080,"")</f>
        <v>51.775175192403339</v>
      </c>
      <c r="H11080">
        <f t="shared" ref="H11080:H11143" si="1391">B11080</f>
        <v>4293</v>
      </c>
      <c r="I11080" s="29">
        <f t="shared" ref="I11080:I11143" si="1392">IF(IFERROR(H11080/G11080,0)&gt;$Q$11,H11080/G11080,"")</f>
        <v>82.916184909981453</v>
      </c>
      <c r="J11080">
        <f t="shared" ref="J11080:J11143" si="1393">IF(L11080="","",D11080)</f>
        <v>2.7952480782669461E-3</v>
      </c>
      <c r="K11080">
        <f t="shared" ref="K11080:K11143" si="1394">IF(J11080="","",E11080)</f>
        <v>-1.3431494589894999E-3</v>
      </c>
      <c r="L11080">
        <f t="shared" ref="L11080:L11143" si="1395">IFERROR(_xlfn.RANK.AVG(I11080,$I$6:$I$20000,1),"")</f>
        <v>1200</v>
      </c>
      <c r="M11080" s="21" t="str">
        <f t="shared" ref="M11080:M11143" si="1396">IF(L11080="","",IF(L11080&lt;$P$6,$Q$6,IF(L11080&lt;$P$7,$Q$7,IF(L11080&lt;$P$8,$Q$8,IF(L11080&lt;$P$9,$Q$9,$Q$10)))))</f>
        <v>E</v>
      </c>
      <c r="N11080" t="str">
        <f t="shared" ref="N11080:N11143" si="1397">C11080</f>
        <v>G52296</v>
      </c>
    </row>
    <row r="11081" spans="2:14" x14ac:dyDescent="0.25">
      <c r="B11081">
        <v>4291</v>
      </c>
      <c r="C11081" t="s">
        <v>8477</v>
      </c>
      <c r="D11081">
        <v>4.7541365649032857E-2</v>
      </c>
      <c r="E11081" s="4">
        <v>6.8784765899181394E-2</v>
      </c>
      <c r="F11081">
        <v>117.3398237567596</v>
      </c>
      <c r="G11081" s="14">
        <f t="shared" si="1390"/>
        <v>117.3398237567596</v>
      </c>
      <c r="H11081">
        <f t="shared" si="1391"/>
        <v>4291</v>
      </c>
      <c r="I11081" s="29" t="str">
        <f t="shared" si="1392"/>
        <v/>
      </c>
      <c r="J11081" t="str">
        <f t="shared" si="1393"/>
        <v/>
      </c>
      <c r="K11081" t="str">
        <f t="shared" si="1394"/>
        <v/>
      </c>
      <c r="L11081" t="str">
        <f t="shared" si="1395"/>
        <v/>
      </c>
      <c r="M11081" s="21" t="str">
        <f t="shared" si="1396"/>
        <v/>
      </c>
      <c r="N11081" t="str">
        <f t="shared" si="1397"/>
        <v>G46261</v>
      </c>
    </row>
    <row r="11082" spans="2:14" x14ac:dyDescent="0.25">
      <c r="B11082">
        <v>4290</v>
      </c>
      <c r="C11082" t="s">
        <v>8892</v>
      </c>
      <c r="D11082">
        <v>6.5268065268065277E-3</v>
      </c>
      <c r="E11082" s="4">
        <v>2.9568099921258795E-2</v>
      </c>
      <c r="F11082">
        <v>28.717258536292746</v>
      </c>
      <c r="G11082" s="14">
        <f t="shared" si="1390"/>
        <v>28.717258536292746</v>
      </c>
      <c r="H11082">
        <f t="shared" si="1391"/>
        <v>4290</v>
      </c>
      <c r="I11082" s="29">
        <f t="shared" si="1392"/>
        <v>149.3875188182854</v>
      </c>
      <c r="J11082">
        <f t="shared" si="1393"/>
        <v>6.5268065268065277E-3</v>
      </c>
      <c r="K11082">
        <f t="shared" si="1394"/>
        <v>2.9568099921258795E-2</v>
      </c>
      <c r="L11082">
        <f t="shared" si="1395"/>
        <v>2984</v>
      </c>
      <c r="M11082" s="21" t="str">
        <f t="shared" si="1396"/>
        <v>D</v>
      </c>
      <c r="N11082" t="str">
        <f t="shared" si="1397"/>
        <v>G46276</v>
      </c>
    </row>
    <row r="11083" spans="2:14" x14ac:dyDescent="0.25">
      <c r="B11083">
        <v>4289</v>
      </c>
      <c r="C11083" t="s">
        <v>7719</v>
      </c>
      <c r="D11083">
        <v>9.3261832595010487E-4</v>
      </c>
      <c r="E11083" s="4">
        <v>1.927751991897822E-2</v>
      </c>
      <c r="F11083">
        <v>1391.5304990118111</v>
      </c>
      <c r="G11083" s="14">
        <f t="shared" si="1390"/>
        <v>1391.5304990118111</v>
      </c>
      <c r="H11083">
        <f t="shared" si="1391"/>
        <v>4289</v>
      </c>
      <c r="I11083" s="29" t="str">
        <f t="shared" si="1392"/>
        <v/>
      </c>
      <c r="J11083" t="str">
        <f t="shared" si="1393"/>
        <v/>
      </c>
      <c r="K11083" t="str">
        <f t="shared" si="1394"/>
        <v/>
      </c>
      <c r="L11083" t="str">
        <f t="shared" si="1395"/>
        <v/>
      </c>
      <c r="M11083" s="21" t="str">
        <f t="shared" si="1396"/>
        <v/>
      </c>
      <c r="N11083" t="str">
        <f t="shared" si="1397"/>
        <v>G34240</v>
      </c>
    </row>
    <row r="11084" spans="2:14" x14ac:dyDescent="0.25">
      <c r="B11084">
        <v>4289</v>
      </c>
      <c r="C11084" t="s">
        <v>7170</v>
      </c>
      <c r="D11084">
        <v>0.1564467241781301</v>
      </c>
      <c r="E11084" s="4">
        <v>3.7197872996330303E-2</v>
      </c>
      <c r="F11084">
        <v>270.30276843527446</v>
      </c>
      <c r="G11084" s="14">
        <f t="shared" si="1390"/>
        <v>270.30276843527446</v>
      </c>
      <c r="H11084">
        <f t="shared" si="1391"/>
        <v>4289</v>
      </c>
      <c r="I11084" s="29" t="str">
        <f t="shared" si="1392"/>
        <v/>
      </c>
      <c r="J11084" t="str">
        <f t="shared" si="1393"/>
        <v/>
      </c>
      <c r="K11084" t="str">
        <f t="shared" si="1394"/>
        <v/>
      </c>
      <c r="L11084" t="str">
        <f t="shared" si="1395"/>
        <v/>
      </c>
      <c r="M11084" s="21" t="str">
        <f t="shared" si="1396"/>
        <v/>
      </c>
      <c r="N11084" t="str">
        <f t="shared" si="1397"/>
        <v>G52238</v>
      </c>
    </row>
    <row r="11085" spans="2:14" x14ac:dyDescent="0.25">
      <c r="B11085">
        <v>4288</v>
      </c>
      <c r="C11085" t="s">
        <v>8782</v>
      </c>
      <c r="D11085">
        <v>3.6380597014925374E-2</v>
      </c>
      <c r="E11085" s="4">
        <v>-5.95791563391685E-2</v>
      </c>
      <c r="F11085">
        <v>102.6386293435317</v>
      </c>
      <c r="G11085" s="14">
        <f t="shared" si="1390"/>
        <v>102.6386293435317</v>
      </c>
      <c r="H11085">
        <f t="shared" si="1391"/>
        <v>4288</v>
      </c>
      <c r="I11085" s="29" t="str">
        <f t="shared" si="1392"/>
        <v/>
      </c>
      <c r="J11085" t="str">
        <f t="shared" si="1393"/>
        <v/>
      </c>
      <c r="K11085" t="str">
        <f t="shared" si="1394"/>
        <v/>
      </c>
      <c r="L11085" t="str">
        <f t="shared" si="1395"/>
        <v/>
      </c>
      <c r="M11085" s="21" t="str">
        <f t="shared" si="1396"/>
        <v/>
      </c>
      <c r="N11085" t="str">
        <f t="shared" si="1397"/>
        <v>G43761</v>
      </c>
    </row>
    <row r="11086" spans="2:14" x14ac:dyDescent="0.25">
      <c r="B11086">
        <v>4288</v>
      </c>
      <c r="C11086" t="s">
        <v>8446</v>
      </c>
      <c r="D11086">
        <v>1.5858208955223882E-3</v>
      </c>
      <c r="E11086" s="4">
        <v>5.6996392086149756E-4</v>
      </c>
      <c r="F11086">
        <v>151.48220327688489</v>
      </c>
      <c r="G11086" s="14">
        <f t="shared" si="1390"/>
        <v>151.48220327688489</v>
      </c>
      <c r="H11086">
        <f t="shared" si="1391"/>
        <v>4288</v>
      </c>
      <c r="I11086" s="29" t="str">
        <f t="shared" si="1392"/>
        <v/>
      </c>
      <c r="J11086" t="str">
        <f t="shared" si="1393"/>
        <v/>
      </c>
      <c r="K11086" t="str">
        <f t="shared" si="1394"/>
        <v/>
      </c>
      <c r="L11086" t="str">
        <f t="shared" si="1395"/>
        <v/>
      </c>
      <c r="M11086" s="21" t="str">
        <f t="shared" si="1396"/>
        <v/>
      </c>
      <c r="N11086" t="str">
        <f t="shared" si="1397"/>
        <v>G45787</v>
      </c>
    </row>
    <row r="11087" spans="2:14" x14ac:dyDescent="0.25">
      <c r="B11087">
        <v>4288</v>
      </c>
      <c r="C11087" t="s">
        <v>8928</v>
      </c>
      <c r="D11087">
        <v>1.7957089552238806E-2</v>
      </c>
      <c r="E11087" s="4">
        <v>7.8008876880630905E-4</v>
      </c>
      <c r="F11087">
        <v>1609.5661120499826</v>
      </c>
      <c r="G11087" s="14">
        <f t="shared" si="1390"/>
        <v>1609.5661120499826</v>
      </c>
      <c r="H11087">
        <f t="shared" si="1391"/>
        <v>4288</v>
      </c>
      <c r="I11087" s="29" t="str">
        <f t="shared" si="1392"/>
        <v/>
      </c>
      <c r="J11087" t="str">
        <f t="shared" si="1393"/>
        <v/>
      </c>
      <c r="K11087" t="str">
        <f t="shared" si="1394"/>
        <v/>
      </c>
      <c r="L11087" t="str">
        <f t="shared" si="1395"/>
        <v/>
      </c>
      <c r="M11087" s="21" t="str">
        <f t="shared" si="1396"/>
        <v/>
      </c>
      <c r="N11087" t="str">
        <f t="shared" si="1397"/>
        <v>G47498</v>
      </c>
    </row>
    <row r="11088" spans="2:14" x14ac:dyDescent="0.25">
      <c r="B11088">
        <v>4285</v>
      </c>
      <c r="C11088" t="s">
        <v>8935</v>
      </c>
      <c r="D11088">
        <v>3.889537145079735E-4</v>
      </c>
      <c r="E11088" s="4">
        <v>1.7868263957401102E-2</v>
      </c>
      <c r="F11088">
        <v>1.1524248397044157</v>
      </c>
      <c r="G11088" s="14">
        <f t="shared" si="1390"/>
        <v>1.1524248397044157</v>
      </c>
      <c r="H11088">
        <f t="shared" si="1391"/>
        <v>4285</v>
      </c>
      <c r="I11088" s="29">
        <f t="shared" si="1392"/>
        <v>3718.2468238874958</v>
      </c>
      <c r="J11088">
        <f t="shared" si="1393"/>
        <v>3.889537145079735E-4</v>
      </c>
      <c r="K11088">
        <f t="shared" si="1394"/>
        <v>1.7868263957401102E-2</v>
      </c>
      <c r="L11088">
        <f t="shared" si="1395"/>
        <v>10026</v>
      </c>
      <c r="M11088" s="21" t="str">
        <f t="shared" si="1396"/>
        <v>A</v>
      </c>
      <c r="N11088" t="str">
        <f t="shared" si="1397"/>
        <v>G43736</v>
      </c>
    </row>
    <row r="11089" spans="2:14" x14ac:dyDescent="0.25">
      <c r="B11089">
        <v>4285</v>
      </c>
      <c r="C11089" t="s">
        <v>8278</v>
      </c>
      <c r="D11089">
        <v>-3.5005834305717621E-3</v>
      </c>
      <c r="E11089" s="4">
        <v>2.7078611776232699E-2</v>
      </c>
      <c r="F11089">
        <v>428.99232397977721</v>
      </c>
      <c r="G11089" s="14">
        <f t="shared" si="1390"/>
        <v>428.99232397977721</v>
      </c>
      <c r="H11089">
        <f t="shared" si="1391"/>
        <v>4285</v>
      </c>
      <c r="I11089" s="29" t="str">
        <f t="shared" si="1392"/>
        <v/>
      </c>
      <c r="J11089" t="str">
        <f t="shared" si="1393"/>
        <v/>
      </c>
      <c r="K11089" t="str">
        <f t="shared" si="1394"/>
        <v/>
      </c>
      <c r="L11089" t="str">
        <f t="shared" si="1395"/>
        <v/>
      </c>
      <c r="M11089" s="21" t="str">
        <f t="shared" si="1396"/>
        <v/>
      </c>
      <c r="N11089" t="str">
        <f t="shared" si="1397"/>
        <v>G47812</v>
      </c>
    </row>
    <row r="11090" spans="2:14" x14ac:dyDescent="0.25">
      <c r="B11090">
        <v>4284</v>
      </c>
      <c r="C11090" t="s">
        <v>8655</v>
      </c>
      <c r="D11090">
        <v>1.2254901960784314E-2</v>
      </c>
      <c r="E11090" s="4">
        <v>-2.9285991331562313E-4</v>
      </c>
      <c r="F11090">
        <v>466.7375353016464</v>
      </c>
      <c r="G11090" s="14">
        <f t="shared" si="1390"/>
        <v>466.7375353016464</v>
      </c>
      <c r="H11090">
        <f t="shared" si="1391"/>
        <v>4284</v>
      </c>
      <c r="I11090" s="29" t="str">
        <f t="shared" si="1392"/>
        <v/>
      </c>
      <c r="J11090" t="str">
        <f t="shared" si="1393"/>
        <v/>
      </c>
      <c r="K11090" t="str">
        <f t="shared" si="1394"/>
        <v/>
      </c>
      <c r="L11090" t="str">
        <f t="shared" si="1395"/>
        <v/>
      </c>
      <c r="M11090" s="21" t="str">
        <f t="shared" si="1396"/>
        <v/>
      </c>
      <c r="N11090" t="str">
        <f t="shared" si="1397"/>
        <v>G33989</v>
      </c>
    </row>
    <row r="11091" spans="2:14" x14ac:dyDescent="0.25">
      <c r="B11091">
        <v>4284</v>
      </c>
      <c r="C11091" t="s">
        <v>8932</v>
      </c>
      <c r="D11091">
        <v>4.2016806722689079E-2</v>
      </c>
      <c r="E11091" s="4">
        <v>6.5145250409841551E-2</v>
      </c>
      <c r="F11091">
        <v>103.34383803184593</v>
      </c>
      <c r="G11091" s="14">
        <f t="shared" si="1390"/>
        <v>103.34383803184593</v>
      </c>
      <c r="H11091">
        <f t="shared" si="1391"/>
        <v>4284</v>
      </c>
      <c r="I11091" s="29" t="str">
        <f t="shared" si="1392"/>
        <v/>
      </c>
      <c r="J11091" t="str">
        <f t="shared" si="1393"/>
        <v/>
      </c>
      <c r="K11091" t="str">
        <f t="shared" si="1394"/>
        <v/>
      </c>
      <c r="L11091" t="str">
        <f t="shared" si="1395"/>
        <v/>
      </c>
      <c r="M11091" s="21" t="str">
        <f t="shared" si="1396"/>
        <v/>
      </c>
      <c r="N11091" t="str">
        <f t="shared" si="1397"/>
        <v>G47497</v>
      </c>
    </row>
    <row r="11092" spans="2:14" x14ac:dyDescent="0.25">
      <c r="B11092">
        <v>4281</v>
      </c>
      <c r="C11092" t="s">
        <v>7265</v>
      </c>
      <c r="D11092">
        <v>1.4949778089231487E-2</v>
      </c>
      <c r="E11092" s="4">
        <v>2.5248073972761634E-2</v>
      </c>
      <c r="F11092">
        <v>30.449357959943086</v>
      </c>
      <c r="G11092" s="14">
        <f t="shared" si="1390"/>
        <v>30.449357959943086</v>
      </c>
      <c r="H11092">
        <f t="shared" si="1391"/>
        <v>4281</v>
      </c>
      <c r="I11092" s="29">
        <f t="shared" si="1392"/>
        <v>140.59409743981354</v>
      </c>
      <c r="J11092">
        <f t="shared" si="1393"/>
        <v>1.4949778089231487E-2</v>
      </c>
      <c r="K11092">
        <f t="shared" si="1394"/>
        <v>2.5248073972761634E-2</v>
      </c>
      <c r="L11092">
        <f t="shared" si="1395"/>
        <v>2786</v>
      </c>
      <c r="M11092" s="21" t="str">
        <f t="shared" si="1396"/>
        <v>D</v>
      </c>
      <c r="N11092" t="str">
        <f t="shared" si="1397"/>
        <v>G46061</v>
      </c>
    </row>
    <row r="11093" spans="2:14" x14ac:dyDescent="0.25">
      <c r="B11093">
        <v>4281</v>
      </c>
      <c r="C11093" t="s">
        <v>8484</v>
      </c>
      <c r="D11093">
        <v>5.7618936385579701E-3</v>
      </c>
      <c r="E11093" s="4">
        <v>7.4681998230516885E-3</v>
      </c>
      <c r="F11093">
        <v>51.775175192403346</v>
      </c>
      <c r="G11093" s="14">
        <f t="shared" si="1390"/>
        <v>51.775175192403346</v>
      </c>
      <c r="H11093">
        <f t="shared" si="1391"/>
        <v>4281</v>
      </c>
      <c r="I11093" s="29">
        <f t="shared" si="1392"/>
        <v>82.684413603454587</v>
      </c>
      <c r="J11093">
        <f t="shared" si="1393"/>
        <v>5.7618936385579701E-3</v>
      </c>
      <c r="K11093">
        <f t="shared" si="1394"/>
        <v>7.4681998230516885E-3</v>
      </c>
      <c r="L11093">
        <f t="shared" si="1395"/>
        <v>1191</v>
      </c>
      <c r="M11093" s="21" t="str">
        <f t="shared" si="1396"/>
        <v>E</v>
      </c>
      <c r="N11093" t="str">
        <f t="shared" si="1397"/>
        <v>G52296</v>
      </c>
    </row>
    <row r="11094" spans="2:14" x14ac:dyDescent="0.25">
      <c r="B11094">
        <v>4280</v>
      </c>
      <c r="C11094" t="s">
        <v>8935</v>
      </c>
      <c r="D11094">
        <v>0.10934579439252337</v>
      </c>
      <c r="E11094" s="4">
        <v>3.6422107368707698E-2</v>
      </c>
      <c r="F11094">
        <v>1.1524248397044157</v>
      </c>
      <c r="G11094" s="14">
        <f t="shared" si="1390"/>
        <v>1.1524248397044157</v>
      </c>
      <c r="H11094">
        <f t="shared" si="1391"/>
        <v>4280</v>
      </c>
      <c r="I11094" s="29">
        <f t="shared" si="1392"/>
        <v>3713.9081461466703</v>
      </c>
      <c r="J11094">
        <f t="shared" si="1393"/>
        <v>0.10934579439252337</v>
      </c>
      <c r="K11094">
        <f t="shared" si="1394"/>
        <v>3.6422107368707698E-2</v>
      </c>
      <c r="L11094">
        <f t="shared" si="1395"/>
        <v>10025</v>
      </c>
      <c r="M11094" s="21" t="str">
        <f t="shared" si="1396"/>
        <v>A</v>
      </c>
      <c r="N11094" t="str">
        <f t="shared" si="1397"/>
        <v>G43736</v>
      </c>
    </row>
    <row r="11095" spans="2:14" x14ac:dyDescent="0.25">
      <c r="B11095">
        <v>4278</v>
      </c>
      <c r="C11095" t="s">
        <v>7753</v>
      </c>
      <c r="D11095">
        <v>3.3660589060308554E-2</v>
      </c>
      <c r="E11095" s="4">
        <v>1.95046402513981E-2</v>
      </c>
      <c r="F11095">
        <v>131.12509285134016</v>
      </c>
      <c r="G11095" s="14">
        <f t="shared" si="1390"/>
        <v>131.12509285134016</v>
      </c>
      <c r="H11095">
        <f t="shared" si="1391"/>
        <v>4278</v>
      </c>
      <c r="I11095" s="29" t="str">
        <f t="shared" si="1392"/>
        <v/>
      </c>
      <c r="J11095" t="str">
        <f t="shared" si="1393"/>
        <v/>
      </c>
      <c r="K11095" t="str">
        <f t="shared" si="1394"/>
        <v/>
      </c>
      <c r="L11095" t="str">
        <f t="shared" si="1395"/>
        <v/>
      </c>
      <c r="M11095" s="21" t="str">
        <f t="shared" si="1396"/>
        <v/>
      </c>
      <c r="N11095" t="str">
        <f t="shared" si="1397"/>
        <v>G41267</v>
      </c>
    </row>
    <row r="11096" spans="2:14" x14ac:dyDescent="0.25">
      <c r="B11096">
        <v>4276</v>
      </c>
      <c r="C11096" t="s">
        <v>9065</v>
      </c>
      <c r="D11096">
        <v>2.2450888681010289E-2</v>
      </c>
      <c r="E11096" s="4">
        <v>1.8898045644164099E-2</v>
      </c>
      <c r="F11096">
        <v>102.64076965552442</v>
      </c>
      <c r="G11096" s="14">
        <f t="shared" si="1390"/>
        <v>102.64076965552442</v>
      </c>
      <c r="H11096">
        <f t="shared" si="1391"/>
        <v>4276</v>
      </c>
      <c r="I11096" s="29" t="str">
        <f t="shared" si="1392"/>
        <v/>
      </c>
      <c r="J11096" t="str">
        <f t="shared" si="1393"/>
        <v/>
      </c>
      <c r="K11096" t="str">
        <f t="shared" si="1394"/>
        <v/>
      </c>
      <c r="L11096" t="str">
        <f t="shared" si="1395"/>
        <v/>
      </c>
      <c r="M11096" s="21" t="str">
        <f t="shared" si="1396"/>
        <v/>
      </c>
      <c r="N11096" t="str">
        <f t="shared" si="1397"/>
        <v>G41335</v>
      </c>
    </row>
    <row r="11097" spans="2:14" x14ac:dyDescent="0.25">
      <c r="B11097">
        <v>4276</v>
      </c>
      <c r="C11097" t="s">
        <v>7618</v>
      </c>
      <c r="D11097">
        <v>-8.6529466791393818E-3</v>
      </c>
      <c r="E11097" s="4">
        <v>1.94630734622478E-2</v>
      </c>
      <c r="F11097">
        <v>15.250802808261724</v>
      </c>
      <c r="G11097" s="14">
        <f t="shared" si="1390"/>
        <v>15.250802808261724</v>
      </c>
      <c r="H11097">
        <f t="shared" si="1391"/>
        <v>4276</v>
      </c>
      <c r="I11097" s="29">
        <f t="shared" si="1392"/>
        <v>280.37868260178334</v>
      </c>
      <c r="J11097">
        <f t="shared" si="1393"/>
        <v>-8.6529466791393818E-3</v>
      </c>
      <c r="K11097">
        <f t="shared" si="1394"/>
        <v>1.94630734622478E-2</v>
      </c>
      <c r="L11097">
        <f t="shared" si="1395"/>
        <v>5243</v>
      </c>
      <c r="M11097" s="21" t="str">
        <f t="shared" si="1396"/>
        <v>C</v>
      </c>
      <c r="N11097" t="str">
        <f t="shared" si="1397"/>
        <v>G47852</v>
      </c>
    </row>
    <row r="11098" spans="2:14" x14ac:dyDescent="0.25">
      <c r="B11098">
        <v>4275</v>
      </c>
      <c r="C11098" t="s">
        <v>7192</v>
      </c>
      <c r="D11098">
        <v>6.5029239766081867E-2</v>
      </c>
      <c r="E11098" s="4">
        <v>3.6481231451034497E-2</v>
      </c>
      <c r="F11098">
        <v>616.14223545463142</v>
      </c>
      <c r="G11098" s="14">
        <f t="shared" si="1390"/>
        <v>616.14223545463142</v>
      </c>
      <c r="H11098">
        <f t="shared" si="1391"/>
        <v>4275</v>
      </c>
      <c r="I11098" s="29" t="str">
        <f t="shared" si="1392"/>
        <v/>
      </c>
      <c r="J11098" t="str">
        <f t="shared" si="1393"/>
        <v/>
      </c>
      <c r="K11098" t="str">
        <f t="shared" si="1394"/>
        <v/>
      </c>
      <c r="L11098" t="str">
        <f t="shared" si="1395"/>
        <v/>
      </c>
      <c r="M11098" s="21" t="str">
        <f t="shared" si="1396"/>
        <v/>
      </c>
      <c r="N11098" t="str">
        <f t="shared" si="1397"/>
        <v>G33998</v>
      </c>
    </row>
    <row r="11099" spans="2:14" x14ac:dyDescent="0.25">
      <c r="B11099">
        <v>4274</v>
      </c>
      <c r="C11099" t="s">
        <v>8652</v>
      </c>
      <c r="D11099">
        <v>3.0416471689284044E-3</v>
      </c>
      <c r="E11099" s="4">
        <v>9.8953705746680515E-3</v>
      </c>
      <c r="F11099">
        <v>19.652377545349108</v>
      </c>
      <c r="G11099" s="14">
        <f t="shared" si="1390"/>
        <v>19.652377545349108</v>
      </c>
      <c r="H11099">
        <f t="shared" si="1391"/>
        <v>4274</v>
      </c>
      <c r="I11099" s="29">
        <f t="shared" si="1392"/>
        <v>217.48004739566366</v>
      </c>
      <c r="J11099">
        <f t="shared" si="1393"/>
        <v>3.0416471689284044E-3</v>
      </c>
      <c r="K11099">
        <f t="shared" si="1394"/>
        <v>9.8953705746680515E-3</v>
      </c>
      <c r="L11099">
        <f t="shared" si="1395"/>
        <v>4310</v>
      </c>
      <c r="M11099" s="21" t="str">
        <f t="shared" si="1396"/>
        <v>C</v>
      </c>
      <c r="N11099" t="str">
        <f t="shared" si="1397"/>
        <v>G41269</v>
      </c>
    </row>
    <row r="11100" spans="2:14" x14ac:dyDescent="0.25">
      <c r="B11100">
        <v>4274</v>
      </c>
      <c r="C11100" t="s">
        <v>6922</v>
      </c>
      <c r="D11100">
        <v>-5.8493214787084698E-3</v>
      </c>
      <c r="E11100" s="4">
        <v>1.7378979828208699E-2</v>
      </c>
      <c r="F11100">
        <v>19.998908748329168</v>
      </c>
      <c r="G11100" s="14">
        <f t="shared" si="1390"/>
        <v>19.998908748329168</v>
      </c>
      <c r="H11100">
        <f t="shared" si="1391"/>
        <v>4274</v>
      </c>
      <c r="I11100" s="29">
        <f t="shared" si="1392"/>
        <v>213.71166066033859</v>
      </c>
      <c r="J11100">
        <f t="shared" si="1393"/>
        <v>-5.8493214787084698E-3</v>
      </c>
      <c r="K11100">
        <f t="shared" si="1394"/>
        <v>1.7378979828208699E-2</v>
      </c>
      <c r="L11100">
        <f t="shared" si="1395"/>
        <v>4256</v>
      </c>
      <c r="M11100" s="21" t="str">
        <f t="shared" si="1396"/>
        <v>D</v>
      </c>
      <c r="N11100" t="str">
        <f t="shared" si="1397"/>
        <v>G43834</v>
      </c>
    </row>
    <row r="11101" spans="2:14" x14ac:dyDescent="0.25">
      <c r="B11101">
        <v>4274</v>
      </c>
      <c r="C11101" t="s">
        <v>7511</v>
      </c>
      <c r="D11101">
        <v>1.5910154422087038E-2</v>
      </c>
      <c r="E11101" s="4">
        <v>3.3154021948575987E-2</v>
      </c>
      <c r="F11101">
        <v>585.40395233194306</v>
      </c>
      <c r="G11101" s="14">
        <f t="shared" si="1390"/>
        <v>585.40395233194306</v>
      </c>
      <c r="H11101">
        <f t="shared" si="1391"/>
        <v>4274</v>
      </c>
      <c r="I11101" s="29" t="str">
        <f t="shared" si="1392"/>
        <v/>
      </c>
      <c r="J11101" t="str">
        <f t="shared" si="1393"/>
        <v/>
      </c>
      <c r="K11101" t="str">
        <f t="shared" si="1394"/>
        <v/>
      </c>
      <c r="L11101" t="str">
        <f t="shared" si="1395"/>
        <v/>
      </c>
      <c r="M11101" s="21" t="str">
        <f t="shared" si="1396"/>
        <v/>
      </c>
      <c r="N11101" t="str">
        <f t="shared" si="1397"/>
        <v>G47439</v>
      </c>
    </row>
    <row r="11102" spans="2:14" x14ac:dyDescent="0.25">
      <c r="B11102">
        <v>4274</v>
      </c>
      <c r="C11102" t="s">
        <v>8903</v>
      </c>
      <c r="D11102">
        <v>0.14599906410856342</v>
      </c>
      <c r="E11102" s="4">
        <v>-1.96759756654501E-2</v>
      </c>
      <c r="F11102">
        <v>129.36848530626642</v>
      </c>
      <c r="G11102" s="14">
        <f t="shared" si="1390"/>
        <v>129.36848530626642</v>
      </c>
      <c r="H11102">
        <f t="shared" si="1391"/>
        <v>4274</v>
      </c>
      <c r="I11102" s="29" t="str">
        <f t="shared" si="1392"/>
        <v/>
      </c>
      <c r="J11102" t="str">
        <f t="shared" si="1393"/>
        <v/>
      </c>
      <c r="K11102" t="str">
        <f t="shared" si="1394"/>
        <v/>
      </c>
      <c r="L11102" t="str">
        <f t="shared" si="1395"/>
        <v/>
      </c>
      <c r="M11102" s="21" t="str">
        <f t="shared" si="1396"/>
        <v/>
      </c>
      <c r="N11102" t="str">
        <f t="shared" si="1397"/>
        <v>G52332</v>
      </c>
    </row>
    <row r="11103" spans="2:14" x14ac:dyDescent="0.25">
      <c r="B11103">
        <v>4271</v>
      </c>
      <c r="C11103" t="s">
        <v>7688</v>
      </c>
      <c r="D11103">
        <v>3.3715757433856242E-2</v>
      </c>
      <c r="E11103" s="4">
        <v>2.4880350567400449E-2</v>
      </c>
      <c r="F11103">
        <v>40.059883958877059</v>
      </c>
      <c r="G11103" s="14">
        <f t="shared" si="1390"/>
        <v>40.059883958877059</v>
      </c>
      <c r="H11103">
        <f t="shared" si="1391"/>
        <v>4271</v>
      </c>
      <c r="I11103" s="29">
        <f t="shared" si="1392"/>
        <v>106.61538621490612</v>
      </c>
      <c r="J11103">
        <f t="shared" si="1393"/>
        <v>3.3715757433856242E-2</v>
      </c>
      <c r="K11103">
        <f t="shared" si="1394"/>
        <v>2.4880350567400449E-2</v>
      </c>
      <c r="L11103">
        <f t="shared" si="1395"/>
        <v>1930</v>
      </c>
      <c r="M11103" s="21" t="str">
        <f t="shared" si="1396"/>
        <v>E</v>
      </c>
      <c r="N11103" t="str">
        <f t="shared" si="1397"/>
        <v>G46132</v>
      </c>
    </row>
    <row r="11104" spans="2:14" x14ac:dyDescent="0.25">
      <c r="B11104">
        <v>4270</v>
      </c>
      <c r="C11104" t="s">
        <v>7191</v>
      </c>
      <c r="D11104">
        <v>2.8103044496487119E-3</v>
      </c>
      <c r="E11104" s="4">
        <v>3.3426586538553203E-2</v>
      </c>
      <c r="F11104">
        <v>380.26722423759543</v>
      </c>
      <c r="G11104" s="14">
        <f t="shared" si="1390"/>
        <v>380.26722423759543</v>
      </c>
      <c r="H11104">
        <f t="shared" si="1391"/>
        <v>4270</v>
      </c>
      <c r="I11104" s="29" t="str">
        <f t="shared" si="1392"/>
        <v/>
      </c>
      <c r="J11104" t="str">
        <f t="shared" si="1393"/>
        <v/>
      </c>
      <c r="K11104" t="str">
        <f t="shared" si="1394"/>
        <v/>
      </c>
      <c r="L11104" t="str">
        <f t="shared" si="1395"/>
        <v/>
      </c>
      <c r="M11104" s="21" t="str">
        <f t="shared" si="1396"/>
        <v/>
      </c>
      <c r="N11104" t="str">
        <f t="shared" si="1397"/>
        <v>G34003</v>
      </c>
    </row>
    <row r="11105" spans="2:14" x14ac:dyDescent="0.25">
      <c r="B11105">
        <v>4269</v>
      </c>
      <c r="C11105" t="s">
        <v>7719</v>
      </c>
      <c r="D11105">
        <v>2.7524010306863435E-3</v>
      </c>
      <c r="E11105" s="4">
        <v>3.6867108428849209E-4</v>
      </c>
      <c r="F11105">
        <v>1391.5304990118111</v>
      </c>
      <c r="G11105" s="14">
        <f t="shared" si="1390"/>
        <v>1391.5304990118111</v>
      </c>
      <c r="H11105">
        <f t="shared" si="1391"/>
        <v>4269</v>
      </c>
      <c r="I11105" s="29" t="str">
        <f t="shared" si="1392"/>
        <v/>
      </c>
      <c r="J11105" t="str">
        <f t="shared" si="1393"/>
        <v/>
      </c>
      <c r="K11105" t="str">
        <f t="shared" si="1394"/>
        <v/>
      </c>
      <c r="L11105" t="str">
        <f t="shared" si="1395"/>
        <v/>
      </c>
      <c r="M11105" s="21" t="str">
        <f t="shared" si="1396"/>
        <v/>
      </c>
      <c r="N11105" t="str">
        <f t="shared" si="1397"/>
        <v>G34240</v>
      </c>
    </row>
    <row r="11106" spans="2:14" x14ac:dyDescent="0.25">
      <c r="B11106">
        <v>4268</v>
      </c>
      <c r="C11106" t="s">
        <v>7625</v>
      </c>
      <c r="D11106">
        <v>6.7478912839737587E-2</v>
      </c>
      <c r="E11106" s="4">
        <v>4.0698017925023998E-2</v>
      </c>
      <c r="F11106">
        <v>84.784517964418285</v>
      </c>
      <c r="G11106" s="14">
        <f t="shared" si="1390"/>
        <v>84.784517964418285</v>
      </c>
      <c r="H11106">
        <f t="shared" si="1391"/>
        <v>4268</v>
      </c>
      <c r="I11106" s="29">
        <f t="shared" si="1392"/>
        <v>50.339379198819785</v>
      </c>
      <c r="J11106">
        <f t="shared" si="1393"/>
        <v>6.7478912839737587E-2</v>
      </c>
      <c r="K11106">
        <f t="shared" si="1394"/>
        <v>4.0698017925023998E-2</v>
      </c>
      <c r="L11106">
        <f t="shared" si="1395"/>
        <v>17</v>
      </c>
      <c r="M11106" s="21" t="str">
        <f t="shared" si="1396"/>
        <v>E</v>
      </c>
      <c r="N11106" t="str">
        <f t="shared" si="1397"/>
        <v>G41317</v>
      </c>
    </row>
    <row r="11107" spans="2:14" x14ac:dyDescent="0.25">
      <c r="B11107">
        <v>4266</v>
      </c>
      <c r="C11107" t="s">
        <v>8810</v>
      </c>
      <c r="D11107">
        <v>3.3989685888420065E-2</v>
      </c>
      <c r="E11107" s="4">
        <v>4.8400862763325371E-2</v>
      </c>
      <c r="F11107">
        <v>47.034482876236801</v>
      </c>
      <c r="G11107" s="14">
        <f t="shared" si="1390"/>
        <v>47.034482876236801</v>
      </c>
      <c r="H11107">
        <f t="shared" si="1391"/>
        <v>4266</v>
      </c>
      <c r="I11107" s="29">
        <f t="shared" si="1392"/>
        <v>90.699413262929866</v>
      </c>
      <c r="J11107">
        <f t="shared" si="1393"/>
        <v>3.3989685888420065E-2</v>
      </c>
      <c r="K11107">
        <f t="shared" si="1394"/>
        <v>4.8400862763325371E-2</v>
      </c>
      <c r="L11107">
        <f t="shared" si="1395"/>
        <v>1442</v>
      </c>
      <c r="M11107" s="21" t="str">
        <f t="shared" si="1396"/>
        <v>E</v>
      </c>
      <c r="N11107" t="str">
        <f t="shared" si="1397"/>
        <v>G45805</v>
      </c>
    </row>
    <row r="11108" spans="2:14" x14ac:dyDescent="0.25">
      <c r="B11108">
        <v>4264</v>
      </c>
      <c r="C11108" t="s">
        <v>6945</v>
      </c>
      <c r="D11108">
        <v>2.8142589118198874E-3</v>
      </c>
      <c r="E11108" s="4">
        <v>-6.2512166798114804E-2</v>
      </c>
      <c r="F11108">
        <v>2301.7606172959886</v>
      </c>
      <c r="G11108" s="14">
        <f t="shared" si="1390"/>
        <v>2301.7606172959886</v>
      </c>
      <c r="H11108">
        <f t="shared" si="1391"/>
        <v>4264</v>
      </c>
      <c r="I11108" s="29" t="str">
        <f t="shared" si="1392"/>
        <v/>
      </c>
      <c r="J11108" t="str">
        <f t="shared" si="1393"/>
        <v/>
      </c>
      <c r="K11108" t="str">
        <f t="shared" si="1394"/>
        <v/>
      </c>
      <c r="L11108" t="str">
        <f t="shared" si="1395"/>
        <v/>
      </c>
      <c r="M11108" s="21" t="str">
        <f t="shared" si="1396"/>
        <v/>
      </c>
      <c r="N11108" t="str">
        <f t="shared" si="1397"/>
        <v>G47473</v>
      </c>
    </row>
    <row r="11109" spans="2:14" x14ac:dyDescent="0.25">
      <c r="B11109">
        <v>4261</v>
      </c>
      <c r="C11109" t="s">
        <v>9123</v>
      </c>
      <c r="D11109">
        <v>7.6273175310959873E-3</v>
      </c>
      <c r="E11109" s="4">
        <v>0.10108357109129455</v>
      </c>
      <c r="F11109">
        <v>71.40968168448596</v>
      </c>
      <c r="G11109" s="14">
        <f t="shared" si="1390"/>
        <v>71.40968168448596</v>
      </c>
      <c r="H11109">
        <f t="shared" si="1391"/>
        <v>4261</v>
      </c>
      <c r="I11109" s="29">
        <f t="shared" si="1392"/>
        <v>59.669780056248584</v>
      </c>
      <c r="J11109">
        <f t="shared" si="1393"/>
        <v>7.6273175310959873E-3</v>
      </c>
      <c r="K11109">
        <f t="shared" si="1394"/>
        <v>0.10108357109129455</v>
      </c>
      <c r="L11109">
        <f t="shared" si="1395"/>
        <v>373</v>
      </c>
      <c r="M11109" s="21" t="str">
        <f t="shared" si="1396"/>
        <v>E</v>
      </c>
      <c r="N11109" t="str">
        <f t="shared" si="1397"/>
        <v>G41296</v>
      </c>
    </row>
    <row r="11110" spans="2:14" x14ac:dyDescent="0.25">
      <c r="B11110">
        <v>4261</v>
      </c>
      <c r="C11110" t="s">
        <v>7159</v>
      </c>
      <c r="D11110">
        <v>2.5346162872565126E-2</v>
      </c>
      <c r="E11110" s="4">
        <v>5.2673079073429101E-2</v>
      </c>
      <c r="F11110">
        <v>118.0796133459543</v>
      </c>
      <c r="G11110" s="14">
        <f t="shared" si="1390"/>
        <v>118.0796133459543</v>
      </c>
      <c r="H11110">
        <f t="shared" si="1391"/>
        <v>4261</v>
      </c>
      <c r="I11110" s="29" t="str">
        <f t="shared" si="1392"/>
        <v/>
      </c>
      <c r="J11110" t="str">
        <f t="shared" si="1393"/>
        <v/>
      </c>
      <c r="K11110" t="str">
        <f t="shared" si="1394"/>
        <v/>
      </c>
      <c r="L11110" t="str">
        <f t="shared" si="1395"/>
        <v/>
      </c>
      <c r="M11110" s="21" t="str">
        <f t="shared" si="1396"/>
        <v/>
      </c>
      <c r="N11110" t="str">
        <f t="shared" si="1397"/>
        <v>G43517</v>
      </c>
    </row>
    <row r="11111" spans="2:14" x14ac:dyDescent="0.25">
      <c r="B11111">
        <v>4259</v>
      </c>
      <c r="C11111" t="s">
        <v>7771</v>
      </c>
      <c r="D11111">
        <v>5.9168818971589578E-2</v>
      </c>
      <c r="E11111" s="4">
        <v>6.2351017259061302E-3</v>
      </c>
      <c r="F11111">
        <v>11.209614908209071</v>
      </c>
      <c r="G11111" s="14">
        <f t="shared" si="1390"/>
        <v>11.209614908209071</v>
      </c>
      <c r="H11111">
        <f t="shared" si="1391"/>
        <v>4259</v>
      </c>
      <c r="I11111" s="29">
        <f t="shared" si="1392"/>
        <v>379.94168710300937</v>
      </c>
      <c r="J11111">
        <f t="shared" si="1393"/>
        <v>5.9168818971589578E-2</v>
      </c>
      <c r="K11111">
        <f t="shared" si="1394"/>
        <v>6.2351017259061302E-3</v>
      </c>
      <c r="L11111">
        <f t="shared" si="1395"/>
        <v>6232</v>
      </c>
      <c r="M11111" s="21" t="str">
        <f t="shared" si="1396"/>
        <v>C</v>
      </c>
      <c r="N11111" t="str">
        <f t="shared" si="1397"/>
        <v>G34065</v>
      </c>
    </row>
    <row r="11112" spans="2:14" x14ac:dyDescent="0.25">
      <c r="B11112">
        <v>4258</v>
      </c>
      <c r="C11112" t="s">
        <v>7191</v>
      </c>
      <c r="D11112">
        <v>2.3954908407703146E-2</v>
      </c>
      <c r="E11112" s="4">
        <v>-2.7391915209591402E-3</v>
      </c>
      <c r="F11112">
        <v>380.26722423759543</v>
      </c>
      <c r="G11112" s="14">
        <f t="shared" si="1390"/>
        <v>380.26722423759543</v>
      </c>
      <c r="H11112">
        <f t="shared" si="1391"/>
        <v>4258</v>
      </c>
      <c r="I11112" s="29" t="str">
        <f t="shared" si="1392"/>
        <v/>
      </c>
      <c r="J11112" t="str">
        <f t="shared" si="1393"/>
        <v/>
      </c>
      <c r="K11112" t="str">
        <f t="shared" si="1394"/>
        <v/>
      </c>
      <c r="L11112" t="str">
        <f t="shared" si="1395"/>
        <v/>
      </c>
      <c r="M11112" s="21" t="str">
        <f t="shared" si="1396"/>
        <v/>
      </c>
      <c r="N11112" t="str">
        <f t="shared" si="1397"/>
        <v>G34003</v>
      </c>
    </row>
    <row r="11113" spans="2:14" x14ac:dyDescent="0.25">
      <c r="B11113">
        <v>4258</v>
      </c>
      <c r="C11113" t="s">
        <v>7766</v>
      </c>
      <c r="D11113">
        <v>0.10200407076874903</v>
      </c>
      <c r="E11113" s="4">
        <v>1.8604152292634065E-2</v>
      </c>
      <c r="F11113">
        <v>102.45170923760934</v>
      </c>
      <c r="G11113" s="14">
        <f t="shared" si="1390"/>
        <v>102.45170923760934</v>
      </c>
      <c r="H11113">
        <f t="shared" si="1391"/>
        <v>4258</v>
      </c>
      <c r="I11113" s="29" t="str">
        <f t="shared" si="1392"/>
        <v/>
      </c>
      <c r="J11113" t="str">
        <f t="shared" si="1393"/>
        <v/>
      </c>
      <c r="K11113" t="str">
        <f t="shared" si="1394"/>
        <v/>
      </c>
      <c r="L11113" t="str">
        <f t="shared" si="1395"/>
        <v/>
      </c>
      <c r="M11113" s="21" t="str">
        <f t="shared" si="1396"/>
        <v/>
      </c>
      <c r="N11113" t="str">
        <f t="shared" si="1397"/>
        <v>G34061</v>
      </c>
    </row>
    <row r="11114" spans="2:14" x14ac:dyDescent="0.25">
      <c r="B11114">
        <v>4257</v>
      </c>
      <c r="C11114" t="s">
        <v>7125</v>
      </c>
      <c r="D11114">
        <v>0.11439981207423068</v>
      </c>
      <c r="E11114" s="4">
        <v>8.2024492323398604E-2</v>
      </c>
      <c r="F11114">
        <v>766.56919289737846</v>
      </c>
      <c r="G11114" s="14">
        <f t="shared" si="1390"/>
        <v>766.56919289737846</v>
      </c>
      <c r="H11114">
        <f t="shared" si="1391"/>
        <v>4257</v>
      </c>
      <c r="I11114" s="29" t="str">
        <f t="shared" si="1392"/>
        <v/>
      </c>
      <c r="J11114" t="str">
        <f t="shared" si="1393"/>
        <v/>
      </c>
      <c r="K11114" t="str">
        <f t="shared" si="1394"/>
        <v/>
      </c>
      <c r="L11114" t="str">
        <f t="shared" si="1395"/>
        <v/>
      </c>
      <c r="M11114" s="21" t="str">
        <f t="shared" si="1396"/>
        <v/>
      </c>
      <c r="N11114" t="str">
        <f t="shared" si="1397"/>
        <v>G43754</v>
      </c>
    </row>
    <row r="11115" spans="2:14" x14ac:dyDescent="0.25">
      <c r="B11115">
        <v>4257</v>
      </c>
      <c r="C11115" t="s">
        <v>7627</v>
      </c>
      <c r="D11115">
        <v>1.1040638947615691E-2</v>
      </c>
      <c r="E11115" s="4">
        <v>-1.8102366477251101E-2</v>
      </c>
      <c r="F11115">
        <v>285.08641980178902</v>
      </c>
      <c r="G11115" s="14">
        <f t="shared" si="1390"/>
        <v>285.08641980178902</v>
      </c>
      <c r="H11115">
        <f t="shared" si="1391"/>
        <v>4257</v>
      </c>
      <c r="I11115" s="29" t="str">
        <f t="shared" si="1392"/>
        <v/>
      </c>
      <c r="J11115" t="str">
        <f t="shared" si="1393"/>
        <v/>
      </c>
      <c r="K11115" t="str">
        <f t="shared" si="1394"/>
        <v/>
      </c>
      <c r="L11115" t="str">
        <f t="shared" si="1395"/>
        <v/>
      </c>
      <c r="M11115" s="21" t="str">
        <f t="shared" si="1396"/>
        <v/>
      </c>
      <c r="N11115" t="str">
        <f t="shared" si="1397"/>
        <v>G46219</v>
      </c>
    </row>
    <row r="11116" spans="2:14" x14ac:dyDescent="0.25">
      <c r="B11116">
        <v>4256</v>
      </c>
      <c r="C11116" t="s">
        <v>8876</v>
      </c>
      <c r="D11116">
        <v>1.6447368421052631E-3</v>
      </c>
      <c r="E11116" s="4">
        <v>1.53143992647529E-2</v>
      </c>
      <c r="F11116">
        <v>1731.8150264161382</v>
      </c>
      <c r="G11116" s="14">
        <f t="shared" si="1390"/>
        <v>1731.8150264161382</v>
      </c>
      <c r="H11116">
        <f t="shared" si="1391"/>
        <v>4256</v>
      </c>
      <c r="I11116" s="29" t="str">
        <f t="shared" si="1392"/>
        <v/>
      </c>
      <c r="J11116" t="str">
        <f t="shared" si="1393"/>
        <v/>
      </c>
      <c r="K11116" t="str">
        <f t="shared" si="1394"/>
        <v/>
      </c>
      <c r="L11116" t="str">
        <f t="shared" si="1395"/>
        <v/>
      </c>
      <c r="M11116" s="21" t="str">
        <f t="shared" si="1396"/>
        <v/>
      </c>
      <c r="N11116" t="str">
        <f t="shared" si="1397"/>
        <v>G41486</v>
      </c>
    </row>
    <row r="11117" spans="2:14" x14ac:dyDescent="0.25">
      <c r="B11117">
        <v>4255</v>
      </c>
      <c r="C11117" t="s">
        <v>9230</v>
      </c>
      <c r="D11117">
        <v>9.4007050528789656E-3</v>
      </c>
      <c r="E11117" s="4">
        <v>5.8992709964513772E-2</v>
      </c>
      <c r="F11117">
        <v>87.699709396391327</v>
      </c>
      <c r="G11117" s="14">
        <f t="shared" si="1390"/>
        <v>87.699709396391327</v>
      </c>
      <c r="H11117">
        <f t="shared" si="1391"/>
        <v>4255</v>
      </c>
      <c r="I11117" s="29" t="str">
        <f t="shared" si="1392"/>
        <v/>
      </c>
      <c r="J11117" t="str">
        <f t="shared" si="1393"/>
        <v/>
      </c>
      <c r="K11117" t="str">
        <f t="shared" si="1394"/>
        <v/>
      </c>
      <c r="L11117" t="str">
        <f t="shared" si="1395"/>
        <v/>
      </c>
      <c r="M11117" s="21" t="str">
        <f t="shared" si="1396"/>
        <v/>
      </c>
      <c r="N11117" t="str">
        <f t="shared" si="1397"/>
        <v>G41275</v>
      </c>
    </row>
    <row r="11118" spans="2:14" x14ac:dyDescent="0.25">
      <c r="B11118">
        <v>4255</v>
      </c>
      <c r="C11118" t="s">
        <v>7131</v>
      </c>
      <c r="D11118">
        <v>1.0184097140618879E-2</v>
      </c>
      <c r="E11118" s="4">
        <v>-1.9387893068293853E-3</v>
      </c>
      <c r="F11118">
        <v>57.350594848564704</v>
      </c>
      <c r="G11118" s="14">
        <f t="shared" si="1390"/>
        <v>57.350594848564704</v>
      </c>
      <c r="H11118">
        <f t="shared" si="1391"/>
        <v>4255</v>
      </c>
      <c r="I11118" s="29">
        <f t="shared" si="1392"/>
        <v>74.192778841011247</v>
      </c>
      <c r="J11118">
        <f t="shared" si="1393"/>
        <v>1.0184097140618879E-2</v>
      </c>
      <c r="K11118">
        <f t="shared" si="1394"/>
        <v>-1.9387893068293853E-3</v>
      </c>
      <c r="L11118">
        <f t="shared" si="1395"/>
        <v>889</v>
      </c>
      <c r="M11118" s="21" t="str">
        <f t="shared" si="1396"/>
        <v>E</v>
      </c>
      <c r="N11118" t="str">
        <f t="shared" si="1397"/>
        <v>G43713</v>
      </c>
    </row>
    <row r="11119" spans="2:14" x14ac:dyDescent="0.25">
      <c r="B11119">
        <v>4255</v>
      </c>
      <c r="C11119" t="s">
        <v>8738</v>
      </c>
      <c r="D11119">
        <v>1.1515863689776733E-2</v>
      </c>
      <c r="E11119" s="4">
        <v>5.9128388762474102E-2</v>
      </c>
      <c r="F11119">
        <v>43.271907942080745</v>
      </c>
      <c r="G11119" s="14">
        <f t="shared" si="1390"/>
        <v>43.271907942080745</v>
      </c>
      <c r="H11119">
        <f t="shared" si="1391"/>
        <v>4255</v>
      </c>
      <c r="I11119" s="29">
        <f t="shared" si="1392"/>
        <v>98.331693756034483</v>
      </c>
      <c r="J11119">
        <f t="shared" si="1393"/>
        <v>1.1515863689776733E-2</v>
      </c>
      <c r="K11119">
        <f t="shared" si="1394"/>
        <v>5.9128388762474102E-2</v>
      </c>
      <c r="L11119">
        <f t="shared" si="1395"/>
        <v>1693</v>
      </c>
      <c r="M11119" s="21" t="str">
        <f t="shared" si="1396"/>
        <v>E</v>
      </c>
      <c r="N11119" t="str">
        <f t="shared" si="1397"/>
        <v>G43922</v>
      </c>
    </row>
    <row r="11120" spans="2:14" x14ac:dyDescent="0.25">
      <c r="B11120">
        <v>4255</v>
      </c>
      <c r="C11120" t="s">
        <v>7746</v>
      </c>
      <c r="D11120">
        <v>1.8331374853113983E-2</v>
      </c>
      <c r="E11120" s="4">
        <v>2.3263687267899499E-2</v>
      </c>
      <c r="F11120">
        <v>46.222652940683169</v>
      </c>
      <c r="G11120" s="14">
        <f t="shared" si="1390"/>
        <v>46.222652940683169</v>
      </c>
      <c r="H11120">
        <f t="shared" si="1391"/>
        <v>4255</v>
      </c>
      <c r="I11120" s="29">
        <f t="shared" si="1392"/>
        <v>92.054430658932048</v>
      </c>
      <c r="J11120">
        <f t="shared" si="1393"/>
        <v>1.8331374853113983E-2</v>
      </c>
      <c r="K11120">
        <f t="shared" si="1394"/>
        <v>2.3263687267899499E-2</v>
      </c>
      <c r="L11120">
        <f t="shared" si="1395"/>
        <v>1493</v>
      </c>
      <c r="M11120" s="21" t="str">
        <f t="shared" si="1396"/>
        <v>E</v>
      </c>
      <c r="N11120" t="str">
        <f t="shared" si="1397"/>
        <v>G47682</v>
      </c>
    </row>
    <row r="11121" spans="2:14" x14ac:dyDescent="0.25">
      <c r="B11121">
        <v>4254</v>
      </c>
      <c r="C11121" t="s">
        <v>8446</v>
      </c>
      <c r="D11121">
        <v>5.8768218147625768E-3</v>
      </c>
      <c r="E11121" s="4">
        <v>4.4158618897199603E-2</v>
      </c>
      <c r="F11121">
        <v>151.48220327688489</v>
      </c>
      <c r="G11121" s="14">
        <f t="shared" si="1390"/>
        <v>151.48220327688489</v>
      </c>
      <c r="H11121">
        <f t="shared" si="1391"/>
        <v>4254</v>
      </c>
      <c r="I11121" s="29" t="str">
        <f t="shared" si="1392"/>
        <v/>
      </c>
      <c r="J11121" t="str">
        <f t="shared" si="1393"/>
        <v/>
      </c>
      <c r="K11121" t="str">
        <f t="shared" si="1394"/>
        <v/>
      </c>
      <c r="L11121" t="str">
        <f t="shared" si="1395"/>
        <v/>
      </c>
      <c r="M11121" s="21" t="str">
        <f t="shared" si="1396"/>
        <v/>
      </c>
      <c r="N11121" t="str">
        <f t="shared" si="1397"/>
        <v>G45787</v>
      </c>
    </row>
    <row r="11122" spans="2:14" x14ac:dyDescent="0.25">
      <c r="B11122">
        <v>4252</v>
      </c>
      <c r="C11122" t="s">
        <v>6945</v>
      </c>
      <c r="D11122">
        <v>1.9990592662276575E-2</v>
      </c>
      <c r="E11122" s="4">
        <v>5.1429714076220998E-3</v>
      </c>
      <c r="F11122">
        <v>2301.7606172959886</v>
      </c>
      <c r="G11122" s="14">
        <f t="shared" si="1390"/>
        <v>2301.7606172959886</v>
      </c>
      <c r="H11122">
        <f t="shared" si="1391"/>
        <v>4252</v>
      </c>
      <c r="I11122" s="29" t="str">
        <f t="shared" si="1392"/>
        <v/>
      </c>
      <c r="J11122" t="str">
        <f t="shared" si="1393"/>
        <v/>
      </c>
      <c r="K11122" t="str">
        <f t="shared" si="1394"/>
        <v/>
      </c>
      <c r="L11122" t="str">
        <f t="shared" si="1395"/>
        <v/>
      </c>
      <c r="M11122" s="21" t="str">
        <f t="shared" si="1396"/>
        <v/>
      </c>
      <c r="N11122" t="str">
        <f t="shared" si="1397"/>
        <v>G47473</v>
      </c>
    </row>
    <row r="11123" spans="2:14" x14ac:dyDescent="0.25">
      <c r="B11123">
        <v>4251</v>
      </c>
      <c r="C11123" t="s">
        <v>9097</v>
      </c>
      <c r="D11123">
        <v>1.1761938367442955E-3</v>
      </c>
      <c r="E11123" s="4">
        <v>6.8869736045598956E-2</v>
      </c>
      <c r="F11123">
        <v>7.4216985763627932</v>
      </c>
      <c r="G11123" s="14">
        <f t="shared" si="1390"/>
        <v>7.4216985763627932</v>
      </c>
      <c r="H11123">
        <f t="shared" si="1391"/>
        <v>4251</v>
      </c>
      <c r="I11123" s="29">
        <f t="shared" si="1392"/>
        <v>572.77993120589906</v>
      </c>
      <c r="J11123">
        <f t="shared" si="1393"/>
        <v>1.1761938367442955E-3</v>
      </c>
      <c r="K11123">
        <f t="shared" si="1394"/>
        <v>6.8869736045598956E-2</v>
      </c>
      <c r="L11123">
        <f t="shared" si="1395"/>
        <v>7384</v>
      </c>
      <c r="M11123" s="21" t="str">
        <f t="shared" si="1396"/>
        <v>B</v>
      </c>
      <c r="N11123" t="str">
        <f t="shared" si="1397"/>
        <v>G46209</v>
      </c>
    </row>
    <row r="11124" spans="2:14" x14ac:dyDescent="0.25">
      <c r="B11124">
        <v>4249</v>
      </c>
      <c r="C11124" t="s">
        <v>8876</v>
      </c>
      <c r="D11124">
        <v>8.707931277947752E-3</v>
      </c>
      <c r="E11124" s="4">
        <v>1.6952048987150199E-2</v>
      </c>
      <c r="F11124">
        <v>1731.8150264161382</v>
      </c>
      <c r="G11124" s="14">
        <f t="shared" si="1390"/>
        <v>1731.8150264161382</v>
      </c>
      <c r="H11124">
        <f t="shared" si="1391"/>
        <v>4249</v>
      </c>
      <c r="I11124" s="29" t="str">
        <f t="shared" si="1392"/>
        <v/>
      </c>
      <c r="J11124" t="str">
        <f t="shared" si="1393"/>
        <v/>
      </c>
      <c r="K11124" t="str">
        <f t="shared" si="1394"/>
        <v/>
      </c>
      <c r="L11124" t="str">
        <f t="shared" si="1395"/>
        <v/>
      </c>
      <c r="M11124" s="21" t="str">
        <f t="shared" si="1396"/>
        <v/>
      </c>
      <c r="N11124" t="str">
        <f t="shared" si="1397"/>
        <v>G41486</v>
      </c>
    </row>
    <row r="11125" spans="2:14" x14ac:dyDescent="0.25">
      <c r="B11125">
        <v>4246</v>
      </c>
      <c r="C11125" t="s">
        <v>8018</v>
      </c>
      <c r="D11125">
        <v>3.1088082901554404E-2</v>
      </c>
      <c r="E11125" s="4">
        <v>3.0544243636541051E-3</v>
      </c>
      <c r="F11125">
        <v>113.63530715984574</v>
      </c>
      <c r="G11125" s="14">
        <f t="shared" si="1390"/>
        <v>113.63530715984574</v>
      </c>
      <c r="H11125">
        <f t="shared" si="1391"/>
        <v>4246</v>
      </c>
      <c r="I11125" s="29" t="str">
        <f t="shared" si="1392"/>
        <v/>
      </c>
      <c r="J11125" t="str">
        <f t="shared" si="1393"/>
        <v/>
      </c>
      <c r="K11125" t="str">
        <f t="shared" si="1394"/>
        <v/>
      </c>
      <c r="L11125" t="str">
        <f t="shared" si="1395"/>
        <v/>
      </c>
      <c r="M11125" s="21" t="str">
        <f t="shared" si="1396"/>
        <v/>
      </c>
      <c r="N11125" t="str">
        <f t="shared" si="1397"/>
        <v>G43872</v>
      </c>
    </row>
    <row r="11126" spans="2:14" x14ac:dyDescent="0.25">
      <c r="B11126">
        <v>4245</v>
      </c>
      <c r="C11126" t="s">
        <v>7559</v>
      </c>
      <c r="D11126">
        <v>1.7275225755791126E-3</v>
      </c>
      <c r="E11126" s="4">
        <v>7.2000938157240596E-2</v>
      </c>
      <c r="F11126">
        <v>22.670155149620602</v>
      </c>
      <c r="G11126" s="14">
        <f t="shared" si="1390"/>
        <v>22.670155149620602</v>
      </c>
      <c r="H11126">
        <f t="shared" si="1391"/>
        <v>4245</v>
      </c>
      <c r="I11126" s="29">
        <f t="shared" si="1392"/>
        <v>187.25059321312332</v>
      </c>
      <c r="J11126">
        <f t="shared" si="1393"/>
        <v>1.7275225755791126E-3</v>
      </c>
      <c r="K11126">
        <f t="shared" si="1394"/>
        <v>7.2000938157240596E-2</v>
      </c>
      <c r="L11126">
        <f t="shared" si="1395"/>
        <v>3815</v>
      </c>
      <c r="M11126" s="21" t="str">
        <f t="shared" si="1396"/>
        <v>D</v>
      </c>
      <c r="N11126" t="str">
        <f t="shared" si="1397"/>
        <v>G43795</v>
      </c>
    </row>
    <row r="11127" spans="2:14" x14ac:dyDescent="0.25">
      <c r="B11127">
        <v>4242</v>
      </c>
      <c r="C11127" t="s">
        <v>8544</v>
      </c>
      <c r="D11127">
        <v>1.7287443030017287E-2</v>
      </c>
      <c r="E11127" s="4">
        <v>4.5929574718077966E-2</v>
      </c>
      <c r="F11127">
        <v>235.14349746787698</v>
      </c>
      <c r="G11127" s="14">
        <f t="shared" si="1390"/>
        <v>235.14349746787698</v>
      </c>
      <c r="H11127">
        <f t="shared" si="1391"/>
        <v>4242</v>
      </c>
      <c r="I11127" s="29" t="str">
        <f t="shared" si="1392"/>
        <v/>
      </c>
      <c r="J11127" t="str">
        <f t="shared" si="1393"/>
        <v/>
      </c>
      <c r="K11127" t="str">
        <f t="shared" si="1394"/>
        <v/>
      </c>
      <c r="L11127" t="str">
        <f t="shared" si="1395"/>
        <v/>
      </c>
      <c r="M11127" s="21" t="str">
        <f t="shared" si="1396"/>
        <v/>
      </c>
      <c r="N11127" t="str">
        <f t="shared" si="1397"/>
        <v>G34148</v>
      </c>
    </row>
    <row r="11128" spans="2:14" x14ac:dyDescent="0.25">
      <c r="B11128">
        <v>4242</v>
      </c>
      <c r="C11128" t="s">
        <v>7876</v>
      </c>
      <c r="D11128">
        <v>8.2508250825082508E-2</v>
      </c>
      <c r="E11128" s="4">
        <v>5.0971424207091345E-2</v>
      </c>
      <c r="F11128">
        <v>37.368061061131428</v>
      </c>
      <c r="G11128" s="14">
        <f t="shared" si="1390"/>
        <v>37.368061061131428</v>
      </c>
      <c r="H11128">
        <f t="shared" si="1391"/>
        <v>4242</v>
      </c>
      <c r="I11128" s="29">
        <f t="shared" si="1392"/>
        <v>113.51940345688251</v>
      </c>
      <c r="J11128">
        <f t="shared" si="1393"/>
        <v>8.2508250825082508E-2</v>
      </c>
      <c r="K11128">
        <f t="shared" si="1394"/>
        <v>5.0971424207091345E-2</v>
      </c>
      <c r="L11128">
        <f t="shared" si="1395"/>
        <v>2112</v>
      </c>
      <c r="M11128" s="21" t="str">
        <f t="shared" si="1396"/>
        <v>E</v>
      </c>
      <c r="N11128" t="str">
        <f t="shared" si="1397"/>
        <v>G46181</v>
      </c>
    </row>
    <row r="11129" spans="2:14" x14ac:dyDescent="0.25">
      <c r="B11129">
        <v>4241</v>
      </c>
      <c r="C11129" t="s">
        <v>8444</v>
      </c>
      <c r="D11129">
        <v>6.1542089129922185E-2</v>
      </c>
      <c r="E11129" s="4">
        <v>-1.6280841082334501E-2</v>
      </c>
      <c r="F11129">
        <v>28.980174190022151</v>
      </c>
      <c r="G11129" s="14">
        <f t="shared" si="1390"/>
        <v>28.980174190022151</v>
      </c>
      <c r="H11129">
        <f t="shared" si="1391"/>
        <v>4241</v>
      </c>
      <c r="I11129" s="29">
        <f t="shared" si="1392"/>
        <v>146.34142542387383</v>
      </c>
      <c r="J11129">
        <f t="shared" si="1393"/>
        <v>6.1542089129922185E-2</v>
      </c>
      <c r="K11129">
        <f t="shared" si="1394"/>
        <v>-1.6280841082334501E-2</v>
      </c>
      <c r="L11129">
        <f t="shared" si="1395"/>
        <v>2917</v>
      </c>
      <c r="M11129" s="21" t="str">
        <f t="shared" si="1396"/>
        <v>D</v>
      </c>
      <c r="N11129" t="str">
        <f t="shared" si="1397"/>
        <v>G41306</v>
      </c>
    </row>
    <row r="11130" spans="2:14" x14ac:dyDescent="0.25">
      <c r="B11130">
        <v>4241</v>
      </c>
      <c r="C11130" t="s">
        <v>9097</v>
      </c>
      <c r="D11130">
        <v>1.9806649375147369E-3</v>
      </c>
      <c r="E11130" s="4">
        <v>2.9421464726328846E-2</v>
      </c>
      <c r="F11130">
        <v>7.4216985763627932</v>
      </c>
      <c r="G11130" s="14">
        <f t="shared" si="1390"/>
        <v>7.4216985763627932</v>
      </c>
      <c r="H11130">
        <f t="shared" si="1391"/>
        <v>4241</v>
      </c>
      <c r="I11130" s="29">
        <f t="shared" si="1392"/>
        <v>571.43253075610869</v>
      </c>
      <c r="J11130">
        <f t="shared" si="1393"/>
        <v>1.9806649375147369E-3</v>
      </c>
      <c r="K11130">
        <f t="shared" si="1394"/>
        <v>2.9421464726328846E-2</v>
      </c>
      <c r="L11130">
        <f t="shared" si="1395"/>
        <v>7381</v>
      </c>
      <c r="M11130" s="21" t="str">
        <f t="shared" si="1396"/>
        <v>B</v>
      </c>
      <c r="N11130" t="str">
        <f t="shared" si="1397"/>
        <v>G46209</v>
      </c>
    </row>
    <row r="11131" spans="2:14" x14ac:dyDescent="0.25">
      <c r="B11131">
        <v>4239</v>
      </c>
      <c r="C11131" t="s">
        <v>8391</v>
      </c>
      <c r="D11131">
        <v>1.0615711252653927E-2</v>
      </c>
      <c r="E11131" s="4">
        <v>7.3688910342753012E-3</v>
      </c>
      <c r="F11131">
        <v>8.1718268552721565</v>
      </c>
      <c r="G11131" s="14">
        <f t="shared" si="1390"/>
        <v>8.1718268552721565</v>
      </c>
      <c r="H11131">
        <f t="shared" si="1391"/>
        <v>4239</v>
      </c>
      <c r="I11131" s="29">
        <f t="shared" si="1392"/>
        <v>518.7334576558186</v>
      </c>
      <c r="J11131">
        <f t="shared" si="1393"/>
        <v>1.0615711252653927E-2</v>
      </c>
      <c r="K11131">
        <f t="shared" si="1394"/>
        <v>7.3688910342753012E-3</v>
      </c>
      <c r="L11131">
        <f t="shared" si="1395"/>
        <v>7179</v>
      </c>
      <c r="M11131" s="21" t="str">
        <f t="shared" si="1396"/>
        <v>B</v>
      </c>
      <c r="N11131" t="str">
        <f t="shared" si="1397"/>
        <v>G43635</v>
      </c>
    </row>
    <row r="11132" spans="2:14" x14ac:dyDescent="0.25">
      <c r="B11132">
        <v>4239</v>
      </c>
      <c r="C11132" t="s">
        <v>7233</v>
      </c>
      <c r="D11132">
        <v>0.18235432885114414</v>
      </c>
      <c r="E11132" s="4">
        <v>2.8376352041959801E-2</v>
      </c>
      <c r="F11132">
        <v>74.212931588167606</v>
      </c>
      <c r="G11132" s="14">
        <f t="shared" si="1390"/>
        <v>74.212931588167606</v>
      </c>
      <c r="H11132">
        <f t="shared" si="1391"/>
        <v>4239</v>
      </c>
      <c r="I11132" s="29">
        <f t="shared" si="1392"/>
        <v>57.119425271105442</v>
      </c>
      <c r="J11132">
        <f t="shared" si="1393"/>
        <v>0.18235432885114414</v>
      </c>
      <c r="K11132">
        <f t="shared" si="1394"/>
        <v>2.8376352041959801E-2</v>
      </c>
      <c r="L11132">
        <f t="shared" si="1395"/>
        <v>279</v>
      </c>
      <c r="M11132" s="21" t="str">
        <f t="shared" si="1396"/>
        <v>E</v>
      </c>
      <c r="N11132" t="str">
        <f t="shared" si="1397"/>
        <v>G46035</v>
      </c>
    </row>
    <row r="11133" spans="2:14" x14ac:dyDescent="0.25">
      <c r="B11133">
        <v>4236</v>
      </c>
      <c r="C11133" t="s">
        <v>8868</v>
      </c>
      <c r="D11133">
        <v>0.12629839471199245</v>
      </c>
      <c r="E11133" s="4">
        <v>6.4201235771179199E-2</v>
      </c>
      <c r="F11133">
        <v>32.440243809199849</v>
      </c>
      <c r="G11133" s="14">
        <f t="shared" si="1390"/>
        <v>32.440243809199849</v>
      </c>
      <c r="H11133">
        <f t="shared" si="1391"/>
        <v>4236</v>
      </c>
      <c r="I11133" s="29">
        <f t="shared" si="1392"/>
        <v>130.57855005389007</v>
      </c>
      <c r="J11133">
        <f t="shared" si="1393"/>
        <v>0.12629839471199245</v>
      </c>
      <c r="K11133">
        <f t="shared" si="1394"/>
        <v>6.4201235771179199E-2</v>
      </c>
      <c r="L11133">
        <f t="shared" si="1395"/>
        <v>2521</v>
      </c>
      <c r="M11133" s="21" t="str">
        <f t="shared" si="1396"/>
        <v>D</v>
      </c>
      <c r="N11133" t="str">
        <f t="shared" si="1397"/>
        <v>G47692</v>
      </c>
    </row>
    <row r="11134" spans="2:14" x14ac:dyDescent="0.25">
      <c r="B11134">
        <v>4236</v>
      </c>
      <c r="C11134" t="s">
        <v>8524</v>
      </c>
      <c r="D11134">
        <v>5.5240793201133141E-2</v>
      </c>
      <c r="E11134" s="4">
        <v>1.1908493936061901E-2</v>
      </c>
      <c r="F11134">
        <v>221.9537778365555</v>
      </c>
      <c r="G11134" s="14">
        <f t="shared" si="1390"/>
        <v>221.9537778365555</v>
      </c>
      <c r="H11134">
        <f t="shared" si="1391"/>
        <v>4236</v>
      </c>
      <c r="I11134" s="29" t="str">
        <f t="shared" si="1392"/>
        <v/>
      </c>
      <c r="J11134" t="str">
        <f t="shared" si="1393"/>
        <v/>
      </c>
      <c r="K11134" t="str">
        <f t="shared" si="1394"/>
        <v/>
      </c>
      <c r="L11134" t="str">
        <f t="shared" si="1395"/>
        <v/>
      </c>
      <c r="M11134" s="21" t="str">
        <f t="shared" si="1396"/>
        <v/>
      </c>
      <c r="N11134" t="str">
        <f t="shared" si="1397"/>
        <v>G47861</v>
      </c>
    </row>
    <row r="11135" spans="2:14" x14ac:dyDescent="0.25">
      <c r="B11135">
        <v>4228</v>
      </c>
      <c r="C11135" t="s">
        <v>9028</v>
      </c>
      <c r="D11135">
        <v>1.1825922421948912E-2</v>
      </c>
      <c r="E11135" s="4">
        <v>7.4385315179824801E-2</v>
      </c>
      <c r="F11135">
        <v>183.88172079031753</v>
      </c>
      <c r="G11135" s="14">
        <f t="shared" si="1390"/>
        <v>183.88172079031753</v>
      </c>
      <c r="H11135">
        <f t="shared" si="1391"/>
        <v>4228</v>
      </c>
      <c r="I11135" s="29" t="str">
        <f t="shared" si="1392"/>
        <v/>
      </c>
      <c r="J11135" t="str">
        <f t="shared" si="1393"/>
        <v/>
      </c>
      <c r="K11135" t="str">
        <f t="shared" si="1394"/>
        <v/>
      </c>
      <c r="L11135" t="str">
        <f t="shared" si="1395"/>
        <v/>
      </c>
      <c r="M11135" s="21" t="str">
        <f t="shared" si="1396"/>
        <v/>
      </c>
      <c r="N11135" t="str">
        <f t="shared" si="1397"/>
        <v>G46008</v>
      </c>
    </row>
    <row r="11136" spans="2:14" x14ac:dyDescent="0.25">
      <c r="B11136">
        <v>4228</v>
      </c>
      <c r="C11136" t="s">
        <v>7495</v>
      </c>
      <c r="D11136">
        <v>0.16532639545884578</v>
      </c>
      <c r="E11136" s="4">
        <v>-3.5268678329885002E-3</v>
      </c>
      <c r="F11136">
        <v>588.86902302856913</v>
      </c>
      <c r="G11136" s="14">
        <f t="shared" si="1390"/>
        <v>588.86902302856913</v>
      </c>
      <c r="H11136">
        <f t="shared" si="1391"/>
        <v>4228</v>
      </c>
      <c r="I11136" s="29" t="str">
        <f t="shared" si="1392"/>
        <v/>
      </c>
      <c r="J11136" t="str">
        <f t="shared" si="1393"/>
        <v/>
      </c>
      <c r="K11136" t="str">
        <f t="shared" si="1394"/>
        <v/>
      </c>
      <c r="L11136" t="str">
        <f t="shared" si="1395"/>
        <v/>
      </c>
      <c r="M11136" s="21" t="str">
        <f t="shared" si="1396"/>
        <v/>
      </c>
      <c r="N11136" t="str">
        <f t="shared" si="1397"/>
        <v>G46298</v>
      </c>
    </row>
    <row r="11137" spans="2:14" x14ac:dyDescent="0.25">
      <c r="B11137">
        <v>4227</v>
      </c>
      <c r="C11137" t="s">
        <v>8128</v>
      </c>
      <c r="D11137">
        <v>6.8133427963094392E-2</v>
      </c>
      <c r="E11137" s="4">
        <v>3.9100758731365197E-2</v>
      </c>
      <c r="F11137">
        <v>821.27178453414388</v>
      </c>
      <c r="G11137" s="14">
        <f t="shared" si="1390"/>
        <v>821.27178453414388</v>
      </c>
      <c r="H11137">
        <f t="shared" si="1391"/>
        <v>4227</v>
      </c>
      <c r="I11137" s="29" t="str">
        <f t="shared" si="1392"/>
        <v/>
      </c>
      <c r="J11137" t="str">
        <f t="shared" si="1393"/>
        <v/>
      </c>
      <c r="K11137" t="str">
        <f t="shared" si="1394"/>
        <v/>
      </c>
      <c r="L11137" t="str">
        <f t="shared" si="1395"/>
        <v/>
      </c>
      <c r="M11137" s="21" t="str">
        <f t="shared" si="1396"/>
        <v/>
      </c>
      <c r="N11137" t="str">
        <f t="shared" si="1397"/>
        <v>G43773</v>
      </c>
    </row>
    <row r="11138" spans="2:14" x14ac:dyDescent="0.25">
      <c r="B11138">
        <v>4227</v>
      </c>
      <c r="C11138" t="s">
        <v>7079</v>
      </c>
      <c r="D11138">
        <v>2.3657440264963331E-2</v>
      </c>
      <c r="E11138" s="4">
        <v>2.0246284392972793E-2</v>
      </c>
      <c r="F11138">
        <v>34.292822743456867</v>
      </c>
      <c r="G11138" s="14">
        <f t="shared" si="1390"/>
        <v>34.292822743456867</v>
      </c>
      <c r="H11138">
        <f t="shared" si="1391"/>
        <v>4227</v>
      </c>
      <c r="I11138" s="29">
        <f t="shared" si="1392"/>
        <v>123.26194409897387</v>
      </c>
      <c r="J11138">
        <f t="shared" si="1393"/>
        <v>2.3657440264963331E-2</v>
      </c>
      <c r="K11138">
        <f t="shared" si="1394"/>
        <v>2.0246284392972793E-2</v>
      </c>
      <c r="L11138">
        <f t="shared" si="1395"/>
        <v>2345</v>
      </c>
      <c r="M11138" s="21" t="str">
        <f t="shared" si="1396"/>
        <v>D</v>
      </c>
      <c r="N11138" t="str">
        <f t="shared" si="1397"/>
        <v>G47567</v>
      </c>
    </row>
    <row r="11139" spans="2:14" x14ac:dyDescent="0.25">
      <c r="B11139">
        <v>4224</v>
      </c>
      <c r="C11139" t="s">
        <v>7124</v>
      </c>
      <c r="D11139">
        <v>8.9962121212121219E-3</v>
      </c>
      <c r="E11139" s="4">
        <v>4.1825801134109497E-2</v>
      </c>
      <c r="F11139" t="e">
        <v>#N/A</v>
      </c>
      <c r="G11139" s="14" t="str">
        <f t="shared" si="1390"/>
        <v/>
      </c>
      <c r="H11139">
        <f t="shared" si="1391"/>
        <v>4224</v>
      </c>
      <c r="I11139" s="29" t="str">
        <f t="shared" si="1392"/>
        <v/>
      </c>
      <c r="J11139" t="str">
        <f t="shared" si="1393"/>
        <v/>
      </c>
      <c r="K11139" t="str">
        <f t="shared" si="1394"/>
        <v/>
      </c>
      <c r="L11139" t="str">
        <f t="shared" si="1395"/>
        <v/>
      </c>
      <c r="M11139" s="21" t="str">
        <f t="shared" si="1396"/>
        <v/>
      </c>
      <c r="N11139" t="str">
        <f t="shared" si="1397"/>
        <v>G49085</v>
      </c>
    </row>
    <row r="11140" spans="2:14" x14ac:dyDescent="0.25">
      <c r="B11140">
        <v>4223</v>
      </c>
      <c r="C11140" t="s">
        <v>9215</v>
      </c>
      <c r="D11140">
        <v>0.14870944825953114</v>
      </c>
      <c r="E11140" s="4">
        <v>2.0567409694194801E-2</v>
      </c>
      <c r="F11140">
        <v>21.775441526041877</v>
      </c>
      <c r="G11140" s="14">
        <f t="shared" si="1390"/>
        <v>21.775441526041877</v>
      </c>
      <c r="H11140">
        <f t="shared" si="1391"/>
        <v>4223</v>
      </c>
      <c r="I11140" s="29">
        <f t="shared" si="1392"/>
        <v>193.93406994524508</v>
      </c>
      <c r="J11140">
        <f t="shared" si="1393"/>
        <v>0.14870944825953114</v>
      </c>
      <c r="K11140">
        <f t="shared" si="1394"/>
        <v>2.0567409694194801E-2</v>
      </c>
      <c r="L11140">
        <f t="shared" si="1395"/>
        <v>3953</v>
      </c>
      <c r="M11140" s="21" t="str">
        <f t="shared" si="1396"/>
        <v>D</v>
      </c>
      <c r="N11140" t="str">
        <f t="shared" si="1397"/>
        <v>G43531</v>
      </c>
    </row>
    <row r="11141" spans="2:14" x14ac:dyDescent="0.25">
      <c r="B11141">
        <v>4223</v>
      </c>
      <c r="C11141" t="s">
        <v>7559</v>
      </c>
      <c r="D11141">
        <v>3.4888310048149025E-2</v>
      </c>
      <c r="E11141" s="4">
        <v>3.0730346217751531E-2</v>
      </c>
      <c r="F11141">
        <v>22.670155149620602</v>
      </c>
      <c r="G11141" s="14">
        <f t="shared" si="1390"/>
        <v>22.670155149620602</v>
      </c>
      <c r="H11141">
        <f t="shared" si="1391"/>
        <v>4223</v>
      </c>
      <c r="I11141" s="29">
        <f t="shared" si="1392"/>
        <v>186.28015433192456</v>
      </c>
      <c r="J11141">
        <f t="shared" si="1393"/>
        <v>3.4888310048149025E-2</v>
      </c>
      <c r="K11141">
        <f t="shared" si="1394"/>
        <v>3.0730346217751531E-2</v>
      </c>
      <c r="L11141">
        <f t="shared" si="1395"/>
        <v>3796</v>
      </c>
      <c r="M11141" s="21" t="str">
        <f t="shared" si="1396"/>
        <v>D</v>
      </c>
      <c r="N11141" t="str">
        <f t="shared" si="1397"/>
        <v>G43795</v>
      </c>
    </row>
    <row r="11142" spans="2:14" x14ac:dyDescent="0.25">
      <c r="B11142">
        <v>4222</v>
      </c>
      <c r="C11142" t="s">
        <v>7719</v>
      </c>
      <c r="D11142">
        <v>2.8422548555187114E-2</v>
      </c>
      <c r="E11142" s="4">
        <v>5.8831557631492601E-2</v>
      </c>
      <c r="F11142">
        <v>1391.5304990118111</v>
      </c>
      <c r="G11142" s="14">
        <f t="shared" si="1390"/>
        <v>1391.5304990118111</v>
      </c>
      <c r="H11142">
        <f t="shared" si="1391"/>
        <v>4222</v>
      </c>
      <c r="I11142" s="29" t="str">
        <f t="shared" si="1392"/>
        <v/>
      </c>
      <c r="J11142" t="str">
        <f t="shared" si="1393"/>
        <v/>
      </c>
      <c r="K11142" t="str">
        <f t="shared" si="1394"/>
        <v/>
      </c>
      <c r="L11142" t="str">
        <f t="shared" si="1395"/>
        <v/>
      </c>
      <c r="M11142" s="21" t="str">
        <f t="shared" si="1396"/>
        <v/>
      </c>
      <c r="N11142" t="str">
        <f t="shared" si="1397"/>
        <v>G34240</v>
      </c>
    </row>
    <row r="11143" spans="2:14" x14ac:dyDescent="0.25">
      <c r="B11143">
        <v>4222</v>
      </c>
      <c r="C11143" t="s">
        <v>8022</v>
      </c>
      <c r="D11143">
        <v>2.1790620558976789E-2</v>
      </c>
      <c r="E11143" s="4">
        <v>4.9583562067709855E-3</v>
      </c>
      <c r="F11143">
        <v>81.754831922477706</v>
      </c>
      <c r="G11143" s="14">
        <f t="shared" si="1390"/>
        <v>81.754831922477706</v>
      </c>
      <c r="H11143">
        <f t="shared" si="1391"/>
        <v>4222</v>
      </c>
      <c r="I11143" s="29">
        <f t="shared" si="1392"/>
        <v>51.642207570109399</v>
      </c>
      <c r="J11143">
        <f t="shared" si="1393"/>
        <v>2.1790620558976789E-2</v>
      </c>
      <c r="K11143">
        <f t="shared" si="1394"/>
        <v>4.9583562067709855E-3</v>
      </c>
      <c r="L11143">
        <f t="shared" si="1395"/>
        <v>80</v>
      </c>
      <c r="M11143" s="21" t="str">
        <f t="shared" si="1396"/>
        <v>E</v>
      </c>
      <c r="N11143" t="str">
        <f t="shared" si="1397"/>
        <v>G43869</v>
      </c>
    </row>
    <row r="11144" spans="2:14" x14ac:dyDescent="0.25">
      <c r="B11144">
        <v>4220</v>
      </c>
      <c r="C11144" t="s">
        <v>9123</v>
      </c>
      <c r="D11144">
        <v>2.3696682464454978E-2</v>
      </c>
      <c r="E11144" s="4">
        <v>3.3854201436042614E-3</v>
      </c>
      <c r="F11144">
        <v>71.40968168448596</v>
      </c>
      <c r="G11144" s="14">
        <f t="shared" ref="G11144:G11207" si="1398">IFERROR(F11144,"")</f>
        <v>71.40968168448596</v>
      </c>
      <c r="H11144">
        <f t="shared" ref="H11144:H11207" si="1399">B11144</f>
        <v>4220</v>
      </c>
      <c r="I11144" s="29">
        <f t="shared" ref="I11144:I11207" si="1400">IF(IFERROR(H11144/G11144,0)&gt;$Q$11,H11144/G11144,"")</f>
        <v>59.095628218110541</v>
      </c>
      <c r="J11144">
        <f t="shared" ref="J11144:J11207" si="1401">IF(L11144="","",D11144)</f>
        <v>2.3696682464454978E-2</v>
      </c>
      <c r="K11144">
        <f t="shared" ref="K11144:K11207" si="1402">IF(J11144="","",E11144)</f>
        <v>3.3854201436042614E-3</v>
      </c>
      <c r="L11144">
        <f t="shared" ref="L11144:L11207" si="1403">IFERROR(_xlfn.RANK.AVG(I11144,$I$6:$I$20000,1),"")</f>
        <v>358</v>
      </c>
      <c r="M11144" s="21" t="str">
        <f t="shared" ref="M11144:M11207" si="1404">IF(L11144="","",IF(L11144&lt;$P$6,$Q$6,IF(L11144&lt;$P$7,$Q$7,IF(L11144&lt;$P$8,$Q$8,IF(L11144&lt;$P$9,$Q$9,$Q$10)))))</f>
        <v>E</v>
      </c>
      <c r="N11144" t="str">
        <f t="shared" ref="N11144:N11207" si="1405">C11144</f>
        <v>G41296</v>
      </c>
    </row>
    <row r="11145" spans="2:14" x14ac:dyDescent="0.25">
      <c r="B11145">
        <v>4219</v>
      </c>
      <c r="C11145" t="s">
        <v>8692</v>
      </c>
      <c r="D11145">
        <v>5.6885517895235837E-3</v>
      </c>
      <c r="E11145" s="4">
        <v>5.5165708065033001E-2</v>
      </c>
      <c r="F11145">
        <v>2.8989457940281516</v>
      </c>
      <c r="G11145" s="14">
        <f t="shared" si="1398"/>
        <v>2.8989457940281516</v>
      </c>
      <c r="H11145">
        <f t="shared" si="1399"/>
        <v>4219</v>
      </c>
      <c r="I11145" s="29">
        <f t="shared" si="1400"/>
        <v>1455.3566364335509</v>
      </c>
      <c r="J11145">
        <f t="shared" si="1401"/>
        <v>5.6885517895235837E-3</v>
      </c>
      <c r="K11145">
        <f t="shared" si="1402"/>
        <v>5.5165708065033001E-2</v>
      </c>
      <c r="L11145">
        <f t="shared" si="1403"/>
        <v>9090</v>
      </c>
      <c r="M11145" s="21" t="str">
        <f t="shared" si="1404"/>
        <v>A</v>
      </c>
      <c r="N11145" t="str">
        <f t="shared" si="1405"/>
        <v>G45971</v>
      </c>
    </row>
    <row r="11146" spans="2:14" x14ac:dyDescent="0.25">
      <c r="B11146">
        <v>4219</v>
      </c>
      <c r="C11146" t="s">
        <v>8510</v>
      </c>
      <c r="D11146">
        <v>4.9300782175871062E-2</v>
      </c>
      <c r="E11146" s="4">
        <v>7.5202576816082001E-2</v>
      </c>
      <c r="F11146">
        <v>1234.2060161988634</v>
      </c>
      <c r="G11146" s="14">
        <f t="shared" si="1398"/>
        <v>1234.2060161988634</v>
      </c>
      <c r="H11146">
        <f t="shared" si="1399"/>
        <v>4219</v>
      </c>
      <c r="I11146" s="29" t="str">
        <f t="shared" si="1400"/>
        <v/>
      </c>
      <c r="J11146" t="str">
        <f t="shared" si="1401"/>
        <v/>
      </c>
      <c r="K11146" t="str">
        <f t="shared" si="1402"/>
        <v/>
      </c>
      <c r="L11146" t="str">
        <f t="shared" si="1403"/>
        <v/>
      </c>
      <c r="M11146" s="21" t="str">
        <f t="shared" si="1404"/>
        <v/>
      </c>
      <c r="N11146" t="str">
        <f t="shared" si="1405"/>
        <v>G47743</v>
      </c>
    </row>
    <row r="11147" spans="2:14" x14ac:dyDescent="0.25">
      <c r="B11147">
        <v>4217</v>
      </c>
      <c r="C11147" t="s">
        <v>7561</v>
      </c>
      <c r="D11147">
        <v>1.9919373962532606E-2</v>
      </c>
      <c r="E11147" s="4">
        <v>7.1531212112555835E-3</v>
      </c>
      <c r="F11147">
        <v>71.48033470873213</v>
      </c>
      <c r="G11147" s="14">
        <f t="shared" si="1398"/>
        <v>71.48033470873213</v>
      </c>
      <c r="H11147">
        <f t="shared" si="1399"/>
        <v>4217</v>
      </c>
      <c r="I11147" s="29">
        <f t="shared" si="1400"/>
        <v>58.995246975037539</v>
      </c>
      <c r="J11147">
        <f t="shared" si="1401"/>
        <v>1.9919373962532606E-2</v>
      </c>
      <c r="K11147">
        <f t="shared" si="1402"/>
        <v>7.1531212112555835E-3</v>
      </c>
      <c r="L11147">
        <f t="shared" si="1403"/>
        <v>354</v>
      </c>
      <c r="M11147" s="21" t="str">
        <f t="shared" si="1404"/>
        <v>E</v>
      </c>
      <c r="N11147" t="str">
        <f t="shared" si="1405"/>
        <v>G43792</v>
      </c>
    </row>
    <row r="11148" spans="2:14" x14ac:dyDescent="0.25">
      <c r="B11148">
        <v>4216</v>
      </c>
      <c r="C11148" t="s">
        <v>7030</v>
      </c>
      <c r="D11148">
        <v>2.9411764705882353E-2</v>
      </c>
      <c r="E11148" s="4">
        <v>-3.3693756908178302E-2</v>
      </c>
      <c r="F11148">
        <v>16.520970100650469</v>
      </c>
      <c r="G11148" s="14">
        <f t="shared" si="1398"/>
        <v>16.520970100650469</v>
      </c>
      <c r="H11148">
        <f t="shared" si="1399"/>
        <v>4216</v>
      </c>
      <c r="I11148" s="29">
        <f t="shared" si="1400"/>
        <v>255.19082561828534</v>
      </c>
      <c r="J11148">
        <f t="shared" si="1401"/>
        <v>2.9411764705882353E-2</v>
      </c>
      <c r="K11148">
        <f t="shared" si="1402"/>
        <v>-3.3693756908178302E-2</v>
      </c>
      <c r="L11148">
        <f t="shared" si="1403"/>
        <v>4926</v>
      </c>
      <c r="M11148" s="21" t="str">
        <f t="shared" si="1404"/>
        <v>C</v>
      </c>
      <c r="N11148" t="str">
        <f t="shared" si="1405"/>
        <v>G52178</v>
      </c>
    </row>
    <row r="11149" spans="2:14" x14ac:dyDescent="0.25">
      <c r="B11149">
        <v>4215</v>
      </c>
      <c r="C11149" t="s">
        <v>7783</v>
      </c>
      <c r="D11149">
        <v>0</v>
      </c>
      <c r="E11149" s="4">
        <v>7.04319402575493E-2</v>
      </c>
      <c r="F11149">
        <v>12.737649617276777</v>
      </c>
      <c r="G11149" s="14">
        <f t="shared" si="1398"/>
        <v>12.737649617276777</v>
      </c>
      <c r="H11149">
        <f t="shared" si="1399"/>
        <v>4215</v>
      </c>
      <c r="I11149" s="29">
        <f t="shared" si="1400"/>
        <v>330.90877254803456</v>
      </c>
      <c r="J11149">
        <f t="shared" si="1401"/>
        <v>0</v>
      </c>
      <c r="K11149">
        <f t="shared" si="1402"/>
        <v>7.04319402575493E-2</v>
      </c>
      <c r="L11149">
        <f t="shared" si="1403"/>
        <v>5814</v>
      </c>
      <c r="M11149" s="21" t="str">
        <f t="shared" si="1404"/>
        <v>C</v>
      </c>
      <c r="N11149" t="str">
        <f t="shared" si="1405"/>
        <v>G34066</v>
      </c>
    </row>
    <row r="11150" spans="2:14" x14ac:dyDescent="0.25">
      <c r="B11150">
        <v>4215</v>
      </c>
      <c r="C11150" t="s">
        <v>8189</v>
      </c>
      <c r="D11150">
        <v>9.9644128113879002E-3</v>
      </c>
      <c r="E11150" s="4">
        <v>1.6192266717553101E-2</v>
      </c>
      <c r="F11150">
        <v>387.75508955695068</v>
      </c>
      <c r="G11150" s="14">
        <f t="shared" si="1398"/>
        <v>387.75508955695068</v>
      </c>
      <c r="H11150">
        <f t="shared" si="1399"/>
        <v>4215</v>
      </c>
      <c r="I11150" s="29" t="str">
        <f t="shared" si="1400"/>
        <v/>
      </c>
      <c r="J11150" t="str">
        <f t="shared" si="1401"/>
        <v/>
      </c>
      <c r="K11150" t="str">
        <f t="shared" si="1402"/>
        <v/>
      </c>
      <c r="L11150" t="str">
        <f t="shared" si="1403"/>
        <v/>
      </c>
      <c r="M11150" s="21" t="str">
        <f t="shared" si="1404"/>
        <v/>
      </c>
      <c r="N11150" t="str">
        <f t="shared" si="1405"/>
        <v>G47961</v>
      </c>
    </row>
    <row r="11151" spans="2:14" x14ac:dyDescent="0.25">
      <c r="B11151">
        <v>4213</v>
      </c>
      <c r="C11151" t="s">
        <v>7285</v>
      </c>
      <c r="D11151">
        <v>1.0443864229765013E-2</v>
      </c>
      <c r="E11151" s="4">
        <v>2.0222154073417181E-2</v>
      </c>
      <c r="F11151">
        <v>68.541046902203192</v>
      </c>
      <c r="G11151" s="14">
        <f t="shared" si="1398"/>
        <v>68.541046902203192</v>
      </c>
      <c r="H11151">
        <f t="shared" si="1399"/>
        <v>4213</v>
      </c>
      <c r="I11151" s="29">
        <f t="shared" si="1400"/>
        <v>61.466817190744962</v>
      </c>
      <c r="J11151">
        <f t="shared" si="1401"/>
        <v>1.0443864229765013E-2</v>
      </c>
      <c r="K11151">
        <f t="shared" si="1402"/>
        <v>2.0222154073417181E-2</v>
      </c>
      <c r="L11151">
        <f t="shared" si="1403"/>
        <v>441</v>
      </c>
      <c r="M11151" s="21" t="str">
        <f t="shared" si="1404"/>
        <v>E</v>
      </c>
      <c r="N11151" t="str">
        <f t="shared" si="1405"/>
        <v>G34014</v>
      </c>
    </row>
    <row r="11152" spans="2:14" x14ac:dyDescent="0.25">
      <c r="B11152">
        <v>4212</v>
      </c>
      <c r="C11152" t="s">
        <v>8876</v>
      </c>
      <c r="D11152">
        <v>2.136752136752137E-3</v>
      </c>
      <c r="E11152" s="4">
        <v>2.3705955594778099E-2</v>
      </c>
      <c r="F11152">
        <v>1731.8150264161382</v>
      </c>
      <c r="G11152" s="14">
        <f t="shared" si="1398"/>
        <v>1731.8150264161382</v>
      </c>
      <c r="H11152">
        <f t="shared" si="1399"/>
        <v>4212</v>
      </c>
      <c r="I11152" s="29" t="str">
        <f t="shared" si="1400"/>
        <v/>
      </c>
      <c r="J11152" t="str">
        <f t="shared" si="1401"/>
        <v/>
      </c>
      <c r="K11152" t="str">
        <f t="shared" si="1402"/>
        <v/>
      </c>
      <c r="L11152" t="str">
        <f t="shared" si="1403"/>
        <v/>
      </c>
      <c r="M11152" s="21" t="str">
        <f t="shared" si="1404"/>
        <v/>
      </c>
      <c r="N11152" t="str">
        <f t="shared" si="1405"/>
        <v>G41486</v>
      </c>
    </row>
    <row r="11153" spans="2:14" x14ac:dyDescent="0.25">
      <c r="B11153">
        <v>4211</v>
      </c>
      <c r="C11153" t="s">
        <v>8928</v>
      </c>
      <c r="D11153">
        <v>8.2403229636665881E-2</v>
      </c>
      <c r="E11153" s="4">
        <v>5.3639389574527699E-2</v>
      </c>
      <c r="F11153">
        <v>1609.5661120499826</v>
      </c>
      <c r="G11153" s="14">
        <f t="shared" si="1398"/>
        <v>1609.5661120499826</v>
      </c>
      <c r="H11153">
        <f t="shared" si="1399"/>
        <v>4211</v>
      </c>
      <c r="I11153" s="29" t="str">
        <f t="shared" si="1400"/>
        <v/>
      </c>
      <c r="J11153" t="str">
        <f t="shared" si="1401"/>
        <v/>
      </c>
      <c r="K11153" t="str">
        <f t="shared" si="1402"/>
        <v/>
      </c>
      <c r="L11153" t="str">
        <f t="shared" si="1403"/>
        <v/>
      </c>
      <c r="M11153" s="21" t="str">
        <f t="shared" si="1404"/>
        <v/>
      </c>
      <c r="N11153" t="str">
        <f t="shared" si="1405"/>
        <v>G47498</v>
      </c>
    </row>
    <row r="11154" spans="2:14" x14ac:dyDescent="0.25">
      <c r="B11154">
        <v>4210</v>
      </c>
      <c r="C11154" t="s">
        <v>7627</v>
      </c>
      <c r="D11154">
        <v>0.12399049881235154</v>
      </c>
      <c r="E11154" s="4">
        <v>2.9799986630678201E-2</v>
      </c>
      <c r="F11154">
        <v>285.08641980178902</v>
      </c>
      <c r="G11154" s="14">
        <f t="shared" si="1398"/>
        <v>285.08641980178902</v>
      </c>
      <c r="H11154">
        <f t="shared" si="1399"/>
        <v>4210</v>
      </c>
      <c r="I11154" s="29" t="str">
        <f t="shared" si="1400"/>
        <v/>
      </c>
      <c r="J11154" t="str">
        <f t="shared" si="1401"/>
        <v/>
      </c>
      <c r="K11154" t="str">
        <f t="shared" si="1402"/>
        <v/>
      </c>
      <c r="L11154" t="str">
        <f t="shared" si="1403"/>
        <v/>
      </c>
      <c r="M11154" s="21" t="str">
        <f t="shared" si="1404"/>
        <v/>
      </c>
      <c r="N11154" t="str">
        <f t="shared" si="1405"/>
        <v>G46219</v>
      </c>
    </row>
    <row r="11155" spans="2:14" x14ac:dyDescent="0.25">
      <c r="B11155">
        <v>4209</v>
      </c>
      <c r="C11155" t="s">
        <v>7679</v>
      </c>
      <c r="D11155">
        <v>0.12663340460917083</v>
      </c>
      <c r="E11155" s="4">
        <v>1.7358031123876599E-2</v>
      </c>
      <c r="F11155">
        <v>107.17144931515756</v>
      </c>
      <c r="G11155" s="14">
        <f t="shared" si="1398"/>
        <v>107.17144931515756</v>
      </c>
      <c r="H11155">
        <f t="shared" si="1399"/>
        <v>4209</v>
      </c>
      <c r="I11155" s="29" t="str">
        <f t="shared" si="1400"/>
        <v/>
      </c>
      <c r="J11155" t="str">
        <f t="shared" si="1401"/>
        <v/>
      </c>
      <c r="K11155" t="str">
        <f t="shared" si="1402"/>
        <v/>
      </c>
      <c r="L11155" t="str">
        <f t="shared" si="1403"/>
        <v/>
      </c>
      <c r="M11155" s="21" t="str">
        <f t="shared" si="1404"/>
        <v/>
      </c>
      <c r="N11155" t="str">
        <f t="shared" si="1405"/>
        <v>G43902</v>
      </c>
    </row>
    <row r="11156" spans="2:14" x14ac:dyDescent="0.25">
      <c r="B11156">
        <v>4208</v>
      </c>
      <c r="C11156" t="s">
        <v>8970</v>
      </c>
      <c r="D11156">
        <v>2.4952471482889735E-3</v>
      </c>
      <c r="E11156" s="4">
        <v>3.124763909727335E-2</v>
      </c>
      <c r="F11156">
        <v>32.147841244583901</v>
      </c>
      <c r="G11156" s="14">
        <f t="shared" si="1398"/>
        <v>32.147841244583901</v>
      </c>
      <c r="H11156">
        <f t="shared" si="1399"/>
        <v>4208</v>
      </c>
      <c r="I11156" s="29">
        <f t="shared" si="1400"/>
        <v>130.89525881334075</v>
      </c>
      <c r="J11156">
        <f t="shared" si="1401"/>
        <v>2.4952471482889735E-3</v>
      </c>
      <c r="K11156">
        <f t="shared" si="1402"/>
        <v>3.124763909727335E-2</v>
      </c>
      <c r="L11156">
        <f t="shared" si="1403"/>
        <v>2534</v>
      </c>
      <c r="M11156" s="21" t="str">
        <f t="shared" si="1404"/>
        <v>D</v>
      </c>
      <c r="N11156" t="str">
        <f t="shared" si="1405"/>
        <v>G34251</v>
      </c>
    </row>
    <row r="11157" spans="2:14" x14ac:dyDescent="0.25">
      <c r="B11157">
        <v>4208</v>
      </c>
      <c r="C11157" t="s">
        <v>8452</v>
      </c>
      <c r="D11157">
        <v>8.3531368821292779E-2</v>
      </c>
      <c r="E11157" s="4">
        <v>1.7673817463219148E-2</v>
      </c>
      <c r="F11157">
        <v>8.7731539673499821</v>
      </c>
      <c r="G11157" s="14">
        <f t="shared" si="1398"/>
        <v>8.7731539673499821</v>
      </c>
      <c r="H11157">
        <f t="shared" si="1399"/>
        <v>4208</v>
      </c>
      <c r="I11157" s="29">
        <f t="shared" si="1400"/>
        <v>479.64506443867509</v>
      </c>
      <c r="J11157">
        <f t="shared" si="1401"/>
        <v>8.3531368821292779E-2</v>
      </c>
      <c r="K11157">
        <f t="shared" si="1402"/>
        <v>1.7673817463219148E-2</v>
      </c>
      <c r="L11157">
        <f t="shared" si="1403"/>
        <v>7015</v>
      </c>
      <c r="M11157" s="21" t="str">
        <f t="shared" si="1404"/>
        <v>B</v>
      </c>
      <c r="N11157" t="str">
        <f t="shared" si="1405"/>
        <v>G52212</v>
      </c>
    </row>
    <row r="11158" spans="2:14" x14ac:dyDescent="0.25">
      <c r="B11158">
        <v>4207</v>
      </c>
      <c r="C11158" t="s">
        <v>7415</v>
      </c>
      <c r="D11158">
        <v>5.7047777513667694E-3</v>
      </c>
      <c r="E11158" s="4">
        <v>2.0659954752772999E-3</v>
      </c>
      <c r="F11158">
        <v>260.2306140108056</v>
      </c>
      <c r="G11158" s="14">
        <f t="shared" si="1398"/>
        <v>260.2306140108056</v>
      </c>
      <c r="H11158">
        <f t="shared" si="1399"/>
        <v>4207</v>
      </c>
      <c r="I11158" s="29" t="str">
        <f t="shared" si="1400"/>
        <v/>
      </c>
      <c r="J11158" t="str">
        <f t="shared" si="1401"/>
        <v/>
      </c>
      <c r="K11158" t="str">
        <f t="shared" si="1402"/>
        <v/>
      </c>
      <c r="L11158" t="str">
        <f t="shared" si="1403"/>
        <v/>
      </c>
      <c r="M11158" s="21" t="str">
        <f t="shared" si="1404"/>
        <v/>
      </c>
      <c r="N11158" t="str">
        <f t="shared" si="1405"/>
        <v>G47758</v>
      </c>
    </row>
    <row r="11159" spans="2:14" x14ac:dyDescent="0.25">
      <c r="B11159">
        <v>4206</v>
      </c>
      <c r="C11159" t="s">
        <v>9116</v>
      </c>
      <c r="D11159">
        <v>1.2660485021398002E-2</v>
      </c>
      <c r="E11159" s="4">
        <v>5.6862568249925971E-2</v>
      </c>
      <c r="F11159">
        <v>75.428655878300717</v>
      </c>
      <c r="G11159" s="14">
        <f t="shared" si="1398"/>
        <v>75.428655878300717</v>
      </c>
      <c r="H11159">
        <f t="shared" si="1399"/>
        <v>4206</v>
      </c>
      <c r="I11159" s="29">
        <f t="shared" si="1400"/>
        <v>55.761301206084205</v>
      </c>
      <c r="J11159">
        <f t="shared" si="1401"/>
        <v>1.2660485021398002E-2</v>
      </c>
      <c r="K11159">
        <f t="shared" si="1402"/>
        <v>5.6862568249925971E-2</v>
      </c>
      <c r="L11159">
        <f t="shared" si="1403"/>
        <v>226</v>
      </c>
      <c r="M11159" s="21" t="str">
        <f t="shared" si="1404"/>
        <v>E</v>
      </c>
      <c r="N11159" t="str">
        <f t="shared" si="1405"/>
        <v>G41299</v>
      </c>
    </row>
    <row r="11160" spans="2:14" x14ac:dyDescent="0.25">
      <c r="B11160">
        <v>4206</v>
      </c>
      <c r="C11160" t="s">
        <v>8892</v>
      </c>
      <c r="D11160">
        <v>5.8012363290537328E-2</v>
      </c>
      <c r="E11160" s="4">
        <v>3.4793503582477597E-2</v>
      </c>
      <c r="F11160">
        <v>28.717258536292746</v>
      </c>
      <c r="G11160" s="14">
        <f t="shared" si="1398"/>
        <v>28.717258536292746</v>
      </c>
      <c r="H11160">
        <f t="shared" si="1399"/>
        <v>4206</v>
      </c>
      <c r="I11160" s="29">
        <f t="shared" si="1400"/>
        <v>146.46244851974555</v>
      </c>
      <c r="J11160">
        <f t="shared" si="1401"/>
        <v>5.8012363290537328E-2</v>
      </c>
      <c r="K11160">
        <f t="shared" si="1402"/>
        <v>3.4793503582477597E-2</v>
      </c>
      <c r="L11160">
        <f t="shared" si="1403"/>
        <v>2921</v>
      </c>
      <c r="M11160" s="21" t="str">
        <f t="shared" si="1404"/>
        <v>D</v>
      </c>
      <c r="N11160" t="str">
        <f t="shared" si="1405"/>
        <v>G46276</v>
      </c>
    </row>
    <row r="11161" spans="2:14" x14ac:dyDescent="0.25">
      <c r="B11161">
        <v>4205</v>
      </c>
      <c r="C11161" t="s">
        <v>7048</v>
      </c>
      <c r="D11161">
        <v>6.3495838287752682E-2</v>
      </c>
      <c r="E11161" s="4">
        <v>-7.3146005161106604E-3</v>
      </c>
      <c r="F11161">
        <v>2.1204256023909585</v>
      </c>
      <c r="G11161" s="14">
        <f t="shared" si="1398"/>
        <v>2.1204256023909585</v>
      </c>
      <c r="H11161">
        <f t="shared" si="1399"/>
        <v>4205</v>
      </c>
      <c r="I11161" s="29">
        <f t="shared" si="1400"/>
        <v>1983.0924486379095</v>
      </c>
      <c r="J11161">
        <f t="shared" si="1401"/>
        <v>6.3495838287752682E-2</v>
      </c>
      <c r="K11161">
        <f t="shared" si="1402"/>
        <v>-7.3146005161106604E-3</v>
      </c>
      <c r="L11161">
        <f t="shared" si="1403"/>
        <v>9431</v>
      </c>
      <c r="M11161" s="21" t="str">
        <f t="shared" si="1404"/>
        <v>A</v>
      </c>
      <c r="N11161" t="str">
        <f t="shared" si="1405"/>
        <v>G47789</v>
      </c>
    </row>
    <row r="11162" spans="2:14" x14ac:dyDescent="0.25">
      <c r="B11162">
        <v>4204</v>
      </c>
      <c r="C11162" t="s">
        <v>8446</v>
      </c>
      <c r="D11162">
        <v>5.4709800190294961E-3</v>
      </c>
      <c r="E11162" s="4">
        <v>1.9302837550640099E-2</v>
      </c>
      <c r="F11162">
        <v>151.48220327688489</v>
      </c>
      <c r="G11162" s="14">
        <f t="shared" si="1398"/>
        <v>151.48220327688489</v>
      </c>
      <c r="H11162">
        <f t="shared" si="1399"/>
        <v>4204</v>
      </c>
      <c r="I11162" s="29" t="str">
        <f t="shared" si="1400"/>
        <v/>
      </c>
      <c r="J11162" t="str">
        <f t="shared" si="1401"/>
        <v/>
      </c>
      <c r="K11162" t="str">
        <f t="shared" si="1402"/>
        <v/>
      </c>
      <c r="L11162" t="str">
        <f t="shared" si="1403"/>
        <v/>
      </c>
      <c r="M11162" s="21" t="str">
        <f t="shared" si="1404"/>
        <v/>
      </c>
      <c r="N11162" t="str">
        <f t="shared" si="1405"/>
        <v>G45787</v>
      </c>
    </row>
    <row r="11163" spans="2:14" x14ac:dyDescent="0.25">
      <c r="B11163">
        <v>4204</v>
      </c>
      <c r="C11163" t="s">
        <v>8523</v>
      </c>
      <c r="D11163">
        <v>0.11322549952426261</v>
      </c>
      <c r="E11163" s="4">
        <v>1.58332362771034E-2</v>
      </c>
      <c r="F11163">
        <v>161.94315499288132</v>
      </c>
      <c r="G11163" s="14">
        <f t="shared" si="1398"/>
        <v>161.94315499288132</v>
      </c>
      <c r="H11163">
        <f t="shared" si="1399"/>
        <v>4204</v>
      </c>
      <c r="I11163" s="29" t="str">
        <f t="shared" si="1400"/>
        <v/>
      </c>
      <c r="J11163" t="str">
        <f t="shared" si="1401"/>
        <v/>
      </c>
      <c r="K11163" t="str">
        <f t="shared" si="1402"/>
        <v/>
      </c>
      <c r="L11163" t="str">
        <f t="shared" si="1403"/>
        <v/>
      </c>
      <c r="M11163" s="21" t="str">
        <f t="shared" si="1404"/>
        <v/>
      </c>
      <c r="N11163" t="str">
        <f t="shared" si="1405"/>
        <v>G47857</v>
      </c>
    </row>
    <row r="11164" spans="2:14" x14ac:dyDescent="0.25">
      <c r="B11164">
        <v>4203</v>
      </c>
      <c r="C11164" t="s">
        <v>8876</v>
      </c>
      <c r="D11164">
        <v>9.0411610754223166E-3</v>
      </c>
      <c r="E11164" s="4">
        <v>3.0813800171017602E-2</v>
      </c>
      <c r="F11164">
        <v>1731.8150264161382</v>
      </c>
      <c r="G11164" s="14">
        <f t="shared" si="1398"/>
        <v>1731.8150264161382</v>
      </c>
      <c r="H11164">
        <f t="shared" si="1399"/>
        <v>4203</v>
      </c>
      <c r="I11164" s="29" t="str">
        <f t="shared" si="1400"/>
        <v/>
      </c>
      <c r="J11164" t="str">
        <f t="shared" si="1401"/>
        <v/>
      </c>
      <c r="K11164" t="str">
        <f t="shared" si="1402"/>
        <v/>
      </c>
      <c r="L11164" t="str">
        <f t="shared" si="1403"/>
        <v/>
      </c>
      <c r="M11164" s="21" t="str">
        <f t="shared" si="1404"/>
        <v/>
      </c>
      <c r="N11164" t="str">
        <f t="shared" si="1405"/>
        <v>G41486</v>
      </c>
    </row>
    <row r="11165" spans="2:14" x14ac:dyDescent="0.25">
      <c r="B11165">
        <v>4203</v>
      </c>
      <c r="C11165" t="s">
        <v>7049</v>
      </c>
      <c r="D11165">
        <v>0.23126338329764454</v>
      </c>
      <c r="E11165" s="4">
        <v>-1.4972560107708E-2</v>
      </c>
      <c r="F11165">
        <v>1.7245307769994953</v>
      </c>
      <c r="G11165" s="14">
        <f t="shared" si="1398"/>
        <v>1.7245307769994953</v>
      </c>
      <c r="H11165">
        <f t="shared" si="1399"/>
        <v>4203</v>
      </c>
      <c r="I11165" s="29">
        <f t="shared" si="1400"/>
        <v>2437.1846858614981</v>
      </c>
      <c r="J11165">
        <f t="shared" si="1401"/>
        <v>0.23126338329764454</v>
      </c>
      <c r="K11165">
        <f t="shared" si="1402"/>
        <v>-1.4972560107708E-2</v>
      </c>
      <c r="L11165">
        <f t="shared" si="1403"/>
        <v>9697</v>
      </c>
      <c r="M11165" s="21" t="str">
        <f t="shared" si="1404"/>
        <v>A</v>
      </c>
      <c r="N11165" t="str">
        <f t="shared" si="1405"/>
        <v>G47790</v>
      </c>
    </row>
    <row r="11166" spans="2:14" x14ac:dyDescent="0.25">
      <c r="B11166">
        <v>4202</v>
      </c>
      <c r="C11166" t="s">
        <v>8275</v>
      </c>
      <c r="D11166">
        <v>1.3624464540694907E-2</v>
      </c>
      <c r="E11166" s="4">
        <v>2.2966522723436324E-2</v>
      </c>
      <c r="F11166">
        <v>86.442673458845704</v>
      </c>
      <c r="G11166" s="14">
        <f t="shared" si="1398"/>
        <v>86.442673458845704</v>
      </c>
      <c r="H11166">
        <f t="shared" si="1399"/>
        <v>4202</v>
      </c>
      <c r="I11166" s="29" t="str">
        <f t="shared" si="1400"/>
        <v/>
      </c>
      <c r="J11166" t="str">
        <f t="shared" si="1401"/>
        <v/>
      </c>
      <c r="K11166" t="str">
        <f t="shared" si="1402"/>
        <v/>
      </c>
      <c r="L11166" t="str">
        <f t="shared" si="1403"/>
        <v/>
      </c>
      <c r="M11166" s="21" t="str">
        <f t="shared" si="1404"/>
        <v/>
      </c>
      <c r="N11166" t="str">
        <f t="shared" si="1405"/>
        <v>G43975</v>
      </c>
    </row>
    <row r="11167" spans="2:14" x14ac:dyDescent="0.25">
      <c r="B11167">
        <v>4200</v>
      </c>
      <c r="C11167" t="s">
        <v>7008</v>
      </c>
      <c r="D11167">
        <v>0.12095238095238095</v>
      </c>
      <c r="E11167" s="4">
        <v>5.0371479243040099E-2</v>
      </c>
      <c r="F11167">
        <v>226.95438486490787</v>
      </c>
      <c r="G11167" s="14">
        <f t="shared" si="1398"/>
        <v>226.95438486490787</v>
      </c>
      <c r="H11167">
        <f t="shared" si="1399"/>
        <v>4200</v>
      </c>
      <c r="I11167" s="29" t="str">
        <f t="shared" si="1400"/>
        <v/>
      </c>
      <c r="J11167" t="str">
        <f t="shared" si="1401"/>
        <v/>
      </c>
      <c r="K11167" t="str">
        <f t="shared" si="1402"/>
        <v/>
      </c>
      <c r="L11167" t="str">
        <f t="shared" si="1403"/>
        <v/>
      </c>
      <c r="M11167" s="21" t="str">
        <f t="shared" si="1404"/>
        <v/>
      </c>
      <c r="N11167" t="str">
        <f t="shared" si="1405"/>
        <v>G33955</v>
      </c>
    </row>
    <row r="11168" spans="2:14" x14ac:dyDescent="0.25">
      <c r="B11168">
        <v>4200</v>
      </c>
      <c r="C11168" t="s">
        <v>7063</v>
      </c>
      <c r="D11168">
        <v>1.9047619047619046E-2</v>
      </c>
      <c r="E11168" s="4">
        <v>8.7088576207558169E-3</v>
      </c>
      <c r="F11168">
        <v>169.68300250140027</v>
      </c>
      <c r="G11168" s="14">
        <f t="shared" si="1398"/>
        <v>169.68300250140027</v>
      </c>
      <c r="H11168">
        <f t="shared" si="1399"/>
        <v>4200</v>
      </c>
      <c r="I11168" s="29" t="str">
        <f t="shared" si="1400"/>
        <v/>
      </c>
      <c r="J11168" t="str">
        <f t="shared" si="1401"/>
        <v/>
      </c>
      <c r="K11168" t="str">
        <f t="shared" si="1402"/>
        <v/>
      </c>
      <c r="L11168" t="str">
        <f t="shared" si="1403"/>
        <v/>
      </c>
      <c r="M11168" s="21" t="str">
        <f t="shared" si="1404"/>
        <v/>
      </c>
      <c r="N11168" t="str">
        <f t="shared" si="1405"/>
        <v>G47801</v>
      </c>
    </row>
    <row r="11169" spans="2:14" x14ac:dyDescent="0.25">
      <c r="B11169">
        <v>4199</v>
      </c>
      <c r="C11169" t="s">
        <v>6926</v>
      </c>
      <c r="D11169">
        <v>2.4648725887115981E-2</v>
      </c>
      <c r="E11169" s="4">
        <v>1.6825174388941367E-2</v>
      </c>
      <c r="F11169">
        <v>37.302642999989402</v>
      </c>
      <c r="G11169" s="14">
        <f t="shared" si="1398"/>
        <v>37.302642999989402</v>
      </c>
      <c r="H11169">
        <f t="shared" si="1399"/>
        <v>4199</v>
      </c>
      <c r="I11169" s="29">
        <f t="shared" si="1400"/>
        <v>112.56575036790805</v>
      </c>
      <c r="J11169">
        <f t="shared" si="1401"/>
        <v>2.4648725887115981E-2</v>
      </c>
      <c r="K11169">
        <f t="shared" si="1402"/>
        <v>1.6825174388941367E-2</v>
      </c>
      <c r="L11169">
        <f t="shared" si="1403"/>
        <v>2077</v>
      </c>
      <c r="M11169" s="21" t="str">
        <f t="shared" si="1404"/>
        <v>E</v>
      </c>
      <c r="N11169" t="str">
        <f t="shared" si="1405"/>
        <v>G43832</v>
      </c>
    </row>
    <row r="11170" spans="2:14" x14ac:dyDescent="0.25">
      <c r="B11170">
        <v>4199</v>
      </c>
      <c r="C11170" t="s">
        <v>9089</v>
      </c>
      <c r="D11170">
        <v>1.5003572279114075E-2</v>
      </c>
      <c r="E11170" s="4">
        <v>-1.3861165381968001E-2</v>
      </c>
      <c r="F11170">
        <v>3.5138902838537449</v>
      </c>
      <c r="G11170" s="14">
        <f t="shared" si="1398"/>
        <v>3.5138902838537449</v>
      </c>
      <c r="H11170">
        <f t="shared" si="1399"/>
        <v>4199</v>
      </c>
      <c r="I11170" s="29">
        <f t="shared" si="1400"/>
        <v>1194.9718576286575</v>
      </c>
      <c r="J11170">
        <f t="shared" si="1401"/>
        <v>1.5003572279114075E-2</v>
      </c>
      <c r="K11170">
        <f t="shared" si="1402"/>
        <v>-1.3861165381968001E-2</v>
      </c>
      <c r="L11170">
        <f t="shared" si="1403"/>
        <v>8862</v>
      </c>
      <c r="M11170" s="21" t="str">
        <f t="shared" si="1404"/>
        <v>A</v>
      </c>
      <c r="N11170" t="str">
        <f t="shared" si="1405"/>
        <v>G46200</v>
      </c>
    </row>
    <row r="11171" spans="2:14" x14ac:dyDescent="0.25">
      <c r="B11171">
        <v>4199</v>
      </c>
      <c r="C11171" t="s">
        <v>9097</v>
      </c>
      <c r="D11171">
        <v>-0.15217909025958562</v>
      </c>
      <c r="E11171" s="4">
        <v>-3.6287013790570199E-4</v>
      </c>
      <c r="F11171">
        <v>7.4216985763627932</v>
      </c>
      <c r="G11171" s="14">
        <f t="shared" si="1398"/>
        <v>7.4216985763627932</v>
      </c>
      <c r="H11171">
        <f t="shared" si="1399"/>
        <v>4199</v>
      </c>
      <c r="I11171" s="29">
        <f t="shared" si="1400"/>
        <v>565.77344886698904</v>
      </c>
      <c r="J11171">
        <f t="shared" si="1401"/>
        <v>-0.15217909025958562</v>
      </c>
      <c r="K11171">
        <f t="shared" si="1402"/>
        <v>-3.6287013790570199E-4</v>
      </c>
      <c r="L11171">
        <f t="shared" si="1403"/>
        <v>7360</v>
      </c>
      <c r="M11171" s="21" t="str">
        <f t="shared" si="1404"/>
        <v>B</v>
      </c>
      <c r="N11171" t="str">
        <f t="shared" si="1405"/>
        <v>G46209</v>
      </c>
    </row>
    <row r="11172" spans="2:14" x14ac:dyDescent="0.25">
      <c r="B11172">
        <v>4196</v>
      </c>
      <c r="C11172" t="s">
        <v>8652</v>
      </c>
      <c r="D11172">
        <v>2.859866539561487E-3</v>
      </c>
      <c r="E11172" s="4">
        <v>8.9485954958945669E-3</v>
      </c>
      <c r="F11172">
        <v>19.652377545349104</v>
      </c>
      <c r="G11172" s="14">
        <f t="shared" si="1398"/>
        <v>19.652377545349104</v>
      </c>
      <c r="H11172">
        <f t="shared" si="1399"/>
        <v>4196</v>
      </c>
      <c r="I11172" s="29">
        <f t="shared" si="1400"/>
        <v>213.51106197290707</v>
      </c>
      <c r="J11172">
        <f t="shared" si="1401"/>
        <v>2.859866539561487E-3</v>
      </c>
      <c r="K11172">
        <f t="shared" si="1402"/>
        <v>8.9485954958945669E-3</v>
      </c>
      <c r="L11172">
        <f t="shared" si="1403"/>
        <v>4253</v>
      </c>
      <c r="M11172" s="21" t="str">
        <f t="shared" si="1404"/>
        <v>D</v>
      </c>
      <c r="N11172" t="str">
        <f t="shared" si="1405"/>
        <v>G41269</v>
      </c>
    </row>
    <row r="11173" spans="2:14" x14ac:dyDescent="0.25">
      <c r="B11173">
        <v>4196</v>
      </c>
      <c r="C11173" t="s">
        <v>9123</v>
      </c>
      <c r="D11173">
        <v>3.3365109628217351E-3</v>
      </c>
      <c r="E11173" s="4">
        <v>3.5253681242466001E-2</v>
      </c>
      <c r="F11173">
        <v>71.40968168448596</v>
      </c>
      <c r="G11173" s="14">
        <f t="shared" si="1398"/>
        <v>71.40968168448596</v>
      </c>
      <c r="H11173">
        <f t="shared" si="1399"/>
        <v>4196</v>
      </c>
      <c r="I11173" s="29">
        <f t="shared" si="1400"/>
        <v>58.759539337249251</v>
      </c>
      <c r="J11173">
        <f t="shared" si="1401"/>
        <v>3.3365109628217351E-3</v>
      </c>
      <c r="K11173">
        <f t="shared" si="1402"/>
        <v>3.5253681242466001E-2</v>
      </c>
      <c r="L11173">
        <f t="shared" si="1403"/>
        <v>347</v>
      </c>
      <c r="M11173" s="21" t="str">
        <f t="shared" si="1404"/>
        <v>E</v>
      </c>
      <c r="N11173" t="str">
        <f t="shared" si="1405"/>
        <v>G41296</v>
      </c>
    </row>
    <row r="11174" spans="2:14" x14ac:dyDescent="0.25">
      <c r="B11174">
        <v>4195</v>
      </c>
      <c r="C11174" t="s">
        <v>8692</v>
      </c>
      <c r="D11174">
        <v>5.9594755661501785E-3</v>
      </c>
      <c r="E11174" s="4">
        <v>4.8918519169092199E-2</v>
      </c>
      <c r="F11174">
        <v>2.8989457940281516</v>
      </c>
      <c r="G11174" s="14">
        <f t="shared" si="1398"/>
        <v>2.8989457940281516</v>
      </c>
      <c r="H11174">
        <f t="shared" si="1399"/>
        <v>4195</v>
      </c>
      <c r="I11174" s="29">
        <f t="shared" si="1400"/>
        <v>1447.0777648349717</v>
      </c>
      <c r="J11174">
        <f t="shared" si="1401"/>
        <v>5.9594755661501785E-3</v>
      </c>
      <c r="K11174">
        <f t="shared" si="1402"/>
        <v>4.8918519169092199E-2</v>
      </c>
      <c r="L11174">
        <f t="shared" si="1403"/>
        <v>9083</v>
      </c>
      <c r="M11174" s="21" t="str">
        <f t="shared" si="1404"/>
        <v>A</v>
      </c>
      <c r="N11174" t="str">
        <f t="shared" si="1405"/>
        <v>G45971</v>
      </c>
    </row>
    <row r="11175" spans="2:14" x14ac:dyDescent="0.25">
      <c r="B11175">
        <v>4194</v>
      </c>
      <c r="C11175" t="s">
        <v>9233</v>
      </c>
      <c r="D11175">
        <v>6.652360515021459E-2</v>
      </c>
      <c r="E11175" s="4">
        <v>3.5532808396965298E-4</v>
      </c>
      <c r="F11175">
        <v>77.569545351770017</v>
      </c>
      <c r="G11175" s="14">
        <f t="shared" si="1398"/>
        <v>77.569545351770017</v>
      </c>
      <c r="H11175">
        <f t="shared" si="1399"/>
        <v>4194</v>
      </c>
      <c r="I11175" s="29">
        <f t="shared" si="1400"/>
        <v>54.067610954539383</v>
      </c>
      <c r="J11175">
        <f t="shared" si="1401"/>
        <v>6.652360515021459E-2</v>
      </c>
      <c r="K11175">
        <f t="shared" si="1402"/>
        <v>3.5532808396965298E-4</v>
      </c>
      <c r="L11175">
        <f t="shared" si="1403"/>
        <v>169</v>
      </c>
      <c r="M11175" s="21" t="str">
        <f t="shared" si="1404"/>
        <v>E</v>
      </c>
      <c r="N11175" t="str">
        <f t="shared" si="1405"/>
        <v>G41277</v>
      </c>
    </row>
    <row r="11176" spans="2:14" x14ac:dyDescent="0.25">
      <c r="B11176">
        <v>4192</v>
      </c>
      <c r="C11176" t="s">
        <v>7453</v>
      </c>
      <c r="D11176">
        <v>1.6141857506361323E-2</v>
      </c>
      <c r="E11176" s="4">
        <v>4.8364163686831774E-2</v>
      </c>
      <c r="F11176">
        <v>49.16293301718153</v>
      </c>
      <c r="G11176" s="14">
        <f t="shared" si="1398"/>
        <v>49.16293301718153</v>
      </c>
      <c r="H11176">
        <f t="shared" si="1399"/>
        <v>4192</v>
      </c>
      <c r="I11176" s="29">
        <f t="shared" si="1400"/>
        <v>85.267492045988675</v>
      </c>
      <c r="J11176">
        <f t="shared" si="1401"/>
        <v>1.6141857506361323E-2</v>
      </c>
      <c r="K11176">
        <f t="shared" si="1402"/>
        <v>4.8364163686831774E-2</v>
      </c>
      <c r="L11176">
        <f t="shared" si="1403"/>
        <v>1273</v>
      </c>
      <c r="M11176" s="21" t="str">
        <f t="shared" si="1404"/>
        <v>E</v>
      </c>
      <c r="N11176" t="str">
        <f t="shared" si="1405"/>
        <v>G43831</v>
      </c>
    </row>
    <row r="11177" spans="2:14" x14ac:dyDescent="0.25">
      <c r="B11177">
        <v>4191</v>
      </c>
      <c r="C11177" t="s">
        <v>8751</v>
      </c>
      <c r="D11177">
        <v>2.3622047244094488E-2</v>
      </c>
      <c r="E11177" s="4">
        <v>5.0190675072371994E-2</v>
      </c>
      <c r="F11177">
        <v>44.009323228658097</v>
      </c>
      <c r="G11177" s="14">
        <f t="shared" si="1398"/>
        <v>44.009323228658097</v>
      </c>
      <c r="H11177">
        <f t="shared" si="1399"/>
        <v>4191</v>
      </c>
      <c r="I11177" s="29">
        <f t="shared" si="1400"/>
        <v>95.229821604502533</v>
      </c>
      <c r="J11177">
        <f t="shared" si="1401"/>
        <v>2.3622047244094488E-2</v>
      </c>
      <c r="K11177">
        <f t="shared" si="1402"/>
        <v>5.0190675072371994E-2</v>
      </c>
      <c r="L11177">
        <f t="shared" si="1403"/>
        <v>1594</v>
      </c>
      <c r="M11177" s="21" t="str">
        <f t="shared" si="1404"/>
        <v>E</v>
      </c>
      <c r="N11177" t="str">
        <f t="shared" si="1405"/>
        <v>G47704</v>
      </c>
    </row>
    <row r="11178" spans="2:14" x14ac:dyDescent="0.25">
      <c r="B11178">
        <v>4190</v>
      </c>
      <c r="C11178" t="s">
        <v>7639</v>
      </c>
      <c r="D11178">
        <v>4.3914081145584724E-3</v>
      </c>
      <c r="E11178" s="4">
        <v>1.9239111896604297E-2</v>
      </c>
      <c r="F11178">
        <v>111.11536387057609</v>
      </c>
      <c r="G11178" s="14">
        <f t="shared" si="1398"/>
        <v>111.11536387057609</v>
      </c>
      <c r="H11178">
        <f t="shared" si="1399"/>
        <v>4190</v>
      </c>
      <c r="I11178" s="29" t="str">
        <f t="shared" si="1400"/>
        <v/>
      </c>
      <c r="J11178" t="str">
        <f t="shared" si="1401"/>
        <v/>
      </c>
      <c r="K11178" t="str">
        <f t="shared" si="1402"/>
        <v/>
      </c>
      <c r="L11178" t="str">
        <f t="shared" si="1403"/>
        <v/>
      </c>
      <c r="M11178" s="21" t="str">
        <f t="shared" si="1404"/>
        <v/>
      </c>
      <c r="N11178" t="str">
        <f t="shared" si="1405"/>
        <v>G44039</v>
      </c>
    </row>
    <row r="11179" spans="2:14" x14ac:dyDescent="0.25">
      <c r="B11179">
        <v>4190</v>
      </c>
      <c r="C11179" t="s">
        <v>8814</v>
      </c>
      <c r="D11179">
        <v>0.15441527446300715</v>
      </c>
      <c r="E11179" s="4">
        <v>1.6904301941394799E-2</v>
      </c>
      <c r="F11179">
        <v>574.87792089702623</v>
      </c>
      <c r="G11179" s="14">
        <f t="shared" si="1398"/>
        <v>574.87792089702623</v>
      </c>
      <c r="H11179">
        <f t="shared" si="1399"/>
        <v>4190</v>
      </c>
      <c r="I11179" s="29" t="str">
        <f t="shared" si="1400"/>
        <v/>
      </c>
      <c r="J11179" t="str">
        <f t="shared" si="1401"/>
        <v/>
      </c>
      <c r="K11179" t="str">
        <f t="shared" si="1402"/>
        <v/>
      </c>
      <c r="L11179" t="str">
        <f t="shared" si="1403"/>
        <v/>
      </c>
      <c r="M11179" s="21" t="str">
        <f t="shared" si="1404"/>
        <v/>
      </c>
      <c r="N11179" t="str">
        <f t="shared" si="1405"/>
        <v>G47821</v>
      </c>
    </row>
    <row r="11180" spans="2:14" x14ac:dyDescent="0.25">
      <c r="B11180">
        <v>4189</v>
      </c>
      <c r="C11180" t="s">
        <v>8621</v>
      </c>
      <c r="D11180">
        <v>0.10909524946287896</v>
      </c>
      <c r="E11180" s="4">
        <v>-2.7515135705471001E-2</v>
      </c>
      <c r="F11180">
        <v>2.3861886395345877</v>
      </c>
      <c r="G11180" s="14">
        <f t="shared" si="1398"/>
        <v>2.3861886395345877</v>
      </c>
      <c r="H11180">
        <f t="shared" si="1399"/>
        <v>4189</v>
      </c>
      <c r="I11180" s="29">
        <f t="shared" si="1400"/>
        <v>1755.5192119333199</v>
      </c>
      <c r="J11180">
        <f t="shared" si="1401"/>
        <v>0.10909524946287896</v>
      </c>
      <c r="K11180">
        <f t="shared" si="1402"/>
        <v>-2.7515135705471001E-2</v>
      </c>
      <c r="L11180">
        <f t="shared" si="1403"/>
        <v>9311</v>
      </c>
      <c r="M11180" s="21" t="str">
        <f t="shared" si="1404"/>
        <v>A</v>
      </c>
      <c r="N11180" t="str">
        <f t="shared" si="1405"/>
        <v>G47468</v>
      </c>
    </row>
    <row r="11181" spans="2:14" x14ac:dyDescent="0.25">
      <c r="B11181">
        <v>4188</v>
      </c>
      <c r="C11181" t="s">
        <v>8222</v>
      </c>
      <c r="D11181">
        <v>0.12106017191977077</v>
      </c>
      <c r="E11181" s="4">
        <v>-1.4464550651609899E-2</v>
      </c>
      <c r="F11181">
        <v>10.371879183725852</v>
      </c>
      <c r="G11181" s="14">
        <f t="shared" si="1398"/>
        <v>10.371879183725852</v>
      </c>
      <c r="H11181">
        <f t="shared" si="1399"/>
        <v>4188</v>
      </c>
      <c r="I11181" s="29">
        <f t="shared" si="1400"/>
        <v>403.78410949591876</v>
      </c>
      <c r="J11181">
        <f t="shared" si="1401"/>
        <v>0.12106017191977077</v>
      </c>
      <c r="K11181">
        <f t="shared" si="1402"/>
        <v>-1.4464550651609899E-2</v>
      </c>
      <c r="L11181">
        <f t="shared" si="1403"/>
        <v>6447</v>
      </c>
      <c r="M11181" s="21" t="str">
        <f t="shared" si="1404"/>
        <v>C</v>
      </c>
      <c r="N11181" t="str">
        <f t="shared" si="1405"/>
        <v>G52245</v>
      </c>
    </row>
    <row r="11182" spans="2:14" x14ac:dyDescent="0.25">
      <c r="B11182">
        <v>4187</v>
      </c>
      <c r="C11182" t="s">
        <v>7779</v>
      </c>
      <c r="D11182">
        <v>0</v>
      </c>
      <c r="E11182" s="4">
        <v>6.4447857439517888E-3</v>
      </c>
      <c r="F11182">
        <v>768.97026618449968</v>
      </c>
      <c r="G11182" s="14">
        <f t="shared" si="1398"/>
        <v>768.97026618449968</v>
      </c>
      <c r="H11182">
        <f t="shared" si="1399"/>
        <v>4187</v>
      </c>
      <c r="I11182" s="29" t="str">
        <f t="shared" si="1400"/>
        <v/>
      </c>
      <c r="J11182" t="str">
        <f t="shared" si="1401"/>
        <v/>
      </c>
      <c r="K11182" t="str">
        <f t="shared" si="1402"/>
        <v/>
      </c>
      <c r="L11182" t="str">
        <f t="shared" si="1403"/>
        <v/>
      </c>
      <c r="M11182" s="21" t="str">
        <f t="shared" si="1404"/>
        <v/>
      </c>
      <c r="N11182" t="str">
        <f t="shared" si="1405"/>
        <v>G34075</v>
      </c>
    </row>
    <row r="11183" spans="2:14" x14ac:dyDescent="0.25">
      <c r="B11183">
        <v>4187</v>
      </c>
      <c r="C11183" t="s">
        <v>8970</v>
      </c>
      <c r="D11183">
        <v>6.4485311679006452E-3</v>
      </c>
      <c r="E11183" s="4">
        <v>3.3078562468290301E-2</v>
      </c>
      <c r="F11183">
        <v>32.147841244583901</v>
      </c>
      <c r="G11183" s="14">
        <f t="shared" si="1398"/>
        <v>32.147841244583901</v>
      </c>
      <c r="H11183">
        <f t="shared" si="1399"/>
        <v>4187</v>
      </c>
      <c r="I11183" s="29">
        <f t="shared" si="1400"/>
        <v>130.24202677078367</v>
      </c>
      <c r="J11183">
        <f t="shared" si="1401"/>
        <v>6.4485311679006452E-3</v>
      </c>
      <c r="K11183">
        <f t="shared" si="1402"/>
        <v>3.3078562468290301E-2</v>
      </c>
      <c r="L11183">
        <f t="shared" si="1403"/>
        <v>2516</v>
      </c>
      <c r="M11183" s="21" t="str">
        <f t="shared" si="1404"/>
        <v>D</v>
      </c>
      <c r="N11183" t="str">
        <f t="shared" si="1405"/>
        <v>G34251</v>
      </c>
    </row>
    <row r="11184" spans="2:14" x14ac:dyDescent="0.25">
      <c r="B11184">
        <v>4186</v>
      </c>
      <c r="C11184" t="s">
        <v>7124</v>
      </c>
      <c r="D11184">
        <v>3.2489249880554232E-2</v>
      </c>
      <c r="E11184" s="4">
        <v>2.1443126723170301E-2</v>
      </c>
      <c r="F11184" t="e">
        <v>#N/A</v>
      </c>
      <c r="G11184" s="14" t="str">
        <f t="shared" si="1398"/>
        <v/>
      </c>
      <c r="H11184">
        <f t="shared" si="1399"/>
        <v>4186</v>
      </c>
      <c r="I11184" s="29" t="str">
        <f t="shared" si="1400"/>
        <v/>
      </c>
      <c r="J11184" t="str">
        <f t="shared" si="1401"/>
        <v/>
      </c>
      <c r="K11184" t="str">
        <f t="shared" si="1402"/>
        <v/>
      </c>
      <c r="L11184" t="str">
        <f t="shared" si="1403"/>
        <v/>
      </c>
      <c r="M11184" s="21" t="str">
        <f t="shared" si="1404"/>
        <v/>
      </c>
      <c r="N11184" t="str">
        <f t="shared" si="1405"/>
        <v>G49085</v>
      </c>
    </row>
    <row r="11185" spans="2:14" x14ac:dyDescent="0.25">
      <c r="B11185">
        <v>4185</v>
      </c>
      <c r="C11185" t="s">
        <v>8356</v>
      </c>
      <c r="D11185">
        <v>6.8100358422939072E-3</v>
      </c>
      <c r="E11185" s="4">
        <v>6.811858154833314E-2</v>
      </c>
      <c r="F11185">
        <v>134.12762947668699</v>
      </c>
      <c r="G11185" s="14">
        <f t="shared" si="1398"/>
        <v>134.12762947668699</v>
      </c>
      <c r="H11185">
        <f t="shared" si="1399"/>
        <v>4185</v>
      </c>
      <c r="I11185" s="29" t="str">
        <f t="shared" si="1400"/>
        <v/>
      </c>
      <c r="J11185" t="str">
        <f t="shared" si="1401"/>
        <v/>
      </c>
      <c r="K11185" t="str">
        <f t="shared" si="1402"/>
        <v/>
      </c>
      <c r="L11185" t="str">
        <f t="shared" si="1403"/>
        <v/>
      </c>
      <c r="M11185" s="21" t="str">
        <f t="shared" si="1404"/>
        <v/>
      </c>
      <c r="N11185" t="str">
        <f t="shared" si="1405"/>
        <v>G43617</v>
      </c>
    </row>
    <row r="11186" spans="2:14" x14ac:dyDescent="0.25">
      <c r="B11186">
        <v>4183</v>
      </c>
      <c r="C11186" t="s">
        <v>7415</v>
      </c>
      <c r="D11186">
        <v>0</v>
      </c>
      <c r="E11186" s="4">
        <v>3.6889780312775004E-4</v>
      </c>
      <c r="F11186">
        <v>260.2306140108056</v>
      </c>
      <c r="G11186" s="14">
        <f t="shared" si="1398"/>
        <v>260.2306140108056</v>
      </c>
      <c r="H11186">
        <f t="shared" si="1399"/>
        <v>4183</v>
      </c>
      <c r="I11186" s="29" t="str">
        <f t="shared" si="1400"/>
        <v/>
      </c>
      <c r="J11186" t="str">
        <f t="shared" si="1401"/>
        <v/>
      </c>
      <c r="K11186" t="str">
        <f t="shared" si="1402"/>
        <v/>
      </c>
      <c r="L11186" t="str">
        <f t="shared" si="1403"/>
        <v/>
      </c>
      <c r="M11186" s="21" t="str">
        <f t="shared" si="1404"/>
        <v/>
      </c>
      <c r="N11186" t="str">
        <f t="shared" si="1405"/>
        <v>G47758</v>
      </c>
    </row>
    <row r="11187" spans="2:14" x14ac:dyDescent="0.25">
      <c r="B11187">
        <v>4182</v>
      </c>
      <c r="C11187" t="s">
        <v>9123</v>
      </c>
      <c r="D11187">
        <v>2.3912003825920613E-3</v>
      </c>
      <c r="E11187" s="4">
        <v>5.2008602768182803E-2</v>
      </c>
      <c r="F11187">
        <v>71.40968168448596</v>
      </c>
      <c r="G11187" s="14">
        <f t="shared" si="1398"/>
        <v>71.40968168448596</v>
      </c>
      <c r="H11187">
        <f t="shared" si="1399"/>
        <v>4182</v>
      </c>
      <c r="I11187" s="29">
        <f t="shared" si="1400"/>
        <v>58.563487490080163</v>
      </c>
      <c r="J11187">
        <f t="shared" si="1401"/>
        <v>2.3912003825920613E-3</v>
      </c>
      <c r="K11187">
        <f t="shared" si="1402"/>
        <v>5.2008602768182803E-2</v>
      </c>
      <c r="L11187">
        <f t="shared" si="1403"/>
        <v>339</v>
      </c>
      <c r="M11187" s="21" t="str">
        <f t="shared" si="1404"/>
        <v>E</v>
      </c>
      <c r="N11187" t="str">
        <f t="shared" si="1405"/>
        <v>G41296</v>
      </c>
    </row>
    <row r="11188" spans="2:14" x14ac:dyDescent="0.25">
      <c r="B11188">
        <v>4182</v>
      </c>
      <c r="C11188" t="s">
        <v>8804</v>
      </c>
      <c r="D11188">
        <v>0.28527020564323291</v>
      </c>
      <c r="E11188" s="4">
        <v>2.4683983996510499E-2</v>
      </c>
      <c r="F11188">
        <v>60.163887649161985</v>
      </c>
      <c r="G11188" s="14">
        <f t="shared" si="1398"/>
        <v>60.163887649161985</v>
      </c>
      <c r="H11188">
        <f t="shared" si="1399"/>
        <v>4182</v>
      </c>
      <c r="I11188" s="29">
        <f t="shared" si="1400"/>
        <v>69.510135787547469</v>
      </c>
      <c r="J11188">
        <f t="shared" si="1401"/>
        <v>0.28527020564323291</v>
      </c>
      <c r="K11188">
        <f t="shared" si="1402"/>
        <v>2.4683983996510499E-2</v>
      </c>
      <c r="L11188">
        <f t="shared" si="1403"/>
        <v>713</v>
      </c>
      <c r="M11188" s="21" t="str">
        <f t="shared" si="1404"/>
        <v>E</v>
      </c>
      <c r="N11188" t="str">
        <f t="shared" si="1405"/>
        <v>G45798</v>
      </c>
    </row>
    <row r="11189" spans="2:14" x14ac:dyDescent="0.25">
      <c r="B11189">
        <v>4181</v>
      </c>
      <c r="C11189" t="s">
        <v>8130</v>
      </c>
      <c r="D11189">
        <v>2.0330064577852188E-2</v>
      </c>
      <c r="E11189" s="4">
        <v>9.1591589152812992E-3</v>
      </c>
      <c r="F11189">
        <v>33.024272788872935</v>
      </c>
      <c r="G11189" s="14">
        <f t="shared" si="1398"/>
        <v>33.024272788872935</v>
      </c>
      <c r="H11189">
        <f t="shared" si="1399"/>
        <v>4181</v>
      </c>
      <c r="I11189" s="29">
        <f t="shared" si="1400"/>
        <v>126.60384762230795</v>
      </c>
      <c r="J11189">
        <f t="shared" si="1401"/>
        <v>2.0330064577852188E-2</v>
      </c>
      <c r="K11189">
        <f t="shared" si="1402"/>
        <v>9.1591589152812992E-3</v>
      </c>
      <c r="L11189">
        <f t="shared" si="1403"/>
        <v>2435</v>
      </c>
      <c r="M11189" s="21" t="str">
        <f t="shared" si="1404"/>
        <v>D</v>
      </c>
      <c r="N11189" t="str">
        <f t="shared" si="1405"/>
        <v>G43775</v>
      </c>
    </row>
    <row r="11190" spans="2:14" x14ac:dyDescent="0.25">
      <c r="B11190">
        <v>4181</v>
      </c>
      <c r="C11190" t="s">
        <v>8446</v>
      </c>
      <c r="D11190">
        <v>3.8268356852427651E-3</v>
      </c>
      <c r="E11190" s="4">
        <v>-7.9907951876521093E-3</v>
      </c>
      <c r="F11190">
        <v>151.48220327688489</v>
      </c>
      <c r="G11190" s="14">
        <f t="shared" si="1398"/>
        <v>151.48220327688489</v>
      </c>
      <c r="H11190">
        <f t="shared" si="1399"/>
        <v>4181</v>
      </c>
      <c r="I11190" s="29" t="str">
        <f t="shared" si="1400"/>
        <v/>
      </c>
      <c r="J11190" t="str">
        <f t="shared" si="1401"/>
        <v/>
      </c>
      <c r="K11190" t="str">
        <f t="shared" si="1402"/>
        <v/>
      </c>
      <c r="L11190" t="str">
        <f t="shared" si="1403"/>
        <v/>
      </c>
      <c r="M11190" s="21" t="str">
        <f t="shared" si="1404"/>
        <v/>
      </c>
      <c r="N11190" t="str">
        <f t="shared" si="1405"/>
        <v>G45787</v>
      </c>
    </row>
    <row r="11191" spans="2:14" x14ac:dyDescent="0.25">
      <c r="B11191">
        <v>4180</v>
      </c>
      <c r="C11191" t="s">
        <v>9065</v>
      </c>
      <c r="D11191">
        <v>2.368421052631579E-2</v>
      </c>
      <c r="E11191" s="4">
        <v>6.0392834711819905E-3</v>
      </c>
      <c r="F11191">
        <v>102.64076965552442</v>
      </c>
      <c r="G11191" s="14">
        <f t="shared" si="1398"/>
        <v>102.64076965552442</v>
      </c>
      <c r="H11191">
        <f t="shared" si="1399"/>
        <v>4180</v>
      </c>
      <c r="I11191" s="29" t="str">
        <f t="shared" si="1400"/>
        <v/>
      </c>
      <c r="J11191" t="str">
        <f t="shared" si="1401"/>
        <v/>
      </c>
      <c r="K11191" t="str">
        <f t="shared" si="1402"/>
        <v/>
      </c>
      <c r="L11191" t="str">
        <f t="shared" si="1403"/>
        <v/>
      </c>
      <c r="M11191" s="21" t="str">
        <f t="shared" si="1404"/>
        <v/>
      </c>
      <c r="N11191" t="str">
        <f t="shared" si="1405"/>
        <v>G41335</v>
      </c>
    </row>
    <row r="11192" spans="2:14" x14ac:dyDescent="0.25">
      <c r="B11192">
        <v>4180</v>
      </c>
      <c r="C11192" t="s">
        <v>7390</v>
      </c>
      <c r="D11192">
        <v>0.12727272727272726</v>
      </c>
      <c r="E11192" s="4">
        <v>-7.9263849183916994E-3</v>
      </c>
      <c r="F11192">
        <v>508.59264058798004</v>
      </c>
      <c r="G11192" s="14">
        <f t="shared" si="1398"/>
        <v>508.59264058798004</v>
      </c>
      <c r="H11192">
        <f t="shared" si="1399"/>
        <v>4180</v>
      </c>
      <c r="I11192" s="29" t="str">
        <f t="shared" si="1400"/>
        <v/>
      </c>
      <c r="J11192" t="str">
        <f t="shared" si="1401"/>
        <v/>
      </c>
      <c r="K11192" t="str">
        <f t="shared" si="1402"/>
        <v/>
      </c>
      <c r="L11192" t="str">
        <f t="shared" si="1403"/>
        <v/>
      </c>
      <c r="M11192" s="21" t="str">
        <f t="shared" si="1404"/>
        <v/>
      </c>
      <c r="N11192" t="str">
        <f t="shared" si="1405"/>
        <v>G45927</v>
      </c>
    </row>
    <row r="11193" spans="2:14" x14ac:dyDescent="0.25">
      <c r="B11193">
        <v>4180</v>
      </c>
      <c r="C11193" t="s">
        <v>7038</v>
      </c>
      <c r="D11193">
        <v>6.5550239234449761E-2</v>
      </c>
      <c r="E11193" s="4">
        <v>2.15553902089596E-2</v>
      </c>
      <c r="F11193">
        <v>290.14577791427769</v>
      </c>
      <c r="G11193" s="14">
        <f t="shared" si="1398"/>
        <v>290.14577791427769</v>
      </c>
      <c r="H11193">
        <f t="shared" si="1399"/>
        <v>4180</v>
      </c>
      <c r="I11193" s="29" t="str">
        <f t="shared" si="1400"/>
        <v/>
      </c>
      <c r="J11193" t="str">
        <f t="shared" si="1401"/>
        <v/>
      </c>
      <c r="K11193" t="str">
        <f t="shared" si="1402"/>
        <v/>
      </c>
      <c r="L11193" t="str">
        <f t="shared" si="1403"/>
        <v/>
      </c>
      <c r="M11193" s="21" t="str">
        <f t="shared" si="1404"/>
        <v/>
      </c>
      <c r="N11193" t="str">
        <f t="shared" si="1405"/>
        <v>G46282</v>
      </c>
    </row>
    <row r="11194" spans="2:14" x14ac:dyDescent="0.25">
      <c r="B11194">
        <v>4178</v>
      </c>
      <c r="C11194" t="s">
        <v>9028</v>
      </c>
      <c r="D11194">
        <v>3.8774533269506944E-2</v>
      </c>
      <c r="E11194" s="4">
        <v>7.9197116196155548E-2</v>
      </c>
      <c r="F11194">
        <v>183.88172079031753</v>
      </c>
      <c r="G11194" s="14">
        <f t="shared" si="1398"/>
        <v>183.88172079031753</v>
      </c>
      <c r="H11194">
        <f t="shared" si="1399"/>
        <v>4178</v>
      </c>
      <c r="I11194" s="29" t="str">
        <f t="shared" si="1400"/>
        <v/>
      </c>
      <c r="J11194" t="str">
        <f t="shared" si="1401"/>
        <v/>
      </c>
      <c r="K11194" t="str">
        <f t="shared" si="1402"/>
        <v/>
      </c>
      <c r="L11194" t="str">
        <f t="shared" si="1403"/>
        <v/>
      </c>
      <c r="M11194" s="21" t="str">
        <f t="shared" si="1404"/>
        <v/>
      </c>
      <c r="N11194" t="str">
        <f t="shared" si="1405"/>
        <v>G46008</v>
      </c>
    </row>
    <row r="11195" spans="2:14" x14ac:dyDescent="0.25">
      <c r="B11195">
        <v>4178</v>
      </c>
      <c r="C11195" t="s">
        <v>8947</v>
      </c>
      <c r="D11195">
        <v>4.6673049305887983E-2</v>
      </c>
      <c r="E11195" s="4">
        <v>1.5085575170815E-2</v>
      </c>
      <c r="F11195">
        <v>21.047577270825172</v>
      </c>
      <c r="G11195" s="14">
        <f t="shared" si="1398"/>
        <v>21.047577270825172</v>
      </c>
      <c r="H11195">
        <f t="shared" si="1399"/>
        <v>4178</v>
      </c>
      <c r="I11195" s="29">
        <f t="shared" si="1400"/>
        <v>198.50265644546562</v>
      </c>
      <c r="J11195">
        <f t="shared" si="1401"/>
        <v>4.6673049305887983E-2</v>
      </c>
      <c r="K11195">
        <f t="shared" si="1402"/>
        <v>1.5085575170815E-2</v>
      </c>
      <c r="L11195">
        <f t="shared" si="1403"/>
        <v>4018</v>
      </c>
      <c r="M11195" s="21" t="str">
        <f t="shared" si="1404"/>
        <v>D</v>
      </c>
      <c r="N11195" t="str">
        <f t="shared" si="1405"/>
        <v>G47509</v>
      </c>
    </row>
    <row r="11196" spans="2:14" x14ac:dyDescent="0.25">
      <c r="B11196">
        <v>4177</v>
      </c>
      <c r="C11196" t="s">
        <v>8556</v>
      </c>
      <c r="D11196">
        <v>6.2245630835527895E-3</v>
      </c>
      <c r="E11196" s="4">
        <v>7.2700413875281802E-3</v>
      </c>
      <c r="F11196">
        <v>20.44178859044969</v>
      </c>
      <c r="G11196" s="14">
        <f t="shared" si="1398"/>
        <v>20.44178859044969</v>
      </c>
      <c r="H11196">
        <f t="shared" si="1399"/>
        <v>4177</v>
      </c>
      <c r="I11196" s="29">
        <f t="shared" si="1400"/>
        <v>204.33632710356252</v>
      </c>
      <c r="J11196">
        <f t="shared" si="1401"/>
        <v>6.2245630835527895E-3</v>
      </c>
      <c r="K11196">
        <f t="shared" si="1402"/>
        <v>7.2700413875281802E-3</v>
      </c>
      <c r="L11196">
        <f t="shared" si="1403"/>
        <v>4119</v>
      </c>
      <c r="M11196" s="21" t="str">
        <f t="shared" si="1404"/>
        <v>D</v>
      </c>
      <c r="N11196" t="str">
        <f t="shared" si="1405"/>
        <v>G34164</v>
      </c>
    </row>
    <row r="11197" spans="2:14" x14ac:dyDescent="0.25">
      <c r="B11197">
        <v>4177</v>
      </c>
      <c r="C11197" t="s">
        <v>7746</v>
      </c>
      <c r="D11197">
        <v>0.15178357672971032</v>
      </c>
      <c r="E11197" s="4">
        <v>2.9484784230589901E-2</v>
      </c>
      <c r="F11197">
        <v>46.222652940683169</v>
      </c>
      <c r="G11197" s="14">
        <f t="shared" si="1398"/>
        <v>46.222652940683169</v>
      </c>
      <c r="H11197">
        <f t="shared" si="1399"/>
        <v>4177</v>
      </c>
      <c r="I11197" s="29">
        <f t="shared" si="1400"/>
        <v>90.366946383633177</v>
      </c>
      <c r="J11197">
        <f t="shared" si="1401"/>
        <v>0.15178357672971032</v>
      </c>
      <c r="K11197">
        <f t="shared" si="1402"/>
        <v>2.9484784230589901E-2</v>
      </c>
      <c r="L11197">
        <f t="shared" si="1403"/>
        <v>1430</v>
      </c>
      <c r="M11197" s="21" t="str">
        <f t="shared" si="1404"/>
        <v>E</v>
      </c>
      <c r="N11197" t="str">
        <f t="shared" si="1405"/>
        <v>G47682</v>
      </c>
    </row>
    <row r="11198" spans="2:14" x14ac:dyDescent="0.25">
      <c r="B11198">
        <v>4176</v>
      </c>
      <c r="C11198" t="s">
        <v>7818</v>
      </c>
      <c r="D11198">
        <v>7.9741379310344834E-2</v>
      </c>
      <c r="E11198" s="4">
        <v>2.2350957617163651E-2</v>
      </c>
      <c r="F11198">
        <v>158.12425575561718</v>
      </c>
      <c r="G11198" s="14">
        <f t="shared" si="1398"/>
        <v>158.12425575561718</v>
      </c>
      <c r="H11198">
        <f t="shared" si="1399"/>
        <v>4176</v>
      </c>
      <c r="I11198" s="29" t="str">
        <f t="shared" si="1400"/>
        <v/>
      </c>
      <c r="J11198" t="str">
        <f t="shared" si="1401"/>
        <v/>
      </c>
      <c r="K11198" t="str">
        <f t="shared" si="1402"/>
        <v/>
      </c>
      <c r="L11198" t="str">
        <f t="shared" si="1403"/>
        <v/>
      </c>
      <c r="M11198" s="21" t="str">
        <f t="shared" si="1404"/>
        <v/>
      </c>
      <c r="N11198" t="str">
        <f t="shared" si="1405"/>
        <v>G47916</v>
      </c>
    </row>
    <row r="11199" spans="2:14" x14ac:dyDescent="0.25">
      <c r="B11199">
        <v>4173</v>
      </c>
      <c r="C11199" t="s">
        <v>9113</v>
      </c>
      <c r="D11199">
        <v>4.9844236760124609E-2</v>
      </c>
      <c r="E11199" s="4">
        <v>-6.2281936407089199E-3</v>
      </c>
      <c r="F11199">
        <v>126.38914205516846</v>
      </c>
      <c r="G11199" s="14">
        <f t="shared" si="1398"/>
        <v>126.38914205516846</v>
      </c>
      <c r="H11199">
        <f t="shared" si="1399"/>
        <v>4173</v>
      </c>
      <c r="I11199" s="29" t="str">
        <f t="shared" si="1400"/>
        <v/>
      </c>
      <c r="J11199" t="str">
        <f t="shared" si="1401"/>
        <v/>
      </c>
      <c r="K11199" t="str">
        <f t="shared" si="1402"/>
        <v/>
      </c>
      <c r="L11199" t="str">
        <f t="shared" si="1403"/>
        <v/>
      </c>
      <c r="M11199" s="21" t="str">
        <f t="shared" si="1404"/>
        <v/>
      </c>
      <c r="N11199" t="str">
        <f t="shared" si="1405"/>
        <v>G43788</v>
      </c>
    </row>
    <row r="11200" spans="2:14" x14ac:dyDescent="0.25">
      <c r="B11200">
        <v>4173</v>
      </c>
      <c r="C11200" t="s">
        <v>8189</v>
      </c>
      <c r="D11200">
        <v>4.1456985382219029E-2</v>
      </c>
      <c r="E11200" s="4">
        <v>1.9685629755258598E-2</v>
      </c>
      <c r="F11200">
        <v>387.75508955695068</v>
      </c>
      <c r="G11200" s="14">
        <f t="shared" si="1398"/>
        <v>387.75508955695068</v>
      </c>
      <c r="H11200">
        <f t="shared" si="1399"/>
        <v>4173</v>
      </c>
      <c r="I11200" s="29" t="str">
        <f t="shared" si="1400"/>
        <v/>
      </c>
      <c r="J11200" t="str">
        <f t="shared" si="1401"/>
        <v/>
      </c>
      <c r="K11200" t="str">
        <f t="shared" si="1402"/>
        <v/>
      </c>
      <c r="L11200" t="str">
        <f t="shared" si="1403"/>
        <v/>
      </c>
      <c r="M11200" s="21" t="str">
        <f t="shared" si="1404"/>
        <v/>
      </c>
      <c r="N11200" t="str">
        <f t="shared" si="1405"/>
        <v>G47961</v>
      </c>
    </row>
    <row r="11201" spans="2:14" x14ac:dyDescent="0.25">
      <c r="B11201">
        <v>4172</v>
      </c>
      <c r="C11201" t="s">
        <v>9123</v>
      </c>
      <c r="D11201">
        <v>9.5877277085330771E-4</v>
      </c>
      <c r="E11201" s="4">
        <v>3.4407213330268846E-2</v>
      </c>
      <c r="F11201">
        <v>71.40968168448596</v>
      </c>
      <c r="G11201" s="14">
        <f t="shared" si="1398"/>
        <v>71.40968168448596</v>
      </c>
      <c r="H11201">
        <f t="shared" si="1399"/>
        <v>4172</v>
      </c>
      <c r="I11201" s="29">
        <f t="shared" si="1400"/>
        <v>58.423450456387954</v>
      </c>
      <c r="J11201">
        <f t="shared" si="1401"/>
        <v>9.5877277085330771E-4</v>
      </c>
      <c r="K11201">
        <f t="shared" si="1402"/>
        <v>3.4407213330268846E-2</v>
      </c>
      <c r="L11201">
        <f t="shared" si="1403"/>
        <v>334</v>
      </c>
      <c r="M11201" s="21" t="str">
        <f t="shared" si="1404"/>
        <v>E</v>
      </c>
      <c r="N11201" t="str">
        <f t="shared" si="1405"/>
        <v>G41296</v>
      </c>
    </row>
    <row r="11202" spans="2:14" x14ac:dyDescent="0.25">
      <c r="B11202">
        <v>4170</v>
      </c>
      <c r="C11202" t="s">
        <v>7004</v>
      </c>
      <c r="D11202">
        <v>5.9952038369304558E-2</v>
      </c>
      <c r="E11202" s="4">
        <v>-6.1924986541271203E-2</v>
      </c>
      <c r="F11202">
        <v>199.56087931399381</v>
      </c>
      <c r="G11202" s="14">
        <f t="shared" si="1398"/>
        <v>199.56087931399381</v>
      </c>
      <c r="H11202">
        <f t="shared" si="1399"/>
        <v>4170</v>
      </c>
      <c r="I11202" s="29" t="str">
        <f t="shared" si="1400"/>
        <v/>
      </c>
      <c r="J11202" t="str">
        <f t="shared" si="1401"/>
        <v/>
      </c>
      <c r="K11202" t="str">
        <f t="shared" si="1402"/>
        <v/>
      </c>
      <c r="L11202" t="str">
        <f t="shared" si="1403"/>
        <v/>
      </c>
      <c r="M11202" s="21" t="str">
        <f t="shared" si="1404"/>
        <v/>
      </c>
      <c r="N11202" t="str">
        <f t="shared" si="1405"/>
        <v>G33951</v>
      </c>
    </row>
    <row r="11203" spans="2:14" x14ac:dyDescent="0.25">
      <c r="B11203">
        <v>4170</v>
      </c>
      <c r="C11203" t="s">
        <v>8692</v>
      </c>
      <c r="D11203">
        <v>3.9568345323741008E-3</v>
      </c>
      <c r="E11203" s="4">
        <v>4.2611392214894302E-2</v>
      </c>
      <c r="F11203">
        <v>2.8989457940281516</v>
      </c>
      <c r="G11203" s="14">
        <f t="shared" si="1398"/>
        <v>2.8989457940281516</v>
      </c>
      <c r="H11203">
        <f t="shared" si="1399"/>
        <v>4170</v>
      </c>
      <c r="I11203" s="29">
        <f t="shared" si="1400"/>
        <v>1438.4539402531186</v>
      </c>
      <c r="J11203">
        <f t="shared" si="1401"/>
        <v>3.9568345323741008E-3</v>
      </c>
      <c r="K11203">
        <f t="shared" si="1402"/>
        <v>4.2611392214894302E-2</v>
      </c>
      <c r="L11203">
        <f t="shared" si="1403"/>
        <v>9076</v>
      </c>
      <c r="M11203" s="21" t="str">
        <f t="shared" si="1404"/>
        <v>A</v>
      </c>
      <c r="N11203" t="str">
        <f t="shared" si="1405"/>
        <v>G45971</v>
      </c>
    </row>
    <row r="11204" spans="2:14" x14ac:dyDescent="0.25">
      <c r="B11204">
        <v>4170</v>
      </c>
      <c r="C11204" t="s">
        <v>8959</v>
      </c>
      <c r="D11204">
        <v>3.3573141486810551E-2</v>
      </c>
      <c r="E11204" s="4">
        <v>1.5342119149863751E-2</v>
      </c>
      <c r="F11204">
        <v>45.37116648563093</v>
      </c>
      <c r="G11204" s="14">
        <f t="shared" si="1398"/>
        <v>45.37116648563093</v>
      </c>
      <c r="H11204">
        <f t="shared" si="1399"/>
        <v>4170</v>
      </c>
      <c r="I11204" s="29">
        <f t="shared" si="1400"/>
        <v>91.908591358801431</v>
      </c>
      <c r="J11204">
        <f t="shared" si="1401"/>
        <v>3.3573141486810551E-2</v>
      </c>
      <c r="K11204">
        <f t="shared" si="1402"/>
        <v>1.5342119149863751E-2</v>
      </c>
      <c r="L11204">
        <f t="shared" si="1403"/>
        <v>1483</v>
      </c>
      <c r="M11204" s="21" t="str">
        <f t="shared" si="1404"/>
        <v>E</v>
      </c>
      <c r="N11204" t="str">
        <f t="shared" si="1405"/>
        <v>G46080</v>
      </c>
    </row>
    <row r="11205" spans="2:14" x14ac:dyDescent="0.25">
      <c r="B11205">
        <v>4169</v>
      </c>
      <c r="C11205" t="s">
        <v>8646</v>
      </c>
      <c r="D11205">
        <v>2.3986567522187576E-3</v>
      </c>
      <c r="E11205" s="4">
        <v>3.8194850087165798E-2</v>
      </c>
      <c r="F11205">
        <v>9.275381742107772</v>
      </c>
      <c r="G11205" s="14">
        <f t="shared" si="1398"/>
        <v>9.275381742107772</v>
      </c>
      <c r="H11205">
        <f t="shared" si="1399"/>
        <v>4169</v>
      </c>
      <c r="I11205" s="29">
        <f t="shared" si="1400"/>
        <v>449.46937127922683</v>
      </c>
      <c r="J11205">
        <f t="shared" si="1401"/>
        <v>2.3986567522187576E-3</v>
      </c>
      <c r="K11205">
        <f t="shared" si="1402"/>
        <v>3.8194850087165798E-2</v>
      </c>
      <c r="L11205">
        <f t="shared" si="1403"/>
        <v>6858</v>
      </c>
      <c r="M11205" s="21" t="str">
        <f t="shared" si="1404"/>
        <v>B</v>
      </c>
      <c r="N11205" t="str">
        <f t="shared" si="1405"/>
        <v>G43888</v>
      </c>
    </row>
    <row r="11206" spans="2:14" x14ac:dyDescent="0.25">
      <c r="B11206">
        <v>4169</v>
      </c>
      <c r="C11206" t="s">
        <v>8466</v>
      </c>
      <c r="D11206">
        <v>9.5946270088750299E-4</v>
      </c>
      <c r="E11206" s="4">
        <v>4.3377479538321502E-2</v>
      </c>
      <c r="F11206">
        <v>41.00648786825807</v>
      </c>
      <c r="G11206" s="14">
        <f t="shared" si="1398"/>
        <v>41.00648786825807</v>
      </c>
      <c r="H11206">
        <f t="shared" si="1399"/>
        <v>4169</v>
      </c>
      <c r="I11206" s="29">
        <f t="shared" si="1400"/>
        <v>101.66683899859422</v>
      </c>
      <c r="J11206">
        <f t="shared" si="1401"/>
        <v>9.5946270088750299E-4</v>
      </c>
      <c r="K11206">
        <f t="shared" si="1402"/>
        <v>4.3377479538321502E-2</v>
      </c>
      <c r="L11206">
        <f t="shared" si="1403"/>
        <v>1781</v>
      </c>
      <c r="M11206" s="21" t="str">
        <f t="shared" si="1404"/>
        <v>E</v>
      </c>
      <c r="N11206" t="str">
        <f t="shared" si="1405"/>
        <v>G43911</v>
      </c>
    </row>
    <row r="11207" spans="2:14" x14ac:dyDescent="0.25">
      <c r="B11207">
        <v>4168</v>
      </c>
      <c r="C11207" t="s">
        <v>7185</v>
      </c>
      <c r="D11207">
        <v>2.4712092130518233E-2</v>
      </c>
      <c r="E11207" s="4">
        <v>4.1485320776701001E-2</v>
      </c>
      <c r="F11207">
        <v>156.15288684195204</v>
      </c>
      <c r="G11207" s="14">
        <f t="shared" si="1398"/>
        <v>156.15288684195204</v>
      </c>
      <c r="H11207">
        <f t="shared" si="1399"/>
        <v>4168</v>
      </c>
      <c r="I11207" s="29" t="str">
        <f t="shared" si="1400"/>
        <v/>
      </c>
      <c r="J11207" t="str">
        <f t="shared" si="1401"/>
        <v/>
      </c>
      <c r="K11207" t="str">
        <f t="shared" si="1402"/>
        <v/>
      </c>
      <c r="L11207" t="str">
        <f t="shared" si="1403"/>
        <v/>
      </c>
      <c r="M11207" s="21" t="str">
        <f t="shared" si="1404"/>
        <v/>
      </c>
      <c r="N11207" t="str">
        <f t="shared" si="1405"/>
        <v>G52242</v>
      </c>
    </row>
    <row r="11208" spans="2:14" x14ac:dyDescent="0.25">
      <c r="B11208">
        <v>4167</v>
      </c>
      <c r="C11208" t="s">
        <v>8029</v>
      </c>
      <c r="D11208">
        <v>5.0395968322534193E-3</v>
      </c>
      <c r="E11208" s="4">
        <v>1.5024470281787185E-2</v>
      </c>
      <c r="F11208">
        <v>497.23896112505651</v>
      </c>
      <c r="G11208" s="14">
        <f t="shared" ref="G11208:G11271" si="1406">IFERROR(F11208,"")</f>
        <v>497.23896112505651</v>
      </c>
      <c r="H11208">
        <f t="shared" ref="H11208:H11271" si="1407">B11208</f>
        <v>4167</v>
      </c>
      <c r="I11208" s="29" t="str">
        <f t="shared" ref="I11208:I11271" si="1408">IF(IFERROR(H11208/G11208,0)&gt;$Q$11,H11208/G11208,"")</f>
        <v/>
      </c>
      <c r="J11208" t="str">
        <f t="shared" ref="J11208:J11271" si="1409">IF(L11208="","",D11208)</f>
        <v/>
      </c>
      <c r="K11208" t="str">
        <f t="shared" ref="K11208:K11271" si="1410">IF(J11208="","",E11208)</f>
        <v/>
      </c>
      <c r="L11208" t="str">
        <f t="shared" ref="L11208:L11271" si="1411">IFERROR(_xlfn.RANK.AVG(I11208,$I$6:$I$20000,1),"")</f>
        <v/>
      </c>
      <c r="M11208" s="21" t="str">
        <f t="shared" ref="M11208:M11271" si="1412">IF(L11208="","",IF(L11208&lt;$P$6,$Q$6,IF(L11208&lt;$P$7,$Q$7,IF(L11208&lt;$P$8,$Q$8,IF(L11208&lt;$P$9,$Q$9,$Q$10)))))</f>
        <v/>
      </c>
      <c r="N11208" t="str">
        <f t="shared" ref="N11208:N11271" si="1413">C11208</f>
        <v>G41293</v>
      </c>
    </row>
    <row r="11209" spans="2:14" x14ac:dyDescent="0.25">
      <c r="B11209">
        <v>4167</v>
      </c>
      <c r="C11209" t="s">
        <v>8130</v>
      </c>
      <c r="D11209">
        <v>-1.1199104071674267E-3</v>
      </c>
      <c r="E11209" s="4">
        <v>1.3741276071717318E-2</v>
      </c>
      <c r="F11209">
        <v>33.024272788872935</v>
      </c>
      <c r="G11209" s="14">
        <f t="shared" si="1406"/>
        <v>33.024272788872935</v>
      </c>
      <c r="H11209">
        <f t="shared" si="1407"/>
        <v>4167</v>
      </c>
      <c r="I11209" s="29">
        <f t="shared" si="1408"/>
        <v>126.17991701558412</v>
      </c>
      <c r="J11209">
        <f t="shared" si="1409"/>
        <v>-1.1199104071674267E-3</v>
      </c>
      <c r="K11209">
        <f t="shared" si="1410"/>
        <v>1.3741276071717318E-2</v>
      </c>
      <c r="L11209">
        <f t="shared" si="1411"/>
        <v>2423</v>
      </c>
      <c r="M11209" s="21" t="str">
        <f t="shared" si="1412"/>
        <v>D</v>
      </c>
      <c r="N11209" t="str">
        <f t="shared" si="1413"/>
        <v>G43775</v>
      </c>
    </row>
    <row r="11210" spans="2:14" x14ac:dyDescent="0.25">
      <c r="B11210">
        <v>4167</v>
      </c>
      <c r="C11210" t="s">
        <v>8292</v>
      </c>
      <c r="D11210">
        <v>4.7996160307175427E-3</v>
      </c>
      <c r="E11210" s="4">
        <v>4.6428110450506203E-2</v>
      </c>
      <c r="F11210">
        <v>615.5779346807285</v>
      </c>
      <c r="G11210" s="14">
        <f t="shared" si="1406"/>
        <v>615.5779346807285</v>
      </c>
      <c r="H11210">
        <f t="shared" si="1407"/>
        <v>4167</v>
      </c>
      <c r="I11210" s="29" t="str">
        <f t="shared" si="1408"/>
        <v/>
      </c>
      <c r="J11210" t="str">
        <f t="shared" si="1409"/>
        <v/>
      </c>
      <c r="K11210" t="str">
        <f t="shared" si="1410"/>
        <v/>
      </c>
      <c r="L11210" t="str">
        <f t="shared" si="1411"/>
        <v/>
      </c>
      <c r="M11210" s="21" t="str">
        <f t="shared" si="1412"/>
        <v/>
      </c>
      <c r="N11210" t="str">
        <f t="shared" si="1413"/>
        <v>G45893</v>
      </c>
    </row>
    <row r="11211" spans="2:14" x14ac:dyDescent="0.25">
      <c r="B11211">
        <v>4167</v>
      </c>
      <c r="C11211" t="s">
        <v>6945</v>
      </c>
      <c r="D11211">
        <v>8.9392848572114238E-3</v>
      </c>
      <c r="E11211" s="4">
        <v>3.9076074841432253E-2</v>
      </c>
      <c r="F11211">
        <v>2301.7606172959886</v>
      </c>
      <c r="G11211" s="14">
        <f t="shared" si="1406"/>
        <v>2301.7606172959886</v>
      </c>
      <c r="H11211">
        <f t="shared" si="1407"/>
        <v>4167</v>
      </c>
      <c r="I11211" s="29" t="str">
        <f t="shared" si="1408"/>
        <v/>
      </c>
      <c r="J11211" t="str">
        <f t="shared" si="1409"/>
        <v/>
      </c>
      <c r="K11211" t="str">
        <f t="shared" si="1410"/>
        <v/>
      </c>
      <c r="L11211" t="str">
        <f t="shared" si="1411"/>
        <v/>
      </c>
      <c r="M11211" s="21" t="str">
        <f t="shared" si="1412"/>
        <v/>
      </c>
      <c r="N11211" t="str">
        <f t="shared" si="1413"/>
        <v>G47473</v>
      </c>
    </row>
    <row r="11212" spans="2:14" x14ac:dyDescent="0.25">
      <c r="B11212">
        <v>4165</v>
      </c>
      <c r="C11212" t="s">
        <v>7790</v>
      </c>
      <c r="D11212">
        <v>7.202881152460984E-2</v>
      </c>
      <c r="E11212" s="4">
        <v>1.3451857957988999E-3</v>
      </c>
      <c r="F11212">
        <v>86.247963847510007</v>
      </c>
      <c r="G11212" s="14">
        <f t="shared" si="1406"/>
        <v>86.247963847510007</v>
      </c>
      <c r="H11212">
        <f t="shared" si="1407"/>
        <v>4165</v>
      </c>
      <c r="I11212" s="29" t="str">
        <f t="shared" si="1408"/>
        <v/>
      </c>
      <c r="J11212" t="str">
        <f t="shared" si="1409"/>
        <v/>
      </c>
      <c r="K11212" t="str">
        <f t="shared" si="1410"/>
        <v/>
      </c>
      <c r="L11212" t="str">
        <f t="shared" si="1411"/>
        <v/>
      </c>
      <c r="M11212" s="21" t="str">
        <f t="shared" si="1412"/>
        <v/>
      </c>
      <c r="N11212" t="str">
        <f t="shared" si="1413"/>
        <v>G34085</v>
      </c>
    </row>
    <row r="11213" spans="2:14" x14ac:dyDescent="0.25">
      <c r="B11213">
        <v>4165</v>
      </c>
      <c r="C11213" t="s">
        <v>8876</v>
      </c>
      <c r="D11213">
        <v>4.6818727490996401E-3</v>
      </c>
      <c r="E11213" s="4">
        <v>5.5330190807580948E-2</v>
      </c>
      <c r="F11213">
        <v>1731.8150264161382</v>
      </c>
      <c r="G11213" s="14">
        <f t="shared" si="1406"/>
        <v>1731.8150264161382</v>
      </c>
      <c r="H11213">
        <f t="shared" si="1407"/>
        <v>4165</v>
      </c>
      <c r="I11213" s="29" t="str">
        <f t="shared" si="1408"/>
        <v/>
      </c>
      <c r="J11213" t="str">
        <f t="shared" si="1409"/>
        <v/>
      </c>
      <c r="K11213" t="str">
        <f t="shared" si="1410"/>
        <v/>
      </c>
      <c r="L11213" t="str">
        <f t="shared" si="1411"/>
        <v/>
      </c>
      <c r="M11213" s="21" t="str">
        <f t="shared" si="1412"/>
        <v/>
      </c>
      <c r="N11213" t="str">
        <f t="shared" si="1413"/>
        <v>G41486</v>
      </c>
    </row>
    <row r="11214" spans="2:14" x14ac:dyDescent="0.25">
      <c r="B11214">
        <v>4165</v>
      </c>
      <c r="C11214" t="s">
        <v>7709</v>
      </c>
      <c r="D11214">
        <v>3.625450180072029E-2</v>
      </c>
      <c r="E11214" s="4">
        <v>-1.8002262338995899E-2</v>
      </c>
      <c r="F11214">
        <v>72.972088608692474</v>
      </c>
      <c r="G11214" s="14">
        <f t="shared" si="1406"/>
        <v>72.972088608692474</v>
      </c>
      <c r="H11214">
        <f t="shared" si="1407"/>
        <v>4165</v>
      </c>
      <c r="I11214" s="29">
        <f t="shared" si="1408"/>
        <v>57.076617641225951</v>
      </c>
      <c r="J11214">
        <f t="shared" si="1409"/>
        <v>3.625450180072029E-2</v>
      </c>
      <c r="K11214">
        <f t="shared" si="1410"/>
        <v>-1.8002262338995899E-2</v>
      </c>
      <c r="L11214">
        <f t="shared" si="1411"/>
        <v>275</v>
      </c>
      <c r="M11214" s="21" t="str">
        <f t="shared" si="1412"/>
        <v>E</v>
      </c>
      <c r="N11214" t="str">
        <f t="shared" si="1413"/>
        <v>G43809</v>
      </c>
    </row>
    <row r="11215" spans="2:14" x14ac:dyDescent="0.25">
      <c r="B11215">
        <v>4165</v>
      </c>
      <c r="C11215" t="s">
        <v>8446</v>
      </c>
      <c r="D11215">
        <v>4.3937575030012006E-2</v>
      </c>
      <c r="E11215" s="4">
        <v>-6.9753373973071601E-3</v>
      </c>
      <c r="F11215">
        <v>151.48220327688489</v>
      </c>
      <c r="G11215" s="14">
        <f t="shared" si="1406"/>
        <v>151.48220327688489</v>
      </c>
      <c r="H11215">
        <f t="shared" si="1407"/>
        <v>4165</v>
      </c>
      <c r="I11215" s="29" t="str">
        <f t="shared" si="1408"/>
        <v/>
      </c>
      <c r="J11215" t="str">
        <f t="shared" si="1409"/>
        <v/>
      </c>
      <c r="K11215" t="str">
        <f t="shared" si="1410"/>
        <v/>
      </c>
      <c r="L11215" t="str">
        <f t="shared" si="1411"/>
        <v/>
      </c>
      <c r="M11215" s="21" t="str">
        <f t="shared" si="1412"/>
        <v/>
      </c>
      <c r="N11215" t="str">
        <f t="shared" si="1413"/>
        <v>G45787</v>
      </c>
    </row>
    <row r="11216" spans="2:14" x14ac:dyDescent="0.25">
      <c r="B11216">
        <v>4165</v>
      </c>
      <c r="C11216" t="s">
        <v>8883</v>
      </c>
      <c r="D11216">
        <v>2.1608643457382954E-3</v>
      </c>
      <c r="E11216" s="4">
        <v>5.5939119309186901E-2</v>
      </c>
      <c r="F11216">
        <v>378.56216878315723</v>
      </c>
      <c r="G11216" s="14">
        <f t="shared" si="1406"/>
        <v>378.56216878315723</v>
      </c>
      <c r="H11216">
        <f t="shared" si="1407"/>
        <v>4165</v>
      </c>
      <c r="I11216" s="29" t="str">
        <f t="shared" si="1408"/>
        <v/>
      </c>
      <c r="J11216" t="str">
        <f t="shared" si="1409"/>
        <v/>
      </c>
      <c r="K11216" t="str">
        <f t="shared" si="1410"/>
        <v/>
      </c>
      <c r="L11216" t="str">
        <f t="shared" si="1411"/>
        <v/>
      </c>
      <c r="M11216" s="21" t="str">
        <f t="shared" si="1412"/>
        <v/>
      </c>
      <c r="N11216" t="str">
        <f t="shared" si="1413"/>
        <v>G46017</v>
      </c>
    </row>
    <row r="11217" spans="2:14" x14ac:dyDescent="0.25">
      <c r="B11217">
        <v>4165</v>
      </c>
      <c r="C11217" t="s">
        <v>6946</v>
      </c>
      <c r="D11217">
        <v>9.9639855942376954E-3</v>
      </c>
      <c r="E11217" s="4">
        <v>1.8549428010980237E-3</v>
      </c>
      <c r="F11217">
        <v>21.977335521876991</v>
      </c>
      <c r="G11217" s="14">
        <f t="shared" si="1406"/>
        <v>21.977335521876991</v>
      </c>
      <c r="H11217">
        <f t="shared" si="1407"/>
        <v>4165</v>
      </c>
      <c r="I11217" s="29">
        <f t="shared" si="1408"/>
        <v>189.5134192156286</v>
      </c>
      <c r="J11217">
        <f t="shared" si="1409"/>
        <v>9.9639855942376954E-3</v>
      </c>
      <c r="K11217">
        <f t="shared" si="1410"/>
        <v>1.8549428010980237E-3</v>
      </c>
      <c r="L11217">
        <f t="shared" si="1411"/>
        <v>3866</v>
      </c>
      <c r="M11217" s="21" t="str">
        <f t="shared" si="1412"/>
        <v>D</v>
      </c>
      <c r="N11217" t="str">
        <f t="shared" si="1413"/>
        <v>G46021</v>
      </c>
    </row>
    <row r="11218" spans="2:14" x14ac:dyDescent="0.25">
      <c r="B11218">
        <v>4164</v>
      </c>
      <c r="C11218" t="s">
        <v>9123</v>
      </c>
      <c r="D11218">
        <v>-4.4828690361831567E-3</v>
      </c>
      <c r="E11218" s="4">
        <v>3.8971569389104836E-2</v>
      </c>
      <c r="F11218">
        <v>71.40968168448596</v>
      </c>
      <c r="G11218" s="14">
        <f t="shared" si="1406"/>
        <v>71.40968168448596</v>
      </c>
      <c r="H11218">
        <f t="shared" si="1407"/>
        <v>4164</v>
      </c>
      <c r="I11218" s="29">
        <f t="shared" si="1408"/>
        <v>58.311420829434191</v>
      </c>
      <c r="J11218">
        <f t="shared" si="1409"/>
        <v>-4.4828690361831567E-3</v>
      </c>
      <c r="K11218">
        <f t="shared" si="1410"/>
        <v>3.8971569389104836E-2</v>
      </c>
      <c r="L11218">
        <f t="shared" si="1411"/>
        <v>328</v>
      </c>
      <c r="M11218" s="21" t="str">
        <f t="shared" si="1412"/>
        <v>E</v>
      </c>
      <c r="N11218" t="str">
        <f t="shared" si="1413"/>
        <v>G41296</v>
      </c>
    </row>
    <row r="11219" spans="2:14" x14ac:dyDescent="0.25">
      <c r="B11219">
        <v>4161</v>
      </c>
      <c r="C11219" t="s">
        <v>8466</v>
      </c>
      <c r="D11219">
        <v>0.1521268925739005</v>
      </c>
      <c r="E11219" s="4">
        <v>4.61840108036995E-2</v>
      </c>
      <c r="F11219">
        <v>41.00648786825807</v>
      </c>
      <c r="G11219" s="14">
        <f t="shared" si="1406"/>
        <v>41.00648786825807</v>
      </c>
      <c r="H11219">
        <f t="shared" si="1407"/>
        <v>4161</v>
      </c>
      <c r="I11219" s="29">
        <f t="shared" si="1408"/>
        <v>101.47174791872165</v>
      </c>
      <c r="J11219">
        <f t="shared" si="1409"/>
        <v>0.1521268925739005</v>
      </c>
      <c r="K11219">
        <f t="shared" si="1410"/>
        <v>4.61840108036995E-2</v>
      </c>
      <c r="L11219">
        <f t="shared" si="1411"/>
        <v>1777</v>
      </c>
      <c r="M11219" s="21" t="str">
        <f t="shared" si="1412"/>
        <v>E</v>
      </c>
      <c r="N11219" t="str">
        <f t="shared" si="1413"/>
        <v>G43911</v>
      </c>
    </row>
    <row r="11220" spans="2:14" x14ac:dyDescent="0.25">
      <c r="B11220">
        <v>4160</v>
      </c>
      <c r="C11220" t="s">
        <v>8970</v>
      </c>
      <c r="D11220">
        <v>1.9615384615384614E-2</v>
      </c>
      <c r="E11220" s="4">
        <v>8.6572923697531192E-3</v>
      </c>
      <c r="F11220">
        <v>32.147841244583901</v>
      </c>
      <c r="G11220" s="14">
        <f t="shared" si="1406"/>
        <v>32.147841244583901</v>
      </c>
      <c r="H11220">
        <f t="shared" si="1407"/>
        <v>4160</v>
      </c>
      <c r="I11220" s="29">
        <f t="shared" si="1408"/>
        <v>129.40215700178172</v>
      </c>
      <c r="J11220">
        <f t="shared" si="1409"/>
        <v>1.9615384615384614E-2</v>
      </c>
      <c r="K11220">
        <f t="shared" si="1410"/>
        <v>8.6572923697531192E-3</v>
      </c>
      <c r="L11220">
        <f t="shared" si="1411"/>
        <v>2491</v>
      </c>
      <c r="M11220" s="21" t="str">
        <f t="shared" si="1412"/>
        <v>D</v>
      </c>
      <c r="N11220" t="str">
        <f t="shared" si="1413"/>
        <v>G34251</v>
      </c>
    </row>
    <row r="11221" spans="2:14" x14ac:dyDescent="0.25">
      <c r="B11221">
        <v>4160</v>
      </c>
      <c r="C11221" t="s">
        <v>8652</v>
      </c>
      <c r="D11221">
        <v>0</v>
      </c>
      <c r="E11221" s="4">
        <v>2.1143018733710044E-2</v>
      </c>
      <c r="F11221">
        <v>19.652377545349104</v>
      </c>
      <c r="G11221" s="14">
        <f t="shared" si="1406"/>
        <v>19.652377545349104</v>
      </c>
      <c r="H11221">
        <f t="shared" si="1407"/>
        <v>4160</v>
      </c>
      <c r="I11221" s="29">
        <f t="shared" si="1408"/>
        <v>211.67922254701941</v>
      </c>
      <c r="J11221">
        <f t="shared" si="1409"/>
        <v>0</v>
      </c>
      <c r="K11221">
        <f t="shared" si="1410"/>
        <v>2.1143018733710044E-2</v>
      </c>
      <c r="L11221">
        <f t="shared" si="1411"/>
        <v>4229</v>
      </c>
      <c r="M11221" s="21" t="str">
        <f t="shared" si="1412"/>
        <v>D</v>
      </c>
      <c r="N11221" t="str">
        <f t="shared" si="1413"/>
        <v>G41269</v>
      </c>
    </row>
    <row r="11222" spans="2:14" x14ac:dyDescent="0.25">
      <c r="B11222">
        <v>4160</v>
      </c>
      <c r="C11222" t="s">
        <v>7035</v>
      </c>
      <c r="D11222">
        <v>6.0096153846153848E-2</v>
      </c>
      <c r="E11222" s="4">
        <v>-1.7654415220022202E-2</v>
      </c>
      <c r="F11222">
        <v>611.48598403683366</v>
      </c>
      <c r="G11222" s="14">
        <f t="shared" si="1406"/>
        <v>611.48598403683366</v>
      </c>
      <c r="H11222">
        <f t="shared" si="1407"/>
        <v>4160</v>
      </c>
      <c r="I11222" s="29" t="str">
        <f t="shared" si="1408"/>
        <v/>
      </c>
      <c r="J11222" t="str">
        <f t="shared" si="1409"/>
        <v/>
      </c>
      <c r="K11222" t="str">
        <f t="shared" si="1410"/>
        <v/>
      </c>
      <c r="L11222" t="str">
        <f t="shared" si="1411"/>
        <v/>
      </c>
      <c r="M11222" s="21" t="str">
        <f t="shared" si="1412"/>
        <v/>
      </c>
      <c r="N11222" t="str">
        <f t="shared" si="1413"/>
        <v>G43650</v>
      </c>
    </row>
    <row r="11223" spans="2:14" x14ac:dyDescent="0.25">
      <c r="B11223">
        <v>4160</v>
      </c>
      <c r="C11223" t="s">
        <v>9198</v>
      </c>
      <c r="D11223">
        <v>1.0576923076923078E-2</v>
      </c>
      <c r="E11223" s="4">
        <v>4.15481962263584E-2</v>
      </c>
      <c r="F11223">
        <v>39.933978388761865</v>
      </c>
      <c r="G11223" s="14">
        <f t="shared" si="1406"/>
        <v>39.933978388761865</v>
      </c>
      <c r="H11223">
        <f t="shared" si="1407"/>
        <v>4160</v>
      </c>
      <c r="I11223" s="29">
        <f t="shared" si="1408"/>
        <v>104.17193998308714</v>
      </c>
      <c r="J11223">
        <f t="shared" si="1409"/>
        <v>1.0576923076923078E-2</v>
      </c>
      <c r="K11223">
        <f t="shared" si="1410"/>
        <v>4.15481962263584E-2</v>
      </c>
      <c r="L11223">
        <f t="shared" si="1411"/>
        <v>1855</v>
      </c>
      <c r="M11223" s="21" t="str">
        <f t="shared" si="1412"/>
        <v>E</v>
      </c>
      <c r="N11223" t="str">
        <f t="shared" si="1413"/>
        <v>G46245</v>
      </c>
    </row>
    <row r="11224" spans="2:14" x14ac:dyDescent="0.25">
      <c r="B11224">
        <v>4160</v>
      </c>
      <c r="C11224" t="s">
        <v>8750</v>
      </c>
      <c r="D11224">
        <v>2.7163461538461539E-2</v>
      </c>
      <c r="E11224" s="4">
        <v>1.9267199560999849E-2</v>
      </c>
      <c r="F11224">
        <v>1727.2064791478397</v>
      </c>
      <c r="G11224" s="14">
        <f t="shared" si="1406"/>
        <v>1727.2064791478397</v>
      </c>
      <c r="H11224">
        <f t="shared" si="1407"/>
        <v>4160</v>
      </c>
      <c r="I11224" s="29" t="str">
        <f t="shared" si="1408"/>
        <v/>
      </c>
      <c r="J11224" t="str">
        <f t="shared" si="1409"/>
        <v/>
      </c>
      <c r="K11224" t="str">
        <f t="shared" si="1410"/>
        <v/>
      </c>
      <c r="L11224" t="str">
        <f t="shared" si="1411"/>
        <v/>
      </c>
      <c r="M11224" s="21" t="str">
        <f t="shared" si="1412"/>
        <v/>
      </c>
      <c r="N11224" t="str">
        <f t="shared" si="1413"/>
        <v>G47703</v>
      </c>
    </row>
    <row r="11225" spans="2:14" x14ac:dyDescent="0.25">
      <c r="B11225">
        <v>4159</v>
      </c>
      <c r="C11225" t="s">
        <v>8646</v>
      </c>
      <c r="D11225">
        <v>5.7706179370040876E-3</v>
      </c>
      <c r="E11225" s="4">
        <v>1.37108461931348E-2</v>
      </c>
      <c r="F11225">
        <v>9.275381742107772</v>
      </c>
      <c r="G11225" s="14">
        <f t="shared" si="1406"/>
        <v>9.275381742107772</v>
      </c>
      <c r="H11225">
        <f t="shared" si="1407"/>
        <v>4159</v>
      </c>
      <c r="I11225" s="29">
        <f t="shared" si="1408"/>
        <v>448.39124853689242</v>
      </c>
      <c r="J11225">
        <f t="shared" si="1409"/>
        <v>5.7706179370040876E-3</v>
      </c>
      <c r="K11225">
        <f t="shared" si="1410"/>
        <v>1.37108461931348E-2</v>
      </c>
      <c r="L11225">
        <f t="shared" si="1411"/>
        <v>6853</v>
      </c>
      <c r="M11225" s="21" t="str">
        <f t="shared" si="1412"/>
        <v>B</v>
      </c>
      <c r="N11225" t="str">
        <f t="shared" si="1413"/>
        <v>G43888</v>
      </c>
    </row>
    <row r="11226" spans="2:14" x14ac:dyDescent="0.25">
      <c r="B11226">
        <v>4158</v>
      </c>
      <c r="C11226" t="s">
        <v>7050</v>
      </c>
      <c r="D11226">
        <v>6.4133397466730802E-4</v>
      </c>
      <c r="E11226" s="4">
        <v>1.9072500290349115E-2</v>
      </c>
      <c r="F11226">
        <v>18.598215975624047</v>
      </c>
      <c r="G11226" s="14">
        <f t="shared" si="1406"/>
        <v>18.598215975624047</v>
      </c>
      <c r="H11226">
        <f t="shared" si="1407"/>
        <v>4158</v>
      </c>
      <c r="I11226" s="29">
        <f t="shared" si="1408"/>
        <v>223.56983086171962</v>
      </c>
      <c r="J11226">
        <f t="shared" si="1409"/>
        <v>6.4133397466730802E-4</v>
      </c>
      <c r="K11226">
        <f t="shared" si="1410"/>
        <v>1.9072500290349115E-2</v>
      </c>
      <c r="L11226">
        <f t="shared" si="1411"/>
        <v>4403</v>
      </c>
      <c r="M11226" s="21" t="str">
        <f t="shared" si="1412"/>
        <v>C</v>
      </c>
      <c r="N11226" t="str">
        <f t="shared" si="1413"/>
        <v>G47791</v>
      </c>
    </row>
    <row r="11227" spans="2:14" x14ac:dyDescent="0.25">
      <c r="B11227">
        <v>4157</v>
      </c>
      <c r="C11227" t="s">
        <v>8738</v>
      </c>
      <c r="D11227">
        <v>7.3009381765696421E-2</v>
      </c>
      <c r="E11227" s="4">
        <v>8.3374030888080597E-2</v>
      </c>
      <c r="F11227">
        <v>43.271907942080745</v>
      </c>
      <c r="G11227" s="14">
        <f t="shared" si="1406"/>
        <v>43.271907942080745</v>
      </c>
      <c r="H11227">
        <f t="shared" si="1407"/>
        <v>4157</v>
      </c>
      <c r="I11227" s="29">
        <f t="shared" si="1408"/>
        <v>96.066944992675758</v>
      </c>
      <c r="J11227">
        <f t="shared" si="1409"/>
        <v>7.3009381765696421E-2</v>
      </c>
      <c r="K11227">
        <f t="shared" si="1410"/>
        <v>8.3374030888080597E-2</v>
      </c>
      <c r="L11227">
        <f t="shared" si="1411"/>
        <v>1625</v>
      </c>
      <c r="M11227" s="21" t="str">
        <f t="shared" si="1412"/>
        <v>E</v>
      </c>
      <c r="N11227" t="str">
        <f t="shared" si="1413"/>
        <v>G43922</v>
      </c>
    </row>
    <row r="11228" spans="2:14" x14ac:dyDescent="0.25">
      <c r="B11228">
        <v>4157</v>
      </c>
      <c r="C11228" t="s">
        <v>8157</v>
      </c>
      <c r="D11228">
        <v>4.6187154197738757E-2</v>
      </c>
      <c r="E11228" s="4">
        <v>8.1012745504267392E-3</v>
      </c>
      <c r="F11228">
        <v>116.42187715952944</v>
      </c>
      <c r="G11228" s="14">
        <f t="shared" si="1406"/>
        <v>116.42187715952944</v>
      </c>
      <c r="H11228">
        <f t="shared" si="1407"/>
        <v>4157</v>
      </c>
      <c r="I11228" s="29" t="str">
        <f t="shared" si="1408"/>
        <v/>
      </c>
      <c r="J11228" t="str">
        <f t="shared" si="1409"/>
        <v/>
      </c>
      <c r="K11228" t="str">
        <f t="shared" si="1410"/>
        <v/>
      </c>
      <c r="L11228" t="str">
        <f t="shared" si="1411"/>
        <v/>
      </c>
      <c r="M11228" s="21" t="str">
        <f t="shared" si="1412"/>
        <v/>
      </c>
      <c r="N11228" t="str">
        <f t="shared" si="1413"/>
        <v>G45868</v>
      </c>
    </row>
    <row r="11229" spans="2:14" x14ac:dyDescent="0.25">
      <c r="B11229">
        <v>4156</v>
      </c>
      <c r="C11229" t="s">
        <v>7191</v>
      </c>
      <c r="D11229">
        <v>3.8017324350336862E-2</v>
      </c>
      <c r="E11229" s="4">
        <v>-1.73357082530856E-3</v>
      </c>
      <c r="F11229">
        <v>380.26722423759543</v>
      </c>
      <c r="G11229" s="14">
        <f t="shared" si="1406"/>
        <v>380.26722423759543</v>
      </c>
      <c r="H11229">
        <f t="shared" si="1407"/>
        <v>4156</v>
      </c>
      <c r="I11229" s="29" t="str">
        <f t="shared" si="1408"/>
        <v/>
      </c>
      <c r="J11229" t="str">
        <f t="shared" si="1409"/>
        <v/>
      </c>
      <c r="K11229" t="str">
        <f t="shared" si="1410"/>
        <v/>
      </c>
      <c r="L11229" t="str">
        <f t="shared" si="1411"/>
        <v/>
      </c>
      <c r="M11229" s="21" t="str">
        <f t="shared" si="1412"/>
        <v/>
      </c>
      <c r="N11229" t="str">
        <f t="shared" si="1413"/>
        <v>G34003</v>
      </c>
    </row>
    <row r="11230" spans="2:14" x14ac:dyDescent="0.25">
      <c r="B11230">
        <v>4156</v>
      </c>
      <c r="C11230" t="s">
        <v>7290</v>
      </c>
      <c r="D11230">
        <v>3.3686236766121268E-3</v>
      </c>
      <c r="E11230" s="4">
        <v>4.78229485452175E-2</v>
      </c>
      <c r="F11230">
        <v>70.777596740428962</v>
      </c>
      <c r="G11230" s="14">
        <f t="shared" si="1406"/>
        <v>70.777596740428962</v>
      </c>
      <c r="H11230">
        <f t="shared" si="1407"/>
        <v>4156</v>
      </c>
      <c r="I11230" s="29">
        <f t="shared" si="1408"/>
        <v>58.719145483870967</v>
      </c>
      <c r="J11230">
        <f t="shared" si="1409"/>
        <v>3.3686236766121268E-3</v>
      </c>
      <c r="K11230">
        <f t="shared" si="1410"/>
        <v>4.78229485452175E-2</v>
      </c>
      <c r="L11230">
        <f t="shared" si="1411"/>
        <v>345</v>
      </c>
      <c r="M11230" s="21" t="str">
        <f t="shared" si="1412"/>
        <v>E</v>
      </c>
      <c r="N11230" t="str">
        <f t="shared" si="1413"/>
        <v>G34019</v>
      </c>
    </row>
    <row r="11231" spans="2:14" x14ac:dyDescent="0.25">
      <c r="B11231">
        <v>4156</v>
      </c>
      <c r="C11231" t="s">
        <v>8883</v>
      </c>
      <c r="D11231">
        <v>6.5447545717035607E-2</v>
      </c>
      <c r="E11231" s="4">
        <v>5.5975608527660398E-2</v>
      </c>
      <c r="F11231">
        <v>378.56216878315723</v>
      </c>
      <c r="G11231" s="14">
        <f t="shared" si="1406"/>
        <v>378.56216878315723</v>
      </c>
      <c r="H11231">
        <f t="shared" si="1407"/>
        <v>4156</v>
      </c>
      <c r="I11231" s="29" t="str">
        <f t="shared" si="1408"/>
        <v/>
      </c>
      <c r="J11231" t="str">
        <f t="shared" si="1409"/>
        <v/>
      </c>
      <c r="K11231" t="str">
        <f t="shared" si="1410"/>
        <v/>
      </c>
      <c r="L11231" t="str">
        <f t="shared" si="1411"/>
        <v/>
      </c>
      <c r="M11231" s="21" t="str">
        <f t="shared" si="1412"/>
        <v/>
      </c>
      <c r="N11231" t="str">
        <f t="shared" si="1413"/>
        <v>G46017</v>
      </c>
    </row>
    <row r="11232" spans="2:14" x14ac:dyDescent="0.25">
      <c r="B11232">
        <v>4156</v>
      </c>
      <c r="C11232" t="s">
        <v>8869</v>
      </c>
      <c r="D11232">
        <v>4.5717035611164579E-3</v>
      </c>
      <c r="E11232" s="4">
        <v>4.9998727627098604E-3</v>
      </c>
      <c r="F11232">
        <v>16.035703242834053</v>
      </c>
      <c r="G11232" s="14">
        <f t="shared" si="1406"/>
        <v>16.035703242834053</v>
      </c>
      <c r="H11232">
        <f t="shared" si="1407"/>
        <v>4156</v>
      </c>
      <c r="I11232" s="29">
        <f t="shared" si="1408"/>
        <v>259.17167068162166</v>
      </c>
      <c r="J11232">
        <f t="shared" si="1409"/>
        <v>4.5717035611164579E-3</v>
      </c>
      <c r="K11232">
        <f t="shared" si="1410"/>
        <v>4.9998727627098604E-3</v>
      </c>
      <c r="L11232">
        <f t="shared" si="1411"/>
        <v>4989</v>
      </c>
      <c r="M11232" s="21" t="str">
        <f t="shared" si="1412"/>
        <v>C</v>
      </c>
      <c r="N11232" t="str">
        <f t="shared" si="1413"/>
        <v>G47694</v>
      </c>
    </row>
    <row r="11233" spans="2:14" x14ac:dyDescent="0.25">
      <c r="B11233">
        <v>4155</v>
      </c>
      <c r="C11233" t="s">
        <v>7317</v>
      </c>
      <c r="D11233">
        <v>8.6642599277978339E-3</v>
      </c>
      <c r="E11233" s="4">
        <v>3.85012999176979E-2</v>
      </c>
      <c r="F11233">
        <v>107.29482417240902</v>
      </c>
      <c r="G11233" s="14">
        <f t="shared" si="1406"/>
        <v>107.29482417240902</v>
      </c>
      <c r="H11233">
        <f t="shared" si="1407"/>
        <v>4155</v>
      </c>
      <c r="I11233" s="29" t="str">
        <f t="shared" si="1408"/>
        <v/>
      </c>
      <c r="J11233" t="str">
        <f t="shared" si="1409"/>
        <v/>
      </c>
      <c r="K11233" t="str">
        <f t="shared" si="1410"/>
        <v/>
      </c>
      <c r="L11233" t="str">
        <f t="shared" si="1411"/>
        <v/>
      </c>
      <c r="M11233" s="21" t="str">
        <f t="shared" si="1412"/>
        <v/>
      </c>
      <c r="N11233" t="str">
        <f t="shared" si="1413"/>
        <v>G34048</v>
      </c>
    </row>
    <row r="11234" spans="2:14" x14ac:dyDescent="0.25">
      <c r="B11234">
        <v>4154</v>
      </c>
      <c r="C11234" t="s">
        <v>7208</v>
      </c>
      <c r="D11234">
        <v>2.7202696196437171E-2</v>
      </c>
      <c r="E11234" s="4">
        <v>2.5222094729542701E-2</v>
      </c>
      <c r="F11234">
        <v>32.320359992376083</v>
      </c>
      <c r="G11234" s="14">
        <f t="shared" si="1406"/>
        <v>32.320359992376083</v>
      </c>
      <c r="H11234">
        <f t="shared" si="1407"/>
        <v>4154</v>
      </c>
      <c r="I11234" s="29">
        <f t="shared" si="1408"/>
        <v>128.52579615387546</v>
      </c>
      <c r="J11234">
        <f t="shared" si="1409"/>
        <v>2.7202696196437171E-2</v>
      </c>
      <c r="K11234">
        <f t="shared" si="1410"/>
        <v>2.5222094729542701E-2</v>
      </c>
      <c r="L11234">
        <f t="shared" si="1411"/>
        <v>2471</v>
      </c>
      <c r="M11234" s="21" t="str">
        <f t="shared" si="1412"/>
        <v>D</v>
      </c>
      <c r="N11234" t="str">
        <f t="shared" si="1413"/>
        <v>G45982</v>
      </c>
    </row>
    <row r="11235" spans="2:14" x14ac:dyDescent="0.25">
      <c r="B11235">
        <v>4153</v>
      </c>
      <c r="C11235" t="s">
        <v>7159</v>
      </c>
      <c r="D11235">
        <v>1.6614495545388876E-2</v>
      </c>
      <c r="E11235" s="4">
        <v>5.1714088767767001E-2</v>
      </c>
      <c r="F11235">
        <v>118.0796133459543</v>
      </c>
      <c r="G11235" s="14">
        <f t="shared" si="1406"/>
        <v>118.0796133459543</v>
      </c>
      <c r="H11235">
        <f t="shared" si="1407"/>
        <v>4153</v>
      </c>
      <c r="I11235" s="29" t="str">
        <f t="shared" si="1408"/>
        <v/>
      </c>
      <c r="J11235" t="str">
        <f t="shared" si="1409"/>
        <v/>
      </c>
      <c r="K11235" t="str">
        <f t="shared" si="1410"/>
        <v/>
      </c>
      <c r="L11235" t="str">
        <f t="shared" si="1411"/>
        <v/>
      </c>
      <c r="M11235" s="21" t="str">
        <f t="shared" si="1412"/>
        <v/>
      </c>
      <c r="N11235" t="str">
        <f t="shared" si="1413"/>
        <v>G43517</v>
      </c>
    </row>
    <row r="11236" spans="2:14" x14ac:dyDescent="0.25">
      <c r="B11236">
        <v>4151</v>
      </c>
      <c r="C11236" t="s">
        <v>8556</v>
      </c>
      <c r="D11236">
        <v>6.2635509515779333E-3</v>
      </c>
      <c r="E11236" s="4">
        <v>3.0739046633243599E-2</v>
      </c>
      <c r="F11236">
        <v>20.44178859044969</v>
      </c>
      <c r="G11236" s="14">
        <f t="shared" si="1406"/>
        <v>20.44178859044969</v>
      </c>
      <c r="H11236">
        <f t="shared" si="1407"/>
        <v>4151</v>
      </c>
      <c r="I11236" s="29">
        <f t="shared" si="1408"/>
        <v>203.06442274524491</v>
      </c>
      <c r="J11236">
        <f t="shared" si="1409"/>
        <v>6.2635509515779333E-3</v>
      </c>
      <c r="K11236">
        <f t="shared" si="1410"/>
        <v>3.0739046633243599E-2</v>
      </c>
      <c r="L11236">
        <f t="shared" si="1411"/>
        <v>4092</v>
      </c>
      <c r="M11236" s="21" t="str">
        <f t="shared" si="1412"/>
        <v>D</v>
      </c>
      <c r="N11236" t="str">
        <f t="shared" si="1413"/>
        <v>G34164</v>
      </c>
    </row>
    <row r="11237" spans="2:14" x14ac:dyDescent="0.25">
      <c r="B11237">
        <v>4151</v>
      </c>
      <c r="C11237" t="s">
        <v>7531</v>
      </c>
      <c r="D11237">
        <v>2.0717899301373164E-2</v>
      </c>
      <c r="E11237" s="4">
        <v>2.71232482045889E-2</v>
      </c>
      <c r="F11237">
        <v>142.20459507608183</v>
      </c>
      <c r="G11237" s="14">
        <f t="shared" si="1406"/>
        <v>142.20459507608183</v>
      </c>
      <c r="H11237">
        <f t="shared" si="1407"/>
        <v>4151</v>
      </c>
      <c r="I11237" s="29" t="str">
        <f t="shared" si="1408"/>
        <v/>
      </c>
      <c r="J11237" t="str">
        <f t="shared" si="1409"/>
        <v/>
      </c>
      <c r="K11237" t="str">
        <f t="shared" si="1410"/>
        <v/>
      </c>
      <c r="L11237" t="str">
        <f t="shared" si="1411"/>
        <v/>
      </c>
      <c r="M11237" s="21" t="str">
        <f t="shared" si="1412"/>
        <v/>
      </c>
      <c r="N11237" t="str">
        <f t="shared" si="1413"/>
        <v>G43917</v>
      </c>
    </row>
    <row r="11238" spans="2:14" x14ac:dyDescent="0.25">
      <c r="B11238">
        <v>4150</v>
      </c>
      <c r="C11238" t="s">
        <v>7005</v>
      </c>
      <c r="D11238">
        <v>1.783132530120482E-2</v>
      </c>
      <c r="E11238" s="4">
        <v>9.4846049323677999E-3</v>
      </c>
      <c r="F11238">
        <v>2.7174708368649956</v>
      </c>
      <c r="G11238" s="14">
        <f t="shared" si="1406"/>
        <v>2.7174708368649956</v>
      </c>
      <c r="H11238">
        <f t="shared" si="1407"/>
        <v>4150</v>
      </c>
      <c r="I11238" s="29">
        <f t="shared" si="1408"/>
        <v>1527.155303270021</v>
      </c>
      <c r="J11238">
        <f t="shared" si="1409"/>
        <v>1.783132530120482E-2</v>
      </c>
      <c r="K11238">
        <f t="shared" si="1410"/>
        <v>9.4846049323677999E-3</v>
      </c>
      <c r="L11238">
        <f t="shared" si="1411"/>
        <v>9131</v>
      </c>
      <c r="M11238" s="21" t="str">
        <f t="shared" si="1412"/>
        <v>A</v>
      </c>
      <c r="N11238" t="str">
        <f t="shared" si="1413"/>
        <v>G33952</v>
      </c>
    </row>
    <row r="11239" spans="2:14" x14ac:dyDescent="0.25">
      <c r="B11239">
        <v>4150</v>
      </c>
      <c r="C11239" t="s">
        <v>7050</v>
      </c>
      <c r="D11239">
        <v>0</v>
      </c>
      <c r="E11239" s="4">
        <v>6.9451493521531333E-3</v>
      </c>
      <c r="F11239">
        <v>18.598215975624047</v>
      </c>
      <c r="G11239" s="14">
        <f t="shared" si="1406"/>
        <v>18.598215975624047</v>
      </c>
      <c r="H11239">
        <f t="shared" si="1407"/>
        <v>4150</v>
      </c>
      <c r="I11239" s="29">
        <f t="shared" si="1408"/>
        <v>223.1396820769929</v>
      </c>
      <c r="J11239">
        <f t="shared" si="1409"/>
        <v>0</v>
      </c>
      <c r="K11239">
        <f t="shared" si="1410"/>
        <v>6.9451493521531333E-3</v>
      </c>
      <c r="L11239">
        <f t="shared" si="1411"/>
        <v>4393</v>
      </c>
      <c r="M11239" s="21" t="str">
        <f t="shared" si="1412"/>
        <v>C</v>
      </c>
      <c r="N11239" t="str">
        <f t="shared" si="1413"/>
        <v>G47791</v>
      </c>
    </row>
    <row r="11240" spans="2:14" x14ac:dyDescent="0.25">
      <c r="B11240">
        <v>4149</v>
      </c>
      <c r="C11240" t="s">
        <v>8391</v>
      </c>
      <c r="D11240">
        <v>1.7594601108700893E-2</v>
      </c>
      <c r="E11240" s="4">
        <v>2.8836773708462701E-2</v>
      </c>
      <c r="F11240">
        <v>8.1718268552721565</v>
      </c>
      <c r="G11240" s="14">
        <f t="shared" si="1406"/>
        <v>8.1718268552721565</v>
      </c>
      <c r="H11240">
        <f t="shared" si="1407"/>
        <v>4149</v>
      </c>
      <c r="I11240" s="29">
        <f t="shared" si="1408"/>
        <v>507.72000844868865</v>
      </c>
      <c r="J11240">
        <f t="shared" si="1409"/>
        <v>1.7594601108700893E-2</v>
      </c>
      <c r="K11240">
        <f t="shared" si="1410"/>
        <v>2.8836773708462701E-2</v>
      </c>
      <c r="L11240">
        <f t="shared" si="1411"/>
        <v>7139</v>
      </c>
      <c r="M11240" s="21" t="str">
        <f t="shared" si="1412"/>
        <v>B</v>
      </c>
      <c r="N11240" t="str">
        <f t="shared" si="1413"/>
        <v>G43635</v>
      </c>
    </row>
    <row r="11241" spans="2:14" x14ac:dyDescent="0.25">
      <c r="B11241">
        <v>4148</v>
      </c>
      <c r="C11241" t="s">
        <v>7392</v>
      </c>
      <c r="D11241">
        <v>2.7000964320154291E-2</v>
      </c>
      <c r="E11241" s="4">
        <v>-1.0543407872319249E-2</v>
      </c>
      <c r="F11241">
        <v>687.48968070633703</v>
      </c>
      <c r="G11241" s="14">
        <f t="shared" si="1406"/>
        <v>687.48968070633703</v>
      </c>
      <c r="H11241">
        <f t="shared" si="1407"/>
        <v>4148</v>
      </c>
      <c r="I11241" s="29" t="str">
        <f t="shared" si="1408"/>
        <v/>
      </c>
      <c r="J11241" t="str">
        <f t="shared" si="1409"/>
        <v/>
      </c>
      <c r="K11241" t="str">
        <f t="shared" si="1410"/>
        <v/>
      </c>
      <c r="L11241" t="str">
        <f t="shared" si="1411"/>
        <v/>
      </c>
      <c r="M11241" s="21" t="str">
        <f t="shared" si="1412"/>
        <v/>
      </c>
      <c r="N11241" t="str">
        <f t="shared" si="1413"/>
        <v>G45929</v>
      </c>
    </row>
    <row r="11242" spans="2:14" x14ac:dyDescent="0.25">
      <c r="B11242">
        <v>4147</v>
      </c>
      <c r="C11242" t="s">
        <v>7163</v>
      </c>
      <c r="D11242">
        <v>0.11417892452375211</v>
      </c>
      <c r="E11242" s="4">
        <v>3.8603324443101897E-2</v>
      </c>
      <c r="F11242">
        <v>193.90569072799397</v>
      </c>
      <c r="G11242" s="14">
        <f t="shared" si="1406"/>
        <v>193.90569072799397</v>
      </c>
      <c r="H11242">
        <f t="shared" si="1407"/>
        <v>4147</v>
      </c>
      <c r="I11242" s="29" t="str">
        <f t="shared" si="1408"/>
        <v/>
      </c>
      <c r="J11242" t="str">
        <f t="shared" si="1409"/>
        <v/>
      </c>
      <c r="K11242" t="str">
        <f t="shared" si="1410"/>
        <v/>
      </c>
      <c r="L11242" t="str">
        <f t="shared" si="1411"/>
        <v/>
      </c>
      <c r="M11242" s="21" t="str">
        <f t="shared" si="1412"/>
        <v/>
      </c>
      <c r="N11242" t="str">
        <f t="shared" si="1413"/>
        <v>G33984</v>
      </c>
    </row>
    <row r="11243" spans="2:14" x14ac:dyDescent="0.25">
      <c r="B11243">
        <v>4147</v>
      </c>
      <c r="C11243" t="s">
        <v>8292</v>
      </c>
      <c r="D11243">
        <v>7.4752833373523023E-2</v>
      </c>
      <c r="E11243" s="4">
        <v>0.12679319083690599</v>
      </c>
      <c r="F11243">
        <v>615.5779346807285</v>
      </c>
      <c r="G11243" s="14">
        <f t="shared" si="1406"/>
        <v>615.5779346807285</v>
      </c>
      <c r="H11243">
        <f t="shared" si="1407"/>
        <v>4147</v>
      </c>
      <c r="I11243" s="29" t="str">
        <f t="shared" si="1408"/>
        <v/>
      </c>
      <c r="J11243" t="str">
        <f t="shared" si="1409"/>
        <v/>
      </c>
      <c r="K11243" t="str">
        <f t="shared" si="1410"/>
        <v/>
      </c>
      <c r="L11243" t="str">
        <f t="shared" si="1411"/>
        <v/>
      </c>
      <c r="M11243" s="21" t="str">
        <f t="shared" si="1412"/>
        <v/>
      </c>
      <c r="N11243" t="str">
        <f t="shared" si="1413"/>
        <v>G45893</v>
      </c>
    </row>
    <row r="11244" spans="2:14" x14ac:dyDescent="0.25">
      <c r="B11244">
        <v>4146</v>
      </c>
      <c r="C11244" t="s">
        <v>7844</v>
      </c>
      <c r="D11244">
        <v>2.0742884708152436E-2</v>
      </c>
      <c r="E11244" s="4">
        <v>9.1007135808467907E-2</v>
      </c>
      <c r="F11244">
        <v>723.49330653515153</v>
      </c>
      <c r="G11244" s="14">
        <f t="shared" si="1406"/>
        <v>723.49330653515153</v>
      </c>
      <c r="H11244">
        <f t="shared" si="1407"/>
        <v>4146</v>
      </c>
      <c r="I11244" s="29" t="str">
        <f t="shared" si="1408"/>
        <v/>
      </c>
      <c r="J11244" t="str">
        <f t="shared" si="1409"/>
        <v/>
      </c>
      <c r="K11244" t="str">
        <f t="shared" si="1410"/>
        <v/>
      </c>
      <c r="L11244" t="str">
        <f t="shared" si="1411"/>
        <v/>
      </c>
      <c r="M11244" s="21" t="str">
        <f t="shared" si="1412"/>
        <v/>
      </c>
      <c r="N11244" t="str">
        <f t="shared" si="1413"/>
        <v>G46167</v>
      </c>
    </row>
    <row r="11245" spans="2:14" x14ac:dyDescent="0.25">
      <c r="B11245">
        <v>4144</v>
      </c>
      <c r="C11245" t="s">
        <v>7066</v>
      </c>
      <c r="D11245">
        <v>0.125</v>
      </c>
      <c r="E11245" s="4">
        <v>-2.137412037700415E-2</v>
      </c>
      <c r="F11245">
        <v>148.30056748964904</v>
      </c>
      <c r="G11245" s="14">
        <f t="shared" si="1406"/>
        <v>148.30056748964904</v>
      </c>
      <c r="H11245">
        <f t="shared" si="1407"/>
        <v>4144</v>
      </c>
      <c r="I11245" s="29" t="str">
        <f t="shared" si="1408"/>
        <v/>
      </c>
      <c r="J11245" t="str">
        <f t="shared" si="1409"/>
        <v/>
      </c>
      <c r="K11245" t="str">
        <f t="shared" si="1410"/>
        <v/>
      </c>
      <c r="L11245" t="str">
        <f t="shared" si="1411"/>
        <v/>
      </c>
      <c r="M11245" s="21" t="str">
        <f t="shared" si="1412"/>
        <v/>
      </c>
      <c r="N11245" t="str">
        <f t="shared" si="1413"/>
        <v>G47803</v>
      </c>
    </row>
    <row r="11246" spans="2:14" x14ac:dyDescent="0.25">
      <c r="B11246">
        <v>4144</v>
      </c>
      <c r="C11246" t="s">
        <v>7164</v>
      </c>
      <c r="D11246">
        <v>0.1373069498069498</v>
      </c>
      <c r="E11246" s="4">
        <v>1.38151785358787E-2</v>
      </c>
      <c r="F11246">
        <v>132.58392666584112</v>
      </c>
      <c r="G11246" s="14">
        <f t="shared" si="1406"/>
        <v>132.58392666584112</v>
      </c>
      <c r="H11246">
        <f t="shared" si="1407"/>
        <v>4144</v>
      </c>
      <c r="I11246" s="29" t="str">
        <f t="shared" si="1408"/>
        <v/>
      </c>
      <c r="J11246" t="str">
        <f t="shared" si="1409"/>
        <v/>
      </c>
      <c r="K11246" t="str">
        <f t="shared" si="1410"/>
        <v/>
      </c>
      <c r="L11246" t="str">
        <f t="shared" si="1411"/>
        <v/>
      </c>
      <c r="M11246" s="21" t="str">
        <f t="shared" si="1412"/>
        <v/>
      </c>
      <c r="N11246" t="str">
        <f t="shared" si="1413"/>
        <v>G52239</v>
      </c>
    </row>
    <row r="11247" spans="2:14" x14ac:dyDescent="0.25">
      <c r="B11247">
        <v>4141</v>
      </c>
      <c r="C11247" t="s">
        <v>8360</v>
      </c>
      <c r="D11247">
        <v>1.2315865732914755E-2</v>
      </c>
      <c r="E11247" s="4">
        <v>1.9596375757828331E-2</v>
      </c>
      <c r="F11247">
        <v>0.53598788761139171</v>
      </c>
      <c r="G11247" s="14">
        <f t="shared" si="1406"/>
        <v>0.53598788761139171</v>
      </c>
      <c r="H11247">
        <f t="shared" si="1407"/>
        <v>4141</v>
      </c>
      <c r="I11247" s="29">
        <f t="shared" si="1408"/>
        <v>7725.9208570070468</v>
      </c>
      <c r="J11247">
        <f t="shared" si="1409"/>
        <v>1.2315865732914755E-2</v>
      </c>
      <c r="K11247">
        <f t="shared" si="1410"/>
        <v>1.9596375757828331E-2</v>
      </c>
      <c r="L11247">
        <f t="shared" si="1411"/>
        <v>10370</v>
      </c>
      <c r="M11247" s="21" t="str">
        <f t="shared" si="1412"/>
        <v>A</v>
      </c>
      <c r="N11247" t="str">
        <f t="shared" si="1413"/>
        <v>G43606</v>
      </c>
    </row>
    <row r="11248" spans="2:14" x14ac:dyDescent="0.25">
      <c r="B11248">
        <v>4141</v>
      </c>
      <c r="C11248" t="s">
        <v>6992</v>
      </c>
      <c r="D11248">
        <v>7.5344119777831439E-2</v>
      </c>
      <c r="E11248" s="4">
        <v>0.117823615670204</v>
      </c>
      <c r="F11248" t="e">
        <v>#N/A</v>
      </c>
      <c r="G11248" s="14" t="str">
        <f t="shared" si="1406"/>
        <v/>
      </c>
      <c r="H11248">
        <f t="shared" si="1407"/>
        <v>4141</v>
      </c>
      <c r="I11248" s="29" t="str">
        <f t="shared" si="1408"/>
        <v/>
      </c>
      <c r="J11248" t="str">
        <f t="shared" si="1409"/>
        <v/>
      </c>
      <c r="K11248" t="str">
        <f t="shared" si="1410"/>
        <v/>
      </c>
      <c r="L11248" t="str">
        <f t="shared" si="1411"/>
        <v/>
      </c>
      <c r="M11248" s="21" t="str">
        <f t="shared" si="1412"/>
        <v/>
      </c>
      <c r="N11248" t="str">
        <f t="shared" si="1413"/>
        <v>G48718</v>
      </c>
    </row>
    <row r="11249" spans="2:14" x14ac:dyDescent="0.25">
      <c r="B11249">
        <v>4139</v>
      </c>
      <c r="C11249" t="s">
        <v>8869</v>
      </c>
      <c r="D11249">
        <v>4.9528871708142061E-3</v>
      </c>
      <c r="E11249" s="4">
        <v>7.5630107894539738E-3</v>
      </c>
      <c r="F11249">
        <v>16.035703242834053</v>
      </c>
      <c r="G11249" s="14">
        <f t="shared" si="1406"/>
        <v>16.035703242834053</v>
      </c>
      <c r="H11249">
        <f t="shared" si="1407"/>
        <v>4139</v>
      </c>
      <c r="I11249" s="29">
        <f t="shared" si="1408"/>
        <v>258.11153632127815</v>
      </c>
      <c r="J11249">
        <f t="shared" si="1409"/>
        <v>4.9528871708142061E-3</v>
      </c>
      <c r="K11249">
        <f t="shared" si="1410"/>
        <v>7.5630107894539738E-3</v>
      </c>
      <c r="L11249">
        <f t="shared" si="1411"/>
        <v>4972</v>
      </c>
      <c r="M11249" s="21" t="str">
        <f t="shared" si="1412"/>
        <v>C</v>
      </c>
      <c r="N11249" t="str">
        <f t="shared" si="1413"/>
        <v>G47694</v>
      </c>
    </row>
    <row r="11250" spans="2:14" x14ac:dyDescent="0.25">
      <c r="B11250">
        <v>4139</v>
      </c>
      <c r="C11250" t="s">
        <v>8485</v>
      </c>
      <c r="D11250">
        <v>1.0630587098332931E-2</v>
      </c>
      <c r="E11250" s="4">
        <v>1.0939994516472007E-2</v>
      </c>
      <c r="F11250">
        <v>72.061732630613761</v>
      </c>
      <c r="G11250" s="14">
        <f t="shared" si="1406"/>
        <v>72.061732630613761</v>
      </c>
      <c r="H11250">
        <f t="shared" si="1407"/>
        <v>4139</v>
      </c>
      <c r="I11250" s="29">
        <f t="shared" si="1408"/>
        <v>57.436864878289668</v>
      </c>
      <c r="J11250">
        <f t="shared" si="1409"/>
        <v>1.0630587098332931E-2</v>
      </c>
      <c r="K11250">
        <f t="shared" si="1410"/>
        <v>1.0939994516472007E-2</v>
      </c>
      <c r="L11250">
        <f t="shared" si="1411"/>
        <v>294</v>
      </c>
      <c r="M11250" s="21" t="str">
        <f t="shared" si="1412"/>
        <v>E</v>
      </c>
      <c r="N11250" t="str">
        <f t="shared" si="1413"/>
        <v>G52297</v>
      </c>
    </row>
    <row r="11251" spans="2:14" x14ac:dyDescent="0.25">
      <c r="B11251">
        <v>4138</v>
      </c>
      <c r="C11251" t="s">
        <v>8959</v>
      </c>
      <c r="D11251">
        <v>-1.2888674077654262E-3</v>
      </c>
      <c r="E11251" s="4">
        <v>4.1049419902265065E-2</v>
      </c>
      <c r="F11251">
        <v>45.37116648563093</v>
      </c>
      <c r="G11251" s="14">
        <f t="shared" si="1406"/>
        <v>45.37116648563093</v>
      </c>
      <c r="H11251">
        <f t="shared" si="1407"/>
        <v>4138</v>
      </c>
      <c r="I11251" s="29">
        <f t="shared" si="1408"/>
        <v>91.203297612163141</v>
      </c>
      <c r="J11251">
        <f t="shared" si="1409"/>
        <v>-1.2888674077654262E-3</v>
      </c>
      <c r="K11251">
        <f t="shared" si="1410"/>
        <v>4.1049419902265065E-2</v>
      </c>
      <c r="L11251">
        <f t="shared" si="1411"/>
        <v>1454</v>
      </c>
      <c r="M11251" s="21" t="str">
        <f t="shared" si="1412"/>
        <v>E</v>
      </c>
      <c r="N11251" t="str">
        <f t="shared" si="1413"/>
        <v>G46080</v>
      </c>
    </row>
    <row r="11252" spans="2:14" x14ac:dyDescent="0.25">
      <c r="B11252">
        <v>4138</v>
      </c>
      <c r="C11252" t="s">
        <v>7511</v>
      </c>
      <c r="D11252">
        <v>1.0149830836152731E-2</v>
      </c>
      <c r="E11252" s="4">
        <v>6.7792389541864354E-2</v>
      </c>
      <c r="F11252">
        <v>585.40395233194306</v>
      </c>
      <c r="G11252" s="14">
        <f t="shared" si="1406"/>
        <v>585.40395233194306</v>
      </c>
      <c r="H11252">
        <f t="shared" si="1407"/>
        <v>4138</v>
      </c>
      <c r="I11252" s="29" t="str">
        <f t="shared" si="1408"/>
        <v/>
      </c>
      <c r="J11252" t="str">
        <f t="shared" si="1409"/>
        <v/>
      </c>
      <c r="K11252" t="str">
        <f t="shared" si="1410"/>
        <v/>
      </c>
      <c r="L11252" t="str">
        <f t="shared" si="1411"/>
        <v/>
      </c>
      <c r="M11252" s="21" t="str">
        <f t="shared" si="1412"/>
        <v/>
      </c>
      <c r="N11252" t="str">
        <f t="shared" si="1413"/>
        <v>G47439</v>
      </c>
    </row>
    <row r="11253" spans="2:14" x14ac:dyDescent="0.25">
      <c r="B11253">
        <v>4137</v>
      </c>
      <c r="C11253" t="s">
        <v>8692</v>
      </c>
      <c r="D11253">
        <v>7.1307710901619527E-3</v>
      </c>
      <c r="E11253" s="4">
        <v>1.9993283785879598E-2</v>
      </c>
      <c r="F11253">
        <v>2.8989457940281516</v>
      </c>
      <c r="G11253" s="14">
        <f t="shared" si="1406"/>
        <v>2.8989457940281516</v>
      </c>
      <c r="H11253">
        <f t="shared" si="1407"/>
        <v>4137</v>
      </c>
      <c r="I11253" s="29">
        <f t="shared" si="1408"/>
        <v>1427.0704918050724</v>
      </c>
      <c r="J11253">
        <f t="shared" si="1409"/>
        <v>7.1307710901619527E-3</v>
      </c>
      <c r="K11253">
        <f t="shared" si="1410"/>
        <v>1.9993283785879598E-2</v>
      </c>
      <c r="L11253">
        <f t="shared" si="1411"/>
        <v>9063</v>
      </c>
      <c r="M11253" s="21" t="str">
        <f t="shared" si="1412"/>
        <v>A</v>
      </c>
      <c r="N11253" t="str">
        <f t="shared" si="1413"/>
        <v>G45971</v>
      </c>
    </row>
    <row r="11254" spans="2:14" x14ac:dyDescent="0.25">
      <c r="B11254">
        <v>4137</v>
      </c>
      <c r="C11254" t="s">
        <v>8869</v>
      </c>
      <c r="D11254">
        <v>1.3778100072516316E-2</v>
      </c>
      <c r="E11254" s="4">
        <v>5.3418189287185697E-2</v>
      </c>
      <c r="F11254">
        <v>16.035703242834053</v>
      </c>
      <c r="G11254" s="14">
        <f t="shared" si="1406"/>
        <v>16.035703242834053</v>
      </c>
      <c r="H11254">
        <f t="shared" si="1407"/>
        <v>4137</v>
      </c>
      <c r="I11254" s="29">
        <f t="shared" si="1408"/>
        <v>257.98681463182601</v>
      </c>
      <c r="J11254">
        <f t="shared" si="1409"/>
        <v>1.3778100072516316E-2</v>
      </c>
      <c r="K11254">
        <f t="shared" si="1410"/>
        <v>5.3418189287185697E-2</v>
      </c>
      <c r="L11254">
        <f t="shared" si="1411"/>
        <v>4970</v>
      </c>
      <c r="M11254" s="21" t="str">
        <f t="shared" si="1412"/>
        <v>C</v>
      </c>
      <c r="N11254" t="str">
        <f t="shared" si="1413"/>
        <v>G47694</v>
      </c>
    </row>
    <row r="11255" spans="2:14" x14ac:dyDescent="0.25">
      <c r="B11255">
        <v>4136</v>
      </c>
      <c r="C11255" t="s">
        <v>9089</v>
      </c>
      <c r="D11255">
        <v>8.2688588007736943E-2</v>
      </c>
      <c r="E11255" s="4">
        <v>3.1025433912873299E-2</v>
      </c>
      <c r="F11255">
        <v>3.5138902838537449</v>
      </c>
      <c r="G11255" s="14">
        <f t="shared" si="1406"/>
        <v>3.5138902838537449</v>
      </c>
      <c r="H11255">
        <f t="shared" si="1407"/>
        <v>4136</v>
      </c>
      <c r="I11255" s="29">
        <f t="shared" si="1408"/>
        <v>1177.0430109912186</v>
      </c>
      <c r="J11255">
        <f t="shared" si="1409"/>
        <v>8.2688588007736943E-2</v>
      </c>
      <c r="K11255">
        <f t="shared" si="1410"/>
        <v>3.1025433912873299E-2</v>
      </c>
      <c r="L11255">
        <f t="shared" si="1411"/>
        <v>8843</v>
      </c>
      <c r="M11255" s="21" t="str">
        <f t="shared" si="1412"/>
        <v>A</v>
      </c>
      <c r="N11255" t="str">
        <f t="shared" si="1413"/>
        <v>G46200</v>
      </c>
    </row>
    <row r="11256" spans="2:14" x14ac:dyDescent="0.25">
      <c r="B11256">
        <v>4135</v>
      </c>
      <c r="C11256" t="s">
        <v>9230</v>
      </c>
      <c r="D11256">
        <v>2.3216444981862153E-2</v>
      </c>
      <c r="E11256" s="4">
        <v>1.8952718004584299E-2</v>
      </c>
      <c r="F11256">
        <v>87.699709396391327</v>
      </c>
      <c r="G11256" s="14">
        <f t="shared" si="1406"/>
        <v>87.699709396391327</v>
      </c>
      <c r="H11256">
        <f t="shared" si="1407"/>
        <v>4135</v>
      </c>
      <c r="I11256" s="29" t="str">
        <f t="shared" si="1408"/>
        <v/>
      </c>
      <c r="J11256" t="str">
        <f t="shared" si="1409"/>
        <v/>
      </c>
      <c r="K11256" t="str">
        <f t="shared" si="1410"/>
        <v/>
      </c>
      <c r="L11256" t="str">
        <f t="shared" si="1411"/>
        <v/>
      </c>
      <c r="M11256" s="21" t="str">
        <f t="shared" si="1412"/>
        <v/>
      </c>
      <c r="N11256" t="str">
        <f t="shared" si="1413"/>
        <v>G41275</v>
      </c>
    </row>
    <row r="11257" spans="2:14" x14ac:dyDescent="0.25">
      <c r="B11257">
        <v>4135</v>
      </c>
      <c r="C11257" t="s">
        <v>8646</v>
      </c>
      <c r="D11257">
        <v>1.3542926239419589E-2</v>
      </c>
      <c r="E11257" s="4">
        <v>6.1855811625719098E-2</v>
      </c>
      <c r="F11257">
        <v>9.275381742107772</v>
      </c>
      <c r="G11257" s="14">
        <f t="shared" si="1406"/>
        <v>9.275381742107772</v>
      </c>
      <c r="H11257">
        <f t="shared" si="1407"/>
        <v>4135</v>
      </c>
      <c r="I11257" s="29">
        <f t="shared" si="1408"/>
        <v>445.80375395528978</v>
      </c>
      <c r="J11257">
        <f t="shared" si="1409"/>
        <v>1.3542926239419589E-2</v>
      </c>
      <c r="K11257">
        <f t="shared" si="1410"/>
        <v>6.1855811625719098E-2</v>
      </c>
      <c r="L11257">
        <f t="shared" si="1411"/>
        <v>6834</v>
      </c>
      <c r="M11257" s="21" t="str">
        <f t="shared" si="1412"/>
        <v>B</v>
      </c>
      <c r="N11257" t="str">
        <f t="shared" si="1413"/>
        <v>G43888</v>
      </c>
    </row>
    <row r="11258" spans="2:14" x14ac:dyDescent="0.25">
      <c r="B11258">
        <v>4134</v>
      </c>
      <c r="C11258" t="s">
        <v>7753</v>
      </c>
      <c r="D11258">
        <v>3.386550556361877E-3</v>
      </c>
      <c r="E11258" s="4">
        <v>4.2799636721611051E-2</v>
      </c>
      <c r="F11258">
        <v>131.12509285134016</v>
      </c>
      <c r="G11258" s="14">
        <f t="shared" si="1406"/>
        <v>131.12509285134016</v>
      </c>
      <c r="H11258">
        <f t="shared" si="1407"/>
        <v>4134</v>
      </c>
      <c r="I11258" s="29" t="str">
        <f t="shared" si="1408"/>
        <v/>
      </c>
      <c r="J11258" t="str">
        <f t="shared" si="1409"/>
        <v/>
      </c>
      <c r="K11258" t="str">
        <f t="shared" si="1410"/>
        <v/>
      </c>
      <c r="L11258" t="str">
        <f t="shared" si="1411"/>
        <v/>
      </c>
      <c r="M11258" s="21" t="str">
        <f t="shared" si="1412"/>
        <v/>
      </c>
      <c r="N11258" t="str">
        <f t="shared" si="1413"/>
        <v>G41267</v>
      </c>
    </row>
    <row r="11259" spans="2:14" x14ac:dyDescent="0.25">
      <c r="B11259">
        <v>4133</v>
      </c>
      <c r="C11259" t="s">
        <v>8484</v>
      </c>
      <c r="D11259">
        <v>4.7907089281393658E-2</v>
      </c>
      <c r="E11259" s="4">
        <v>-3.2654672395437999E-3</v>
      </c>
      <c r="F11259">
        <v>51.775175192403339</v>
      </c>
      <c r="G11259" s="14">
        <f t="shared" si="1406"/>
        <v>51.775175192403339</v>
      </c>
      <c r="H11259">
        <f t="shared" si="1407"/>
        <v>4133</v>
      </c>
      <c r="I11259" s="29">
        <f t="shared" si="1408"/>
        <v>79.825900822956754</v>
      </c>
      <c r="J11259">
        <f t="shared" si="1409"/>
        <v>4.7907089281393658E-2</v>
      </c>
      <c r="K11259">
        <f t="shared" si="1410"/>
        <v>-3.2654672395437999E-3</v>
      </c>
      <c r="L11259">
        <f t="shared" si="1411"/>
        <v>1085</v>
      </c>
      <c r="M11259" s="21" t="str">
        <f t="shared" si="1412"/>
        <v>E</v>
      </c>
      <c r="N11259" t="str">
        <f t="shared" si="1413"/>
        <v>G52296</v>
      </c>
    </row>
    <row r="11260" spans="2:14" x14ac:dyDescent="0.25">
      <c r="B11260">
        <v>4132</v>
      </c>
      <c r="C11260" t="s">
        <v>8782</v>
      </c>
      <c r="D11260">
        <v>1.9361084220716361E-3</v>
      </c>
      <c r="E11260" s="4">
        <v>2.6969698257744316E-2</v>
      </c>
      <c r="F11260">
        <v>102.6386293435317</v>
      </c>
      <c r="G11260" s="14">
        <f t="shared" si="1406"/>
        <v>102.6386293435317</v>
      </c>
      <c r="H11260">
        <f t="shared" si="1407"/>
        <v>4132</v>
      </c>
      <c r="I11260" s="29" t="str">
        <f t="shared" si="1408"/>
        <v/>
      </c>
      <c r="J11260" t="str">
        <f t="shared" si="1409"/>
        <v/>
      </c>
      <c r="K11260" t="str">
        <f t="shared" si="1410"/>
        <v/>
      </c>
      <c r="L11260" t="str">
        <f t="shared" si="1411"/>
        <v/>
      </c>
      <c r="M11260" s="21" t="str">
        <f t="shared" si="1412"/>
        <v/>
      </c>
      <c r="N11260" t="str">
        <f t="shared" si="1413"/>
        <v>G43761</v>
      </c>
    </row>
    <row r="11261" spans="2:14" x14ac:dyDescent="0.25">
      <c r="B11261">
        <v>4131</v>
      </c>
      <c r="C11261" t="s">
        <v>8541</v>
      </c>
      <c r="D11261">
        <v>1.1296699749858792E-2</v>
      </c>
      <c r="E11261" s="4">
        <v>5.2587716529766702E-2</v>
      </c>
      <c r="F11261">
        <v>22.758158324209049</v>
      </c>
      <c r="G11261" s="14">
        <f t="shared" si="1406"/>
        <v>22.758158324209049</v>
      </c>
      <c r="H11261">
        <f t="shared" si="1407"/>
        <v>4131</v>
      </c>
      <c r="I11261" s="29">
        <f t="shared" si="1408"/>
        <v>181.51732408002621</v>
      </c>
      <c r="J11261">
        <f t="shared" si="1409"/>
        <v>1.1296699749858792E-2</v>
      </c>
      <c r="K11261">
        <f t="shared" si="1410"/>
        <v>5.2587716529766702E-2</v>
      </c>
      <c r="L11261">
        <f t="shared" si="1411"/>
        <v>3703</v>
      </c>
      <c r="M11261" s="21" t="str">
        <f t="shared" si="1412"/>
        <v>D</v>
      </c>
      <c r="N11261" t="str">
        <f t="shared" si="1413"/>
        <v>G34145</v>
      </c>
    </row>
    <row r="11262" spans="2:14" x14ac:dyDescent="0.25">
      <c r="B11262">
        <v>4131</v>
      </c>
      <c r="C11262" t="s">
        <v>8280</v>
      </c>
      <c r="D11262">
        <v>7.358992979908012E-2</v>
      </c>
      <c r="E11262" s="4">
        <v>-1.00851347669959E-2</v>
      </c>
      <c r="F11262">
        <v>79.309956207487446</v>
      </c>
      <c r="G11262" s="14">
        <f t="shared" si="1406"/>
        <v>79.309956207487446</v>
      </c>
      <c r="H11262">
        <f t="shared" si="1407"/>
        <v>4131</v>
      </c>
      <c r="I11262" s="29">
        <f t="shared" si="1408"/>
        <v>52.08677696394949</v>
      </c>
      <c r="J11262">
        <f t="shared" si="1409"/>
        <v>7.358992979908012E-2</v>
      </c>
      <c r="K11262">
        <f t="shared" si="1410"/>
        <v>-1.00851347669959E-2</v>
      </c>
      <c r="L11262">
        <f t="shared" si="1411"/>
        <v>100</v>
      </c>
      <c r="M11262" s="21" t="str">
        <f t="shared" si="1412"/>
        <v>E</v>
      </c>
      <c r="N11262" t="str">
        <f t="shared" si="1413"/>
        <v>G46223</v>
      </c>
    </row>
    <row r="11263" spans="2:14" x14ac:dyDescent="0.25">
      <c r="B11263">
        <v>4130</v>
      </c>
      <c r="C11263" t="s">
        <v>8660</v>
      </c>
      <c r="D11263">
        <v>0</v>
      </c>
      <c r="E11263" s="4">
        <v>2.072045276872813E-2</v>
      </c>
      <c r="F11263">
        <v>38.386836795445674</v>
      </c>
      <c r="G11263" s="14">
        <f t="shared" si="1406"/>
        <v>38.386836795445674</v>
      </c>
      <c r="H11263">
        <f t="shared" si="1407"/>
        <v>4130</v>
      </c>
      <c r="I11263" s="29">
        <f t="shared" si="1408"/>
        <v>107.58896394635974</v>
      </c>
      <c r="J11263">
        <f t="shared" si="1409"/>
        <v>0</v>
      </c>
      <c r="K11263">
        <f t="shared" si="1410"/>
        <v>2.072045276872813E-2</v>
      </c>
      <c r="L11263">
        <f t="shared" si="1411"/>
        <v>1951</v>
      </c>
      <c r="M11263" s="21" t="str">
        <f t="shared" si="1412"/>
        <v>E</v>
      </c>
      <c r="N11263" t="str">
        <f t="shared" si="1413"/>
        <v>G43887</v>
      </c>
    </row>
    <row r="11264" spans="2:14" x14ac:dyDescent="0.25">
      <c r="B11264">
        <v>4129</v>
      </c>
      <c r="C11264" t="s">
        <v>8369</v>
      </c>
      <c r="D11264">
        <v>2.4703317994671833E-2</v>
      </c>
      <c r="E11264" s="4">
        <v>5.2233096212148701E-2</v>
      </c>
      <c r="F11264">
        <v>657.6088144728302</v>
      </c>
      <c r="G11264" s="14">
        <f t="shared" si="1406"/>
        <v>657.6088144728302</v>
      </c>
      <c r="H11264">
        <f t="shared" si="1407"/>
        <v>4129</v>
      </c>
      <c r="I11264" s="29" t="str">
        <f t="shared" si="1408"/>
        <v/>
      </c>
      <c r="J11264" t="str">
        <f t="shared" si="1409"/>
        <v/>
      </c>
      <c r="K11264" t="str">
        <f t="shared" si="1410"/>
        <v/>
      </c>
      <c r="L11264" t="str">
        <f t="shared" si="1411"/>
        <v/>
      </c>
      <c r="M11264" s="21" t="str">
        <f t="shared" si="1412"/>
        <v/>
      </c>
      <c r="N11264" t="str">
        <f t="shared" si="1413"/>
        <v>G43622</v>
      </c>
    </row>
    <row r="11265" spans="2:14" x14ac:dyDescent="0.25">
      <c r="B11265">
        <v>4128</v>
      </c>
      <c r="C11265" t="s">
        <v>7290</v>
      </c>
      <c r="D11265">
        <v>0.15988372093023256</v>
      </c>
      <c r="E11265" s="4">
        <v>0.123886100947857</v>
      </c>
      <c r="F11265">
        <v>70.777596740428962</v>
      </c>
      <c r="G11265" s="14">
        <f t="shared" si="1406"/>
        <v>70.777596740428962</v>
      </c>
      <c r="H11265">
        <f t="shared" si="1407"/>
        <v>4128</v>
      </c>
      <c r="I11265" s="29">
        <f t="shared" si="1408"/>
        <v>58.323540076376169</v>
      </c>
      <c r="J11265">
        <f t="shared" si="1409"/>
        <v>0.15988372093023256</v>
      </c>
      <c r="K11265">
        <f t="shared" si="1410"/>
        <v>0.123886100947857</v>
      </c>
      <c r="L11265">
        <f t="shared" si="1411"/>
        <v>330</v>
      </c>
      <c r="M11265" s="21" t="str">
        <f t="shared" si="1412"/>
        <v>E</v>
      </c>
      <c r="N11265" t="str">
        <f t="shared" si="1413"/>
        <v>G34019</v>
      </c>
    </row>
    <row r="11266" spans="2:14" x14ac:dyDescent="0.25">
      <c r="B11266">
        <v>4128</v>
      </c>
      <c r="C11266" t="s">
        <v>8356</v>
      </c>
      <c r="D11266">
        <v>1.8713662790697673E-2</v>
      </c>
      <c r="E11266" s="4">
        <v>3.5828257445245974E-2</v>
      </c>
      <c r="F11266">
        <v>134.12762947668699</v>
      </c>
      <c r="G11266" s="14">
        <f t="shared" si="1406"/>
        <v>134.12762947668699</v>
      </c>
      <c r="H11266">
        <f t="shared" si="1407"/>
        <v>4128</v>
      </c>
      <c r="I11266" s="29" t="str">
        <f t="shared" si="1408"/>
        <v/>
      </c>
      <c r="J11266" t="str">
        <f t="shared" si="1409"/>
        <v/>
      </c>
      <c r="K11266" t="str">
        <f t="shared" si="1410"/>
        <v/>
      </c>
      <c r="L11266" t="str">
        <f t="shared" si="1411"/>
        <v/>
      </c>
      <c r="M11266" s="21" t="str">
        <f t="shared" si="1412"/>
        <v/>
      </c>
      <c r="N11266" t="str">
        <f t="shared" si="1413"/>
        <v>G43617</v>
      </c>
    </row>
    <row r="11267" spans="2:14" x14ac:dyDescent="0.25">
      <c r="B11267">
        <v>4127</v>
      </c>
      <c r="C11267" t="s">
        <v>7698</v>
      </c>
      <c r="D11267">
        <v>3.2792181568532426E-2</v>
      </c>
      <c r="E11267" s="4">
        <v>2.97842212021351E-2</v>
      </c>
      <c r="F11267">
        <v>67.985662452007006</v>
      </c>
      <c r="G11267" s="14">
        <f t="shared" si="1406"/>
        <v>67.985662452007006</v>
      </c>
      <c r="H11267">
        <f t="shared" si="1407"/>
        <v>4127</v>
      </c>
      <c r="I11267" s="29">
        <f t="shared" si="1408"/>
        <v>60.703975678892085</v>
      </c>
      <c r="J11267">
        <f t="shared" si="1409"/>
        <v>3.2792181568532426E-2</v>
      </c>
      <c r="K11267">
        <f t="shared" si="1410"/>
        <v>2.97842212021351E-2</v>
      </c>
      <c r="L11267">
        <f t="shared" si="1411"/>
        <v>416</v>
      </c>
      <c r="M11267" s="21" t="str">
        <f t="shared" si="1412"/>
        <v>E</v>
      </c>
      <c r="N11267" t="str">
        <f t="shared" si="1413"/>
        <v>G43804</v>
      </c>
    </row>
    <row r="11268" spans="2:14" x14ac:dyDescent="0.25">
      <c r="B11268">
        <v>4126</v>
      </c>
      <c r="C11268" t="s">
        <v>8876</v>
      </c>
      <c r="D11268">
        <v>1.9389238972370335E-3</v>
      </c>
      <c r="E11268" s="4">
        <v>2.1587427705526401E-2</v>
      </c>
      <c r="F11268">
        <v>1731.8150264161382</v>
      </c>
      <c r="G11268" s="14">
        <f t="shared" si="1406"/>
        <v>1731.8150264161382</v>
      </c>
      <c r="H11268">
        <f t="shared" si="1407"/>
        <v>4126</v>
      </c>
      <c r="I11268" s="29" t="str">
        <f t="shared" si="1408"/>
        <v/>
      </c>
      <c r="J11268" t="str">
        <f t="shared" si="1409"/>
        <v/>
      </c>
      <c r="K11268" t="str">
        <f t="shared" si="1410"/>
        <v/>
      </c>
      <c r="L11268" t="str">
        <f t="shared" si="1411"/>
        <v/>
      </c>
      <c r="M11268" s="21" t="str">
        <f t="shared" si="1412"/>
        <v/>
      </c>
      <c r="N11268" t="str">
        <f t="shared" si="1413"/>
        <v>G41486</v>
      </c>
    </row>
    <row r="11269" spans="2:14" x14ac:dyDescent="0.25">
      <c r="B11269">
        <v>4126</v>
      </c>
      <c r="C11269" t="s">
        <v>7408</v>
      </c>
      <c r="D11269">
        <v>2.7629665535627727E-2</v>
      </c>
      <c r="E11269" s="4">
        <v>1.387994736433029E-2</v>
      </c>
      <c r="F11269">
        <v>1.920836104388199</v>
      </c>
      <c r="G11269" s="14">
        <f t="shared" si="1406"/>
        <v>1.920836104388199</v>
      </c>
      <c r="H11269">
        <f t="shared" si="1407"/>
        <v>4126</v>
      </c>
      <c r="I11269" s="29">
        <f t="shared" si="1408"/>
        <v>2148.0229315630045</v>
      </c>
      <c r="J11269">
        <f t="shared" si="1409"/>
        <v>2.7629665535627727E-2</v>
      </c>
      <c r="K11269">
        <f t="shared" si="1410"/>
        <v>1.387994736433029E-2</v>
      </c>
      <c r="L11269">
        <f t="shared" si="1411"/>
        <v>9524</v>
      </c>
      <c r="M11269" s="21" t="str">
        <f t="shared" si="1412"/>
        <v>A</v>
      </c>
      <c r="N11269" t="str">
        <f t="shared" si="1413"/>
        <v>G47752</v>
      </c>
    </row>
    <row r="11270" spans="2:14" x14ac:dyDescent="0.25">
      <c r="B11270">
        <v>4125</v>
      </c>
      <c r="C11270" t="s">
        <v>8556</v>
      </c>
      <c r="D11270">
        <v>1.2121212121212121E-3</v>
      </c>
      <c r="E11270" s="4">
        <v>2.0658481866121299E-2</v>
      </c>
      <c r="F11270">
        <v>20.44178859044969</v>
      </c>
      <c r="G11270" s="14">
        <f t="shared" si="1406"/>
        <v>20.44178859044969</v>
      </c>
      <c r="H11270">
        <f t="shared" si="1407"/>
        <v>4125</v>
      </c>
      <c r="I11270" s="29">
        <f t="shared" si="1408"/>
        <v>201.79251838692733</v>
      </c>
      <c r="J11270">
        <f t="shared" si="1409"/>
        <v>1.2121212121212121E-3</v>
      </c>
      <c r="K11270">
        <f t="shared" si="1410"/>
        <v>2.0658481866121299E-2</v>
      </c>
      <c r="L11270">
        <f t="shared" si="1411"/>
        <v>4072</v>
      </c>
      <c r="M11270" s="21" t="str">
        <f t="shared" si="1412"/>
        <v>D</v>
      </c>
      <c r="N11270" t="str">
        <f t="shared" si="1413"/>
        <v>G34164</v>
      </c>
    </row>
    <row r="11271" spans="2:14" x14ac:dyDescent="0.25">
      <c r="B11271">
        <v>4125</v>
      </c>
      <c r="C11271" t="s">
        <v>8637</v>
      </c>
      <c r="D11271">
        <v>1.6606060606060607E-2</v>
      </c>
      <c r="E11271" s="4">
        <v>6.7553846165537747E-3</v>
      </c>
      <c r="F11271">
        <v>62.626337531945261</v>
      </c>
      <c r="G11271" s="14">
        <f t="shared" si="1406"/>
        <v>62.626337531945261</v>
      </c>
      <c r="H11271">
        <f t="shared" si="1407"/>
        <v>4125</v>
      </c>
      <c r="I11271" s="29">
        <f t="shared" si="1408"/>
        <v>65.866856702196031</v>
      </c>
      <c r="J11271">
        <f t="shared" si="1409"/>
        <v>1.6606060606060607E-2</v>
      </c>
      <c r="K11271">
        <f t="shared" si="1410"/>
        <v>6.7553846165537747E-3</v>
      </c>
      <c r="L11271">
        <f t="shared" si="1411"/>
        <v>592</v>
      </c>
      <c r="M11271" s="21" t="str">
        <f t="shared" si="1412"/>
        <v>E</v>
      </c>
      <c r="N11271" t="str">
        <f t="shared" si="1413"/>
        <v>G47488</v>
      </c>
    </row>
    <row r="11272" spans="2:14" x14ac:dyDescent="0.25">
      <c r="B11272">
        <v>4123</v>
      </c>
      <c r="C11272" t="s">
        <v>7700</v>
      </c>
      <c r="D11272">
        <v>6.1848168809119572E-2</v>
      </c>
      <c r="E11272" s="4">
        <v>0.14789876341819799</v>
      </c>
      <c r="F11272">
        <v>4.3032947398464136</v>
      </c>
      <c r="G11272" s="14">
        <f t="shared" ref="G11272:G11335" si="1414">IFERROR(F11272,"")</f>
        <v>4.3032947398464136</v>
      </c>
      <c r="H11272">
        <f t="shared" ref="H11272:H11335" si="1415">B11272</f>
        <v>4123</v>
      </c>
      <c r="I11272" s="29">
        <f t="shared" ref="I11272:I11335" si="1416">IF(IFERROR(H11272/G11272,0)&gt;$Q$11,H11272/G11272,"")</f>
        <v>958.10309292157649</v>
      </c>
      <c r="J11272">
        <f t="shared" ref="J11272:J11335" si="1417">IF(L11272="","",D11272)</f>
        <v>6.1848168809119572E-2</v>
      </c>
      <c r="K11272">
        <f t="shared" ref="K11272:K11335" si="1418">IF(J11272="","",E11272)</f>
        <v>0.14789876341819799</v>
      </c>
      <c r="L11272">
        <f t="shared" ref="L11272:L11335" si="1419">IFERROR(_xlfn.RANK.AVG(I11272,$I$6:$I$20000,1),"")</f>
        <v>8449</v>
      </c>
      <c r="M11272" s="21" t="str">
        <f t="shared" ref="M11272:M11335" si="1420">IF(L11272="","",IF(L11272&lt;$P$6,$Q$6,IF(L11272&lt;$P$7,$Q$7,IF(L11272&lt;$P$8,$Q$8,IF(L11272&lt;$P$9,$Q$9,$Q$10)))))</f>
        <v>B</v>
      </c>
      <c r="N11272" t="str">
        <f t="shared" ref="N11272:N11335" si="1421">C11272</f>
        <v>G41381</v>
      </c>
    </row>
    <row r="11273" spans="2:14" x14ac:dyDescent="0.25">
      <c r="B11273">
        <v>4122</v>
      </c>
      <c r="C11273" t="s">
        <v>8863</v>
      </c>
      <c r="D11273">
        <v>7.520621057738962E-3</v>
      </c>
      <c r="E11273" s="4">
        <v>5.1550879764060122E-2</v>
      </c>
      <c r="F11273">
        <v>23.488328611950013</v>
      </c>
      <c r="G11273" s="14">
        <f t="shared" si="1414"/>
        <v>23.488328611950013</v>
      </c>
      <c r="H11273">
        <f t="shared" si="1415"/>
        <v>4122</v>
      </c>
      <c r="I11273" s="29">
        <f t="shared" si="1416"/>
        <v>175.49141397412481</v>
      </c>
      <c r="J11273">
        <f t="shared" si="1417"/>
        <v>7.520621057738962E-3</v>
      </c>
      <c r="K11273">
        <f t="shared" si="1418"/>
        <v>5.1550879764060122E-2</v>
      </c>
      <c r="L11273">
        <f t="shared" si="1419"/>
        <v>3583</v>
      </c>
      <c r="M11273" s="21" t="str">
        <f t="shared" si="1420"/>
        <v>D</v>
      </c>
      <c r="N11273" t="str">
        <f t="shared" si="1421"/>
        <v>G47689</v>
      </c>
    </row>
    <row r="11274" spans="2:14" x14ac:dyDescent="0.25">
      <c r="B11274">
        <v>4122</v>
      </c>
      <c r="C11274" t="s">
        <v>8278</v>
      </c>
      <c r="D11274">
        <v>7.2780203784570596E-3</v>
      </c>
      <c r="E11274" s="4">
        <v>4.8717241734266302E-2</v>
      </c>
      <c r="F11274">
        <v>428.99232397977721</v>
      </c>
      <c r="G11274" s="14">
        <f t="shared" si="1414"/>
        <v>428.99232397977721</v>
      </c>
      <c r="H11274">
        <f t="shared" si="1415"/>
        <v>4122</v>
      </c>
      <c r="I11274" s="29" t="str">
        <f t="shared" si="1416"/>
        <v/>
      </c>
      <c r="J11274" t="str">
        <f t="shared" si="1417"/>
        <v/>
      </c>
      <c r="K11274" t="str">
        <f t="shared" si="1418"/>
        <v/>
      </c>
      <c r="L11274" t="str">
        <f t="shared" si="1419"/>
        <v/>
      </c>
      <c r="M11274" s="21" t="str">
        <f t="shared" si="1420"/>
        <v/>
      </c>
      <c r="N11274" t="str">
        <f t="shared" si="1421"/>
        <v>G47812</v>
      </c>
    </row>
    <row r="11275" spans="2:14" x14ac:dyDescent="0.25">
      <c r="B11275">
        <v>4121</v>
      </c>
      <c r="C11275" t="s">
        <v>8465</v>
      </c>
      <c r="D11275">
        <v>9.1239990293618053E-2</v>
      </c>
      <c r="E11275" s="4">
        <v>6.6085174679756206E-2</v>
      </c>
      <c r="F11275">
        <v>57.850619510503691</v>
      </c>
      <c r="G11275" s="14">
        <f t="shared" si="1414"/>
        <v>57.850619510503691</v>
      </c>
      <c r="H11275">
        <f t="shared" si="1415"/>
        <v>4121</v>
      </c>
      <c r="I11275" s="29">
        <f t="shared" si="1416"/>
        <v>71.2351922048435</v>
      </c>
      <c r="J11275">
        <f t="shared" si="1417"/>
        <v>9.1239990293618053E-2</v>
      </c>
      <c r="K11275">
        <f t="shared" si="1418"/>
        <v>6.6085174679756206E-2</v>
      </c>
      <c r="L11275">
        <f t="shared" si="1419"/>
        <v>782</v>
      </c>
      <c r="M11275" s="21" t="str">
        <f t="shared" si="1420"/>
        <v>E</v>
      </c>
      <c r="N11275" t="str">
        <f t="shared" si="1421"/>
        <v>G43910</v>
      </c>
    </row>
    <row r="11276" spans="2:14" x14ac:dyDescent="0.25">
      <c r="B11276">
        <v>4121</v>
      </c>
      <c r="C11276" t="s">
        <v>8508</v>
      </c>
      <c r="D11276">
        <v>0.13419073040524146</v>
      </c>
      <c r="E11276" s="4">
        <v>8.4258489310741397E-2</v>
      </c>
      <c r="F11276">
        <v>120.24225259304107</v>
      </c>
      <c r="G11276" s="14">
        <f t="shared" si="1414"/>
        <v>120.24225259304107</v>
      </c>
      <c r="H11276">
        <f t="shared" si="1415"/>
        <v>4121</v>
      </c>
      <c r="I11276" s="29" t="str">
        <f t="shared" si="1416"/>
        <v/>
      </c>
      <c r="J11276" t="str">
        <f t="shared" si="1417"/>
        <v/>
      </c>
      <c r="K11276" t="str">
        <f t="shared" si="1418"/>
        <v/>
      </c>
      <c r="L11276" t="str">
        <f t="shared" si="1419"/>
        <v/>
      </c>
      <c r="M11276" s="21" t="str">
        <f t="shared" si="1420"/>
        <v/>
      </c>
      <c r="N11276" t="str">
        <f t="shared" si="1421"/>
        <v>G47741</v>
      </c>
    </row>
    <row r="11277" spans="2:14" x14ac:dyDescent="0.25">
      <c r="B11277">
        <v>4120</v>
      </c>
      <c r="C11277" t="s">
        <v>8556</v>
      </c>
      <c r="D11277">
        <v>5.906148867313916E-3</v>
      </c>
      <c r="E11277" s="4">
        <v>2.2604696452617635E-2</v>
      </c>
      <c r="F11277">
        <v>20.44178859044969</v>
      </c>
      <c r="G11277" s="14">
        <f t="shared" si="1414"/>
        <v>20.44178859044969</v>
      </c>
      <c r="H11277">
        <f t="shared" si="1415"/>
        <v>4120</v>
      </c>
      <c r="I11277" s="29">
        <f t="shared" si="1416"/>
        <v>201.54792139494316</v>
      </c>
      <c r="J11277">
        <f t="shared" si="1417"/>
        <v>5.906148867313916E-3</v>
      </c>
      <c r="K11277">
        <f t="shared" si="1418"/>
        <v>2.2604696452617635E-2</v>
      </c>
      <c r="L11277">
        <f t="shared" si="1419"/>
        <v>4070</v>
      </c>
      <c r="M11277" s="21" t="str">
        <f t="shared" si="1420"/>
        <v>D</v>
      </c>
      <c r="N11277" t="str">
        <f t="shared" si="1421"/>
        <v>G34164</v>
      </c>
    </row>
    <row r="11278" spans="2:14" x14ac:dyDescent="0.25">
      <c r="B11278">
        <v>4119</v>
      </c>
      <c r="C11278" t="s">
        <v>7317</v>
      </c>
      <c r="D11278">
        <v>4.0786598689002182E-2</v>
      </c>
      <c r="E11278" s="4">
        <v>1.3066318701021359E-2</v>
      </c>
      <c r="F11278">
        <v>107.29482417240902</v>
      </c>
      <c r="G11278" s="14">
        <f t="shared" si="1414"/>
        <v>107.29482417240902</v>
      </c>
      <c r="H11278">
        <f t="shared" si="1415"/>
        <v>4119</v>
      </c>
      <c r="I11278" s="29" t="str">
        <f t="shared" si="1416"/>
        <v/>
      </c>
      <c r="J11278" t="str">
        <f t="shared" si="1417"/>
        <v/>
      </c>
      <c r="K11278" t="str">
        <f t="shared" si="1418"/>
        <v/>
      </c>
      <c r="L11278" t="str">
        <f t="shared" si="1419"/>
        <v/>
      </c>
      <c r="M11278" s="21" t="str">
        <f t="shared" si="1420"/>
        <v/>
      </c>
      <c r="N11278" t="str">
        <f t="shared" si="1421"/>
        <v>G34048</v>
      </c>
    </row>
    <row r="11279" spans="2:14" x14ac:dyDescent="0.25">
      <c r="B11279">
        <v>4118</v>
      </c>
      <c r="C11279" t="s">
        <v>8876</v>
      </c>
      <c r="D11279">
        <v>8.4992714910150566E-4</v>
      </c>
      <c r="E11279" s="4">
        <v>3.5854844609275478E-3</v>
      </c>
      <c r="F11279">
        <v>1731.8150264161379</v>
      </c>
      <c r="G11279" s="14">
        <f t="shared" si="1414"/>
        <v>1731.8150264161379</v>
      </c>
      <c r="H11279">
        <f t="shared" si="1415"/>
        <v>4118</v>
      </c>
      <c r="I11279" s="29" t="str">
        <f t="shared" si="1416"/>
        <v/>
      </c>
      <c r="J11279" t="str">
        <f t="shared" si="1417"/>
        <v/>
      </c>
      <c r="K11279" t="str">
        <f t="shared" si="1418"/>
        <v/>
      </c>
      <c r="L11279" t="str">
        <f t="shared" si="1419"/>
        <v/>
      </c>
      <c r="M11279" s="21" t="str">
        <f t="shared" si="1420"/>
        <v/>
      </c>
      <c r="N11279" t="str">
        <f t="shared" si="1421"/>
        <v>G41486</v>
      </c>
    </row>
    <row r="11280" spans="2:14" x14ac:dyDescent="0.25">
      <c r="B11280">
        <v>4116</v>
      </c>
      <c r="C11280" t="s">
        <v>7935</v>
      </c>
      <c r="D11280">
        <v>0.1912050534499514</v>
      </c>
      <c r="E11280" s="4">
        <v>2.21892520785332E-2</v>
      </c>
      <c r="F11280">
        <v>490.85419728785831</v>
      </c>
      <c r="G11280" s="14">
        <f t="shared" si="1414"/>
        <v>490.85419728785831</v>
      </c>
      <c r="H11280">
        <f t="shared" si="1415"/>
        <v>4116</v>
      </c>
      <c r="I11280" s="29" t="str">
        <f t="shared" si="1416"/>
        <v/>
      </c>
      <c r="J11280" t="str">
        <f t="shared" si="1417"/>
        <v/>
      </c>
      <c r="K11280" t="str">
        <f t="shared" si="1418"/>
        <v/>
      </c>
      <c r="L11280" t="str">
        <f t="shared" si="1419"/>
        <v/>
      </c>
      <c r="M11280" s="21" t="str">
        <f t="shared" si="1420"/>
        <v/>
      </c>
      <c r="N11280" t="str">
        <f t="shared" si="1421"/>
        <v>G41318</v>
      </c>
    </row>
    <row r="11281" spans="2:14" x14ac:dyDescent="0.25">
      <c r="B11281">
        <v>4116</v>
      </c>
      <c r="C11281" t="s">
        <v>8782</v>
      </c>
      <c r="D11281">
        <v>4.3488824101068996E-2</v>
      </c>
      <c r="E11281" s="4">
        <v>5.0893750041723251E-2</v>
      </c>
      <c r="F11281">
        <v>102.6386293435317</v>
      </c>
      <c r="G11281" s="14">
        <f t="shared" si="1414"/>
        <v>102.6386293435317</v>
      </c>
      <c r="H11281">
        <f t="shared" si="1415"/>
        <v>4116</v>
      </c>
      <c r="I11281" s="29" t="str">
        <f t="shared" si="1416"/>
        <v/>
      </c>
      <c r="J11281" t="str">
        <f t="shared" si="1417"/>
        <v/>
      </c>
      <c r="K11281" t="str">
        <f t="shared" si="1418"/>
        <v/>
      </c>
      <c r="L11281" t="str">
        <f t="shared" si="1419"/>
        <v/>
      </c>
      <c r="M11281" s="21" t="str">
        <f t="shared" si="1420"/>
        <v/>
      </c>
      <c r="N11281" t="str">
        <f t="shared" si="1421"/>
        <v>G43761</v>
      </c>
    </row>
    <row r="11282" spans="2:14" x14ac:dyDescent="0.25">
      <c r="B11282">
        <v>4116</v>
      </c>
      <c r="C11282" t="s">
        <v>9198</v>
      </c>
      <c r="D11282">
        <v>4.0087463556851312E-3</v>
      </c>
      <c r="E11282" s="4">
        <v>4.8438956029713154E-2</v>
      </c>
      <c r="F11282">
        <v>39.933978388761865</v>
      </c>
      <c r="G11282" s="14">
        <f t="shared" si="1414"/>
        <v>39.933978388761865</v>
      </c>
      <c r="H11282">
        <f t="shared" si="1415"/>
        <v>4116</v>
      </c>
      <c r="I11282" s="29">
        <f t="shared" si="1416"/>
        <v>103.07012138711218</v>
      </c>
      <c r="J11282">
        <f t="shared" si="1417"/>
        <v>4.0087463556851312E-3</v>
      </c>
      <c r="K11282">
        <f t="shared" si="1418"/>
        <v>4.8438956029713154E-2</v>
      </c>
      <c r="L11282">
        <f t="shared" si="1419"/>
        <v>1824</v>
      </c>
      <c r="M11282" s="21" t="str">
        <f t="shared" si="1420"/>
        <v>E</v>
      </c>
      <c r="N11282" t="str">
        <f t="shared" si="1421"/>
        <v>G46245</v>
      </c>
    </row>
    <row r="11283" spans="2:14" x14ac:dyDescent="0.25">
      <c r="B11283">
        <v>4114</v>
      </c>
      <c r="C11283" t="s">
        <v>8094</v>
      </c>
      <c r="D11283">
        <v>9.528439474963539E-2</v>
      </c>
      <c r="E11283" s="4">
        <v>1.6513697803020502E-2</v>
      </c>
      <c r="F11283">
        <v>752.49502276760177</v>
      </c>
      <c r="G11283" s="14">
        <f t="shared" si="1414"/>
        <v>752.49502276760177</v>
      </c>
      <c r="H11283">
        <f t="shared" si="1415"/>
        <v>4114</v>
      </c>
      <c r="I11283" s="29" t="str">
        <f t="shared" si="1416"/>
        <v/>
      </c>
      <c r="J11283" t="str">
        <f t="shared" si="1417"/>
        <v/>
      </c>
      <c r="K11283" t="str">
        <f t="shared" si="1418"/>
        <v/>
      </c>
      <c r="L11283" t="str">
        <f t="shared" si="1419"/>
        <v/>
      </c>
      <c r="M11283" s="21" t="str">
        <f t="shared" si="1420"/>
        <v/>
      </c>
      <c r="N11283" t="str">
        <f t="shared" si="1421"/>
        <v>G34269</v>
      </c>
    </row>
    <row r="11284" spans="2:14" x14ac:dyDescent="0.25">
      <c r="B11284">
        <v>4112</v>
      </c>
      <c r="C11284" t="s">
        <v>7768</v>
      </c>
      <c r="D11284">
        <v>6.0797665369649806E-4</v>
      </c>
      <c r="E11284" s="4">
        <v>2.29611154645681E-2</v>
      </c>
      <c r="F11284">
        <v>14.115813158624972</v>
      </c>
      <c r="G11284" s="14">
        <f t="shared" si="1414"/>
        <v>14.115813158624972</v>
      </c>
      <c r="H11284">
        <f t="shared" si="1415"/>
        <v>4112</v>
      </c>
      <c r="I11284" s="29">
        <f t="shared" si="1416"/>
        <v>291.30450749041734</v>
      </c>
      <c r="J11284">
        <f t="shared" si="1417"/>
        <v>6.0797665369649806E-4</v>
      </c>
      <c r="K11284">
        <f t="shared" si="1418"/>
        <v>2.29611154645681E-2</v>
      </c>
      <c r="L11284">
        <f t="shared" si="1419"/>
        <v>5422</v>
      </c>
      <c r="M11284" s="21" t="str">
        <f t="shared" si="1420"/>
        <v>C</v>
      </c>
      <c r="N11284" t="str">
        <f t="shared" si="1421"/>
        <v>G52247</v>
      </c>
    </row>
    <row r="11285" spans="2:14" x14ac:dyDescent="0.25">
      <c r="B11285">
        <v>4109</v>
      </c>
      <c r="C11285" t="s">
        <v>7806</v>
      </c>
      <c r="D11285">
        <v>1.3433925529325871E-2</v>
      </c>
      <c r="E11285" s="4">
        <v>8.2674910314381005E-3</v>
      </c>
      <c r="F11285">
        <v>66.551989817315786</v>
      </c>
      <c r="G11285" s="14">
        <f t="shared" si="1414"/>
        <v>66.551989817315786</v>
      </c>
      <c r="H11285">
        <f t="shared" si="1415"/>
        <v>4109</v>
      </c>
      <c r="I11285" s="29">
        <f t="shared" si="1416"/>
        <v>61.741204301766835</v>
      </c>
      <c r="J11285">
        <f t="shared" si="1417"/>
        <v>1.3433925529325871E-2</v>
      </c>
      <c r="K11285">
        <f t="shared" si="1418"/>
        <v>8.2674910314381005E-3</v>
      </c>
      <c r="L11285">
        <f t="shared" si="1419"/>
        <v>454</v>
      </c>
      <c r="M11285" s="21" t="str">
        <f t="shared" si="1420"/>
        <v>E</v>
      </c>
      <c r="N11285" t="str">
        <f t="shared" si="1421"/>
        <v>G43538</v>
      </c>
    </row>
    <row r="11286" spans="2:14" x14ac:dyDescent="0.25">
      <c r="B11286">
        <v>4107</v>
      </c>
      <c r="C11286" t="s">
        <v>7768</v>
      </c>
      <c r="D11286">
        <v>1.4609203798392988E-3</v>
      </c>
      <c r="E11286" s="4">
        <v>2.36854124814272E-2</v>
      </c>
      <c r="F11286">
        <v>14.115813158624972</v>
      </c>
      <c r="G11286" s="14">
        <f t="shared" si="1414"/>
        <v>14.115813158624972</v>
      </c>
      <c r="H11286">
        <f t="shared" si="1415"/>
        <v>4107</v>
      </c>
      <c r="I11286" s="29">
        <f t="shared" si="1416"/>
        <v>290.95029481107588</v>
      </c>
      <c r="J11286">
        <f t="shared" si="1417"/>
        <v>1.4609203798392988E-3</v>
      </c>
      <c r="K11286">
        <f t="shared" si="1418"/>
        <v>2.36854124814272E-2</v>
      </c>
      <c r="L11286">
        <f t="shared" si="1419"/>
        <v>5420</v>
      </c>
      <c r="M11286" s="21" t="str">
        <f t="shared" si="1420"/>
        <v>C</v>
      </c>
      <c r="N11286" t="str">
        <f t="shared" si="1421"/>
        <v>G52247</v>
      </c>
    </row>
    <row r="11287" spans="2:14" x14ac:dyDescent="0.25">
      <c r="B11287">
        <v>4106</v>
      </c>
      <c r="C11287" t="s">
        <v>7753</v>
      </c>
      <c r="D11287">
        <v>8.1993830167234934E-3</v>
      </c>
      <c r="E11287" s="4">
        <v>4.2695316796501459E-2</v>
      </c>
      <c r="F11287">
        <v>131.12509285134016</v>
      </c>
      <c r="G11287" s="14">
        <f t="shared" si="1414"/>
        <v>131.12509285134016</v>
      </c>
      <c r="H11287">
        <f t="shared" si="1415"/>
        <v>4106</v>
      </c>
      <c r="I11287" s="29" t="str">
        <f t="shared" si="1416"/>
        <v/>
      </c>
      <c r="J11287" t="str">
        <f t="shared" si="1417"/>
        <v/>
      </c>
      <c r="K11287" t="str">
        <f t="shared" si="1418"/>
        <v/>
      </c>
      <c r="L11287" t="str">
        <f t="shared" si="1419"/>
        <v/>
      </c>
      <c r="M11287" s="21" t="str">
        <f t="shared" si="1420"/>
        <v/>
      </c>
      <c r="N11287" t="str">
        <f t="shared" si="1421"/>
        <v>G41267</v>
      </c>
    </row>
    <row r="11288" spans="2:14" x14ac:dyDescent="0.25">
      <c r="B11288">
        <v>4102</v>
      </c>
      <c r="C11288" t="s">
        <v>7719</v>
      </c>
      <c r="D11288">
        <v>1.3164310092637738E-2</v>
      </c>
      <c r="E11288" s="4">
        <v>3.5436630249023403E-2</v>
      </c>
      <c r="F11288">
        <v>1391.5304990118111</v>
      </c>
      <c r="G11288" s="14">
        <f t="shared" si="1414"/>
        <v>1391.5304990118111</v>
      </c>
      <c r="H11288">
        <f t="shared" si="1415"/>
        <v>4102</v>
      </c>
      <c r="I11288" s="29" t="str">
        <f t="shared" si="1416"/>
        <v/>
      </c>
      <c r="J11288" t="str">
        <f t="shared" si="1417"/>
        <v/>
      </c>
      <c r="K11288" t="str">
        <f t="shared" si="1418"/>
        <v/>
      </c>
      <c r="L11288" t="str">
        <f t="shared" si="1419"/>
        <v/>
      </c>
      <c r="M11288" s="21" t="str">
        <f t="shared" si="1420"/>
        <v/>
      </c>
      <c r="N11288" t="str">
        <f t="shared" si="1421"/>
        <v>G34240</v>
      </c>
    </row>
    <row r="11289" spans="2:14" x14ac:dyDescent="0.25">
      <c r="B11289">
        <v>4102</v>
      </c>
      <c r="C11289" t="s">
        <v>8453</v>
      </c>
      <c r="D11289">
        <v>5.899561189663579E-2</v>
      </c>
      <c r="E11289" s="4">
        <v>1.37997772544622E-2</v>
      </c>
      <c r="F11289">
        <v>57.028431803960402</v>
      </c>
      <c r="G11289" s="14">
        <f t="shared" si="1414"/>
        <v>57.028431803960402</v>
      </c>
      <c r="H11289">
        <f t="shared" si="1415"/>
        <v>4102</v>
      </c>
      <c r="I11289" s="29">
        <f t="shared" si="1416"/>
        <v>71.929033821251451</v>
      </c>
      <c r="J11289">
        <f t="shared" si="1417"/>
        <v>5.899561189663579E-2</v>
      </c>
      <c r="K11289">
        <f t="shared" si="1418"/>
        <v>1.37997772544622E-2</v>
      </c>
      <c r="L11289">
        <f t="shared" si="1419"/>
        <v>807</v>
      </c>
      <c r="M11289" s="21" t="str">
        <f t="shared" si="1420"/>
        <v>E</v>
      </c>
      <c r="N11289" t="str">
        <f t="shared" si="1421"/>
        <v>G45876</v>
      </c>
    </row>
    <row r="11290" spans="2:14" x14ac:dyDescent="0.25">
      <c r="B11290">
        <v>4101</v>
      </c>
      <c r="C11290" t="s">
        <v>7768</v>
      </c>
      <c r="D11290">
        <v>3.65764447695684E-4</v>
      </c>
      <c r="E11290" s="4">
        <v>-1.2806381564587498E-3</v>
      </c>
      <c r="F11290">
        <v>14.115813158624972</v>
      </c>
      <c r="G11290" s="14">
        <f t="shared" si="1414"/>
        <v>14.115813158624972</v>
      </c>
      <c r="H11290">
        <f t="shared" si="1415"/>
        <v>4101</v>
      </c>
      <c r="I11290" s="29">
        <f t="shared" si="1416"/>
        <v>290.52523959586614</v>
      </c>
      <c r="J11290">
        <f t="shared" si="1417"/>
        <v>3.65764447695684E-4</v>
      </c>
      <c r="K11290">
        <f t="shared" si="1418"/>
        <v>-1.2806381564587498E-3</v>
      </c>
      <c r="L11290">
        <f t="shared" si="1419"/>
        <v>5412</v>
      </c>
      <c r="M11290" s="21" t="str">
        <f t="shared" si="1420"/>
        <v>C</v>
      </c>
      <c r="N11290" t="str">
        <f t="shared" si="1421"/>
        <v>G52247</v>
      </c>
    </row>
    <row r="11291" spans="2:14" x14ac:dyDescent="0.25">
      <c r="B11291">
        <v>4100</v>
      </c>
      <c r="C11291" t="s">
        <v>9039</v>
      </c>
      <c r="D11291">
        <v>3.3170731707317075E-2</v>
      </c>
      <c r="E11291" s="4">
        <v>2.1188005805015557E-2</v>
      </c>
      <c r="F11291">
        <v>943.10784904207469</v>
      </c>
      <c r="G11291" s="14">
        <f t="shared" si="1414"/>
        <v>943.10784904207469</v>
      </c>
      <c r="H11291">
        <f t="shared" si="1415"/>
        <v>4100</v>
      </c>
      <c r="I11291" s="29" t="str">
        <f t="shared" si="1416"/>
        <v/>
      </c>
      <c r="J11291" t="str">
        <f t="shared" si="1417"/>
        <v/>
      </c>
      <c r="K11291" t="str">
        <f t="shared" si="1418"/>
        <v/>
      </c>
      <c r="L11291" t="str">
        <f t="shared" si="1419"/>
        <v/>
      </c>
      <c r="M11291" s="21" t="str">
        <f t="shared" si="1420"/>
        <v/>
      </c>
      <c r="N11291" t="str">
        <f t="shared" si="1421"/>
        <v>G48733</v>
      </c>
    </row>
    <row r="11292" spans="2:14" x14ac:dyDescent="0.25">
      <c r="B11292">
        <v>4099</v>
      </c>
      <c r="C11292" t="s">
        <v>8108</v>
      </c>
      <c r="D11292">
        <v>9.5145157355452543E-3</v>
      </c>
      <c r="E11292" s="4">
        <v>1.16195920854807E-2</v>
      </c>
      <c r="F11292">
        <v>33.836266047088245</v>
      </c>
      <c r="G11292" s="14">
        <f t="shared" si="1414"/>
        <v>33.836266047088245</v>
      </c>
      <c r="H11292">
        <f t="shared" si="1415"/>
        <v>4099</v>
      </c>
      <c r="I11292" s="29">
        <f t="shared" si="1416"/>
        <v>121.14220860823195</v>
      </c>
      <c r="J11292">
        <f t="shared" si="1417"/>
        <v>9.5145157355452543E-3</v>
      </c>
      <c r="K11292">
        <f t="shared" si="1418"/>
        <v>1.16195920854807E-2</v>
      </c>
      <c r="L11292">
        <f t="shared" si="1419"/>
        <v>2294</v>
      </c>
      <c r="M11292" s="21" t="str">
        <f t="shared" si="1420"/>
        <v>D</v>
      </c>
      <c r="N11292" t="str">
        <f t="shared" si="1421"/>
        <v>G41405</v>
      </c>
    </row>
    <row r="11293" spans="2:14" x14ac:dyDescent="0.25">
      <c r="B11293">
        <v>4099</v>
      </c>
      <c r="C11293" t="s">
        <v>7692</v>
      </c>
      <c r="D11293">
        <v>1.3173944864601122E-2</v>
      </c>
      <c r="E11293" s="4">
        <v>3.14920824021101E-2</v>
      </c>
      <c r="F11293">
        <v>345.98739857564254</v>
      </c>
      <c r="G11293" s="14">
        <f t="shared" si="1414"/>
        <v>345.98739857564254</v>
      </c>
      <c r="H11293">
        <f t="shared" si="1415"/>
        <v>4099</v>
      </c>
      <c r="I11293" s="29" t="str">
        <f t="shared" si="1416"/>
        <v/>
      </c>
      <c r="J11293" t="str">
        <f t="shared" si="1417"/>
        <v/>
      </c>
      <c r="K11293" t="str">
        <f t="shared" si="1418"/>
        <v/>
      </c>
      <c r="L11293" t="str">
        <f t="shared" si="1419"/>
        <v/>
      </c>
      <c r="M11293" s="21" t="str">
        <f t="shared" si="1420"/>
        <v/>
      </c>
      <c r="N11293" t="str">
        <f t="shared" si="1421"/>
        <v>G46139</v>
      </c>
    </row>
    <row r="11294" spans="2:14" x14ac:dyDescent="0.25">
      <c r="B11294">
        <v>4098</v>
      </c>
      <c r="C11294" t="s">
        <v>7639</v>
      </c>
      <c r="D11294">
        <v>5.1244509516837483E-3</v>
      </c>
      <c r="E11294" s="4">
        <v>3.6911905845044991E-3</v>
      </c>
      <c r="F11294">
        <v>111.11536387057608</v>
      </c>
      <c r="G11294" s="14">
        <f t="shared" si="1414"/>
        <v>111.11536387057608</v>
      </c>
      <c r="H11294">
        <f t="shared" si="1415"/>
        <v>4098</v>
      </c>
      <c r="I11294" s="29" t="str">
        <f t="shared" si="1416"/>
        <v/>
      </c>
      <c r="J11294" t="str">
        <f t="shared" si="1417"/>
        <v/>
      </c>
      <c r="K11294" t="str">
        <f t="shared" si="1418"/>
        <v/>
      </c>
      <c r="L11294" t="str">
        <f t="shared" si="1419"/>
        <v/>
      </c>
      <c r="M11294" s="21" t="str">
        <f t="shared" si="1420"/>
        <v/>
      </c>
      <c r="N11294" t="str">
        <f t="shared" si="1421"/>
        <v>G44039</v>
      </c>
    </row>
    <row r="11295" spans="2:14" x14ac:dyDescent="0.25">
      <c r="B11295">
        <v>4098</v>
      </c>
      <c r="C11295" t="s">
        <v>8225</v>
      </c>
      <c r="D11295">
        <v>2.9282576866764276E-3</v>
      </c>
      <c r="E11295" s="4">
        <v>2.0129695534706098E-2</v>
      </c>
      <c r="F11295">
        <v>3.3300647751036028</v>
      </c>
      <c r="G11295" s="14">
        <f t="shared" si="1414"/>
        <v>3.3300647751036028</v>
      </c>
      <c r="H11295">
        <f t="shared" si="1415"/>
        <v>4098</v>
      </c>
      <c r="I11295" s="29">
        <f t="shared" si="1416"/>
        <v>1230.6066928900823</v>
      </c>
      <c r="J11295">
        <f t="shared" si="1417"/>
        <v>2.9282576866764276E-3</v>
      </c>
      <c r="K11295">
        <f t="shared" si="1418"/>
        <v>2.0129695534706098E-2</v>
      </c>
      <c r="L11295">
        <f t="shared" si="1419"/>
        <v>8906</v>
      </c>
      <c r="M11295" s="21" t="str">
        <f t="shared" si="1420"/>
        <v>A</v>
      </c>
      <c r="N11295" t="str">
        <f t="shared" si="1421"/>
        <v>G47556</v>
      </c>
    </row>
    <row r="11296" spans="2:14" x14ac:dyDescent="0.25">
      <c r="B11296">
        <v>4097</v>
      </c>
      <c r="C11296" t="s">
        <v>8876</v>
      </c>
      <c r="D11296">
        <v>2.6848913839394679E-3</v>
      </c>
      <c r="E11296" s="4">
        <v>4.9206761643290547E-2</v>
      </c>
      <c r="F11296">
        <v>1731.8150264161382</v>
      </c>
      <c r="G11296" s="14">
        <f t="shared" si="1414"/>
        <v>1731.8150264161382</v>
      </c>
      <c r="H11296">
        <f t="shared" si="1415"/>
        <v>4097</v>
      </c>
      <c r="I11296" s="29" t="str">
        <f t="shared" si="1416"/>
        <v/>
      </c>
      <c r="J11296" t="str">
        <f t="shared" si="1417"/>
        <v/>
      </c>
      <c r="K11296" t="str">
        <f t="shared" si="1418"/>
        <v/>
      </c>
      <c r="L11296" t="str">
        <f t="shared" si="1419"/>
        <v/>
      </c>
      <c r="M11296" s="21" t="str">
        <f t="shared" si="1420"/>
        <v/>
      </c>
      <c r="N11296" t="str">
        <f t="shared" si="1421"/>
        <v>G41486</v>
      </c>
    </row>
    <row r="11297" spans="2:14" x14ac:dyDescent="0.25">
      <c r="B11297">
        <v>4097</v>
      </c>
      <c r="C11297" t="s">
        <v>8297</v>
      </c>
      <c r="D11297">
        <v>0.16206980717598243</v>
      </c>
      <c r="E11297" s="4">
        <v>5.57676255702972E-2</v>
      </c>
      <c r="F11297">
        <v>116.86346080498795</v>
      </c>
      <c r="G11297" s="14">
        <f t="shared" si="1414"/>
        <v>116.86346080498795</v>
      </c>
      <c r="H11297">
        <f t="shared" si="1415"/>
        <v>4097</v>
      </c>
      <c r="I11297" s="29" t="str">
        <f t="shared" si="1416"/>
        <v/>
      </c>
      <c r="J11297" t="str">
        <f t="shared" si="1417"/>
        <v/>
      </c>
      <c r="K11297" t="str">
        <f t="shared" si="1418"/>
        <v/>
      </c>
      <c r="L11297" t="str">
        <f t="shared" si="1419"/>
        <v/>
      </c>
      <c r="M11297" s="21" t="str">
        <f t="shared" si="1420"/>
        <v/>
      </c>
      <c r="N11297" t="str">
        <f t="shared" si="1421"/>
        <v>G45898</v>
      </c>
    </row>
    <row r="11298" spans="2:14" x14ac:dyDescent="0.25">
      <c r="B11298">
        <v>4097</v>
      </c>
      <c r="C11298" t="s">
        <v>7624</v>
      </c>
      <c r="D11298">
        <v>0.18989504515499145</v>
      </c>
      <c r="E11298" s="4">
        <v>7.0029668509960202E-2</v>
      </c>
      <c r="F11298">
        <v>194.19233338116874</v>
      </c>
      <c r="G11298" s="14">
        <f t="shared" si="1414"/>
        <v>194.19233338116874</v>
      </c>
      <c r="H11298">
        <f t="shared" si="1415"/>
        <v>4097</v>
      </c>
      <c r="I11298" s="29" t="str">
        <f t="shared" si="1416"/>
        <v/>
      </c>
      <c r="J11298" t="str">
        <f t="shared" si="1417"/>
        <v/>
      </c>
      <c r="K11298" t="str">
        <f t="shared" si="1418"/>
        <v/>
      </c>
      <c r="L11298" t="str">
        <f t="shared" si="1419"/>
        <v/>
      </c>
      <c r="M11298" s="21" t="str">
        <f t="shared" si="1420"/>
        <v/>
      </c>
      <c r="N11298" t="str">
        <f t="shared" si="1421"/>
        <v>G46216</v>
      </c>
    </row>
    <row r="11299" spans="2:14" x14ac:dyDescent="0.25">
      <c r="B11299">
        <v>4096</v>
      </c>
      <c r="C11299" t="s">
        <v>8130</v>
      </c>
      <c r="D11299">
        <v>4.8828125E-4</v>
      </c>
      <c r="E11299" s="4">
        <v>-6.9891094462946083E-3</v>
      </c>
      <c r="F11299">
        <v>33.024272788872935</v>
      </c>
      <c r="G11299" s="14">
        <f t="shared" si="1414"/>
        <v>33.024272788872935</v>
      </c>
      <c r="H11299">
        <f t="shared" si="1415"/>
        <v>4096</v>
      </c>
      <c r="I11299" s="29">
        <f t="shared" si="1416"/>
        <v>124.02998322434188</v>
      </c>
      <c r="J11299">
        <f t="shared" si="1417"/>
        <v>4.8828125E-4</v>
      </c>
      <c r="K11299">
        <f t="shared" si="1418"/>
        <v>-6.9891094462946083E-3</v>
      </c>
      <c r="L11299">
        <f t="shared" si="1419"/>
        <v>2362</v>
      </c>
      <c r="M11299" s="21" t="str">
        <f t="shared" si="1420"/>
        <v>D</v>
      </c>
      <c r="N11299" t="str">
        <f t="shared" si="1421"/>
        <v>G43775</v>
      </c>
    </row>
    <row r="11300" spans="2:14" x14ac:dyDescent="0.25">
      <c r="B11300">
        <v>4095</v>
      </c>
      <c r="C11300" t="s">
        <v>7768</v>
      </c>
      <c r="D11300">
        <v>4.884004884004884E-2</v>
      </c>
      <c r="E11300" s="4">
        <v>1.8771288916468599E-2</v>
      </c>
      <c r="F11300">
        <v>14.115813158624972</v>
      </c>
      <c r="G11300" s="14">
        <f t="shared" si="1414"/>
        <v>14.115813158624972</v>
      </c>
      <c r="H11300">
        <f t="shared" si="1415"/>
        <v>4095</v>
      </c>
      <c r="I11300" s="29">
        <f t="shared" si="1416"/>
        <v>290.1001843806564</v>
      </c>
      <c r="J11300">
        <f t="shared" si="1417"/>
        <v>4.884004884004884E-2</v>
      </c>
      <c r="K11300">
        <f t="shared" si="1418"/>
        <v>1.8771288916468599E-2</v>
      </c>
      <c r="L11300">
        <f t="shared" si="1419"/>
        <v>5405</v>
      </c>
      <c r="M11300" s="21" t="str">
        <f t="shared" si="1420"/>
        <v>C</v>
      </c>
      <c r="N11300" t="str">
        <f t="shared" si="1421"/>
        <v>G52247</v>
      </c>
    </row>
    <row r="11301" spans="2:14" x14ac:dyDescent="0.25">
      <c r="B11301">
        <v>4093</v>
      </c>
      <c r="C11301" t="s">
        <v>7502</v>
      </c>
      <c r="D11301">
        <v>6.3523088199364773E-3</v>
      </c>
      <c r="E11301" s="4">
        <v>1.7971843481063801E-2</v>
      </c>
      <c r="F11301">
        <v>78.83894544526683</v>
      </c>
      <c r="G11301" s="14">
        <f t="shared" si="1414"/>
        <v>78.83894544526683</v>
      </c>
      <c r="H11301">
        <f t="shared" si="1415"/>
        <v>4093</v>
      </c>
      <c r="I11301" s="29">
        <f t="shared" si="1416"/>
        <v>51.91596585778187</v>
      </c>
      <c r="J11301">
        <f t="shared" si="1417"/>
        <v>6.3523088199364773E-3</v>
      </c>
      <c r="K11301">
        <f t="shared" si="1418"/>
        <v>1.7971843481063801E-2</v>
      </c>
      <c r="L11301">
        <f t="shared" si="1419"/>
        <v>93</v>
      </c>
      <c r="M11301" s="21" t="str">
        <f t="shared" si="1420"/>
        <v>E</v>
      </c>
      <c r="N11301" t="str">
        <f t="shared" si="1421"/>
        <v>G47430</v>
      </c>
    </row>
    <row r="11302" spans="2:14" x14ac:dyDescent="0.25">
      <c r="B11302">
        <v>4092</v>
      </c>
      <c r="C11302" t="s">
        <v>8278</v>
      </c>
      <c r="D11302">
        <v>6.1827956989247312E-2</v>
      </c>
      <c r="E11302" s="4">
        <v>3.71365696191788E-2</v>
      </c>
      <c r="F11302">
        <v>428.99232397977721</v>
      </c>
      <c r="G11302" s="14">
        <f t="shared" si="1414"/>
        <v>428.99232397977721</v>
      </c>
      <c r="H11302">
        <f t="shared" si="1415"/>
        <v>4092</v>
      </c>
      <c r="I11302" s="29" t="str">
        <f t="shared" si="1416"/>
        <v/>
      </c>
      <c r="J11302" t="str">
        <f t="shared" si="1417"/>
        <v/>
      </c>
      <c r="K11302" t="str">
        <f t="shared" si="1418"/>
        <v/>
      </c>
      <c r="L11302" t="str">
        <f t="shared" si="1419"/>
        <v/>
      </c>
      <c r="M11302" s="21" t="str">
        <f t="shared" si="1420"/>
        <v/>
      </c>
      <c r="N11302" t="str">
        <f t="shared" si="1421"/>
        <v>G47812</v>
      </c>
    </row>
    <row r="11303" spans="2:14" x14ac:dyDescent="0.25">
      <c r="B11303">
        <v>4092</v>
      </c>
      <c r="C11303" t="s">
        <v>7030</v>
      </c>
      <c r="D11303">
        <v>0</v>
      </c>
      <c r="E11303" s="4">
        <v>8.1666372716426797E-3</v>
      </c>
      <c r="F11303">
        <v>16.520970100650469</v>
      </c>
      <c r="G11303" s="14">
        <f t="shared" si="1414"/>
        <v>16.520970100650469</v>
      </c>
      <c r="H11303">
        <f t="shared" si="1415"/>
        <v>4092</v>
      </c>
      <c r="I11303" s="29">
        <f t="shared" si="1416"/>
        <v>247.68521310010047</v>
      </c>
      <c r="J11303">
        <f t="shared" si="1417"/>
        <v>0</v>
      </c>
      <c r="K11303">
        <f t="shared" si="1418"/>
        <v>8.1666372716426797E-3</v>
      </c>
      <c r="L11303">
        <f t="shared" si="1419"/>
        <v>4806</v>
      </c>
      <c r="M11303" s="21" t="str">
        <f t="shared" si="1420"/>
        <v>C</v>
      </c>
      <c r="N11303" t="str">
        <f t="shared" si="1421"/>
        <v>G52178</v>
      </c>
    </row>
    <row r="11304" spans="2:14" x14ac:dyDescent="0.25">
      <c r="B11304">
        <v>4091</v>
      </c>
      <c r="C11304" t="s">
        <v>8646</v>
      </c>
      <c r="D11304">
        <v>1.7110730872647274E-3</v>
      </c>
      <c r="E11304" s="4">
        <v>7.1722688153386099E-3</v>
      </c>
      <c r="F11304">
        <v>9.275381742107772</v>
      </c>
      <c r="G11304" s="14">
        <f t="shared" si="1414"/>
        <v>9.275381742107772</v>
      </c>
      <c r="H11304">
        <f t="shared" si="1415"/>
        <v>4091</v>
      </c>
      <c r="I11304" s="29">
        <f t="shared" si="1416"/>
        <v>441.06001388901825</v>
      </c>
      <c r="J11304">
        <f t="shared" si="1417"/>
        <v>1.7110730872647274E-3</v>
      </c>
      <c r="K11304">
        <f t="shared" si="1418"/>
        <v>7.1722688153386099E-3</v>
      </c>
      <c r="L11304">
        <f t="shared" si="1419"/>
        <v>6806</v>
      </c>
      <c r="M11304" s="21" t="str">
        <f t="shared" si="1420"/>
        <v>B</v>
      </c>
      <c r="N11304" t="str">
        <f t="shared" si="1421"/>
        <v>G43888</v>
      </c>
    </row>
    <row r="11305" spans="2:14" x14ac:dyDescent="0.25">
      <c r="B11305">
        <v>4090</v>
      </c>
      <c r="C11305" t="s">
        <v>8130</v>
      </c>
      <c r="D11305">
        <v>5.8679706601466996E-3</v>
      </c>
      <c r="E11305" s="4">
        <v>4.0968175977468498E-2</v>
      </c>
      <c r="F11305">
        <v>33.024272788872935</v>
      </c>
      <c r="G11305" s="14">
        <f t="shared" si="1414"/>
        <v>33.024272788872935</v>
      </c>
      <c r="H11305">
        <f t="shared" si="1415"/>
        <v>4090</v>
      </c>
      <c r="I11305" s="29">
        <f t="shared" si="1416"/>
        <v>123.8482986786031</v>
      </c>
      <c r="J11305">
        <f t="shared" si="1417"/>
        <v>5.8679706601466996E-3</v>
      </c>
      <c r="K11305">
        <f t="shared" si="1418"/>
        <v>4.0968175977468498E-2</v>
      </c>
      <c r="L11305">
        <f t="shared" si="1419"/>
        <v>2356</v>
      </c>
      <c r="M11305" s="21" t="str">
        <f t="shared" si="1420"/>
        <v>D</v>
      </c>
      <c r="N11305" t="str">
        <f t="shared" si="1421"/>
        <v>G43775</v>
      </c>
    </row>
    <row r="11306" spans="2:14" x14ac:dyDescent="0.25">
      <c r="B11306">
        <v>4089</v>
      </c>
      <c r="C11306" t="s">
        <v>9243</v>
      </c>
      <c r="D11306">
        <v>7.3367571533382242E-3</v>
      </c>
      <c r="E11306" s="4">
        <v>3.7241939280647763E-3</v>
      </c>
      <c r="F11306">
        <v>142.27070385414211</v>
      </c>
      <c r="G11306" s="14">
        <f t="shared" si="1414"/>
        <v>142.27070385414211</v>
      </c>
      <c r="H11306">
        <f t="shared" si="1415"/>
        <v>4089</v>
      </c>
      <c r="I11306" s="29" t="str">
        <f t="shared" si="1416"/>
        <v/>
      </c>
      <c r="J11306" t="str">
        <f t="shared" si="1417"/>
        <v/>
      </c>
      <c r="K11306" t="str">
        <f t="shared" si="1418"/>
        <v/>
      </c>
      <c r="L11306" t="str">
        <f t="shared" si="1419"/>
        <v/>
      </c>
      <c r="M11306" s="21" t="str">
        <f t="shared" si="1420"/>
        <v/>
      </c>
      <c r="N11306" t="str">
        <f t="shared" si="1421"/>
        <v>G43709</v>
      </c>
    </row>
    <row r="11307" spans="2:14" x14ac:dyDescent="0.25">
      <c r="B11307">
        <v>4089</v>
      </c>
      <c r="C11307" t="s">
        <v>7265</v>
      </c>
      <c r="D11307">
        <v>6.1628760088041086E-2</v>
      </c>
      <c r="E11307" s="4">
        <v>1.20171941816807E-2</v>
      </c>
      <c r="F11307">
        <v>30.449357959943086</v>
      </c>
      <c r="G11307" s="14">
        <f t="shared" si="1414"/>
        <v>30.449357959943086</v>
      </c>
      <c r="H11307">
        <f t="shared" si="1415"/>
        <v>4089</v>
      </c>
      <c r="I11307" s="29">
        <f t="shared" si="1416"/>
        <v>134.28854576767054</v>
      </c>
      <c r="J11307">
        <f t="shared" si="1417"/>
        <v>6.1628760088041086E-2</v>
      </c>
      <c r="K11307">
        <f t="shared" si="1418"/>
        <v>1.20171941816807E-2</v>
      </c>
      <c r="L11307">
        <f t="shared" si="1419"/>
        <v>2621</v>
      </c>
      <c r="M11307" s="21" t="str">
        <f t="shared" si="1420"/>
        <v>D</v>
      </c>
      <c r="N11307" t="str">
        <f t="shared" si="1421"/>
        <v>G46061</v>
      </c>
    </row>
    <row r="11308" spans="2:14" x14ac:dyDescent="0.25">
      <c r="B11308">
        <v>4089</v>
      </c>
      <c r="C11308" t="s">
        <v>7165</v>
      </c>
      <c r="D11308">
        <v>6.6030814380044021E-3</v>
      </c>
      <c r="E11308" s="4">
        <v>-0.15288701653480499</v>
      </c>
      <c r="F11308">
        <v>3.1930658622861157</v>
      </c>
      <c r="G11308" s="14">
        <f t="shared" si="1414"/>
        <v>3.1930658622861157</v>
      </c>
      <c r="H11308">
        <f t="shared" si="1415"/>
        <v>4089</v>
      </c>
      <c r="I11308" s="29">
        <f t="shared" si="1416"/>
        <v>1280.5874279938682</v>
      </c>
      <c r="J11308">
        <f t="shared" si="1417"/>
        <v>6.6030814380044021E-3</v>
      </c>
      <c r="K11308">
        <f t="shared" si="1418"/>
        <v>-0.15288701653480499</v>
      </c>
      <c r="L11308">
        <f t="shared" si="1419"/>
        <v>8946</v>
      </c>
      <c r="M11308" s="21" t="str">
        <f t="shared" si="1420"/>
        <v>A</v>
      </c>
      <c r="N11308" t="str">
        <f t="shared" si="1421"/>
        <v>G52149</v>
      </c>
    </row>
    <row r="11309" spans="2:14" x14ac:dyDescent="0.25">
      <c r="B11309">
        <v>4087</v>
      </c>
      <c r="C11309" t="s">
        <v>8832</v>
      </c>
      <c r="D11309">
        <v>6.5084413995595794E-2</v>
      </c>
      <c r="E11309" s="4">
        <v>6.5898462198674696E-3</v>
      </c>
      <c r="F11309">
        <v>4.4967668883923455</v>
      </c>
      <c r="G11309" s="14">
        <f t="shared" si="1414"/>
        <v>4.4967668883923455</v>
      </c>
      <c r="H11309">
        <f t="shared" si="1415"/>
        <v>4087</v>
      </c>
      <c r="I11309" s="29">
        <f t="shared" si="1416"/>
        <v>908.87522111717851</v>
      </c>
      <c r="J11309">
        <f t="shared" si="1417"/>
        <v>6.5084413995595794E-2</v>
      </c>
      <c r="K11309">
        <f t="shared" si="1418"/>
        <v>6.5898462198674696E-3</v>
      </c>
      <c r="L11309">
        <f t="shared" si="1419"/>
        <v>8349</v>
      </c>
      <c r="M11309" s="21" t="str">
        <f t="shared" si="1420"/>
        <v>B</v>
      </c>
      <c r="N11309" t="str">
        <f t="shared" si="1421"/>
        <v>G34186</v>
      </c>
    </row>
    <row r="11310" spans="2:14" x14ac:dyDescent="0.25">
      <c r="B11310">
        <v>4087</v>
      </c>
      <c r="C11310" t="s">
        <v>7656</v>
      </c>
      <c r="D11310">
        <v>2.7186472011527063E-3</v>
      </c>
      <c r="E11310" s="4">
        <v>1.5202174273629977E-2</v>
      </c>
      <c r="F11310">
        <v>134.45999569462359</v>
      </c>
      <c r="G11310" s="14">
        <f t="shared" si="1414"/>
        <v>134.45999569462359</v>
      </c>
      <c r="H11310">
        <f t="shared" si="1415"/>
        <v>4087</v>
      </c>
      <c r="I11310" s="29" t="str">
        <f t="shared" si="1416"/>
        <v/>
      </c>
      <c r="J11310" t="str">
        <f t="shared" si="1417"/>
        <v/>
      </c>
      <c r="K11310" t="str">
        <f t="shared" si="1418"/>
        <v/>
      </c>
      <c r="L11310" t="str">
        <f t="shared" si="1419"/>
        <v/>
      </c>
      <c r="M11310" s="21" t="str">
        <f t="shared" si="1420"/>
        <v/>
      </c>
      <c r="N11310" t="str">
        <f t="shared" si="1421"/>
        <v>G43654</v>
      </c>
    </row>
    <row r="11311" spans="2:14" x14ac:dyDescent="0.25">
      <c r="B11311">
        <v>4087</v>
      </c>
      <c r="C11311" t="s">
        <v>8477</v>
      </c>
      <c r="D11311">
        <v>0.11744555908979691</v>
      </c>
      <c r="E11311" s="4">
        <v>9.6432482823729498E-3</v>
      </c>
      <c r="F11311">
        <v>117.3398237567596</v>
      </c>
      <c r="G11311" s="14">
        <f t="shared" si="1414"/>
        <v>117.3398237567596</v>
      </c>
      <c r="H11311">
        <f t="shared" si="1415"/>
        <v>4087</v>
      </c>
      <c r="I11311" s="29" t="str">
        <f t="shared" si="1416"/>
        <v/>
      </c>
      <c r="J11311" t="str">
        <f t="shared" si="1417"/>
        <v/>
      </c>
      <c r="K11311" t="str">
        <f t="shared" si="1418"/>
        <v/>
      </c>
      <c r="L11311" t="str">
        <f t="shared" si="1419"/>
        <v/>
      </c>
      <c r="M11311" s="21" t="str">
        <f t="shared" si="1420"/>
        <v/>
      </c>
      <c r="N11311" t="str">
        <f t="shared" si="1421"/>
        <v>G46261</v>
      </c>
    </row>
    <row r="11312" spans="2:14" x14ac:dyDescent="0.25">
      <c r="B11312">
        <v>4086</v>
      </c>
      <c r="C11312" t="s">
        <v>7134</v>
      </c>
      <c r="D11312">
        <v>6.999510523739598E-2</v>
      </c>
      <c r="E11312" s="4">
        <v>-4.2940121144056299E-2</v>
      </c>
      <c r="F11312">
        <v>9.6929402671618927</v>
      </c>
      <c r="G11312" s="14">
        <f t="shared" si="1414"/>
        <v>9.6929402671618927</v>
      </c>
      <c r="H11312">
        <f t="shared" si="1415"/>
        <v>4086</v>
      </c>
      <c r="I11312" s="29">
        <f t="shared" si="1416"/>
        <v>421.54391622970218</v>
      </c>
      <c r="J11312">
        <f t="shared" si="1417"/>
        <v>6.999510523739598E-2</v>
      </c>
      <c r="K11312">
        <f t="shared" si="1418"/>
        <v>-4.2940121144056299E-2</v>
      </c>
      <c r="L11312">
        <f t="shared" si="1419"/>
        <v>6619</v>
      </c>
      <c r="M11312" s="21" t="str">
        <f t="shared" si="1420"/>
        <v>B</v>
      </c>
      <c r="N11312" t="str">
        <f t="shared" si="1421"/>
        <v>G43712</v>
      </c>
    </row>
    <row r="11313" spans="2:14" x14ac:dyDescent="0.25">
      <c r="B11313">
        <v>4086</v>
      </c>
      <c r="C11313" t="s">
        <v>8225</v>
      </c>
      <c r="D11313">
        <v>4.0626529613313755E-2</v>
      </c>
      <c r="E11313" s="4">
        <v>2.5016037747263901E-2</v>
      </c>
      <c r="F11313">
        <v>3.3300647751036028</v>
      </c>
      <c r="G11313" s="14">
        <f t="shared" si="1414"/>
        <v>3.3300647751036028</v>
      </c>
      <c r="H11313">
        <f t="shared" si="1415"/>
        <v>4086</v>
      </c>
      <c r="I11313" s="29">
        <f t="shared" si="1416"/>
        <v>1227.0031593823514</v>
      </c>
      <c r="J11313">
        <f t="shared" si="1417"/>
        <v>4.0626529613313755E-2</v>
      </c>
      <c r="K11313">
        <f t="shared" si="1418"/>
        <v>2.5016037747263901E-2</v>
      </c>
      <c r="L11313">
        <f t="shared" si="1419"/>
        <v>8903</v>
      </c>
      <c r="M11313" s="21" t="str">
        <f t="shared" si="1420"/>
        <v>A</v>
      </c>
      <c r="N11313" t="str">
        <f t="shared" si="1421"/>
        <v>G47556</v>
      </c>
    </row>
    <row r="11314" spans="2:14" x14ac:dyDescent="0.25">
      <c r="B11314">
        <v>4085</v>
      </c>
      <c r="C11314" t="s">
        <v>7188</v>
      </c>
      <c r="D11314">
        <v>8.910648714810282E-2</v>
      </c>
      <c r="E11314" s="4">
        <v>1.3422981835901701E-2</v>
      </c>
      <c r="F11314">
        <v>4.1191726258658754</v>
      </c>
      <c r="G11314" s="14">
        <f t="shared" si="1414"/>
        <v>4.1191726258658754</v>
      </c>
      <c r="H11314">
        <f t="shared" si="1415"/>
        <v>4085</v>
      </c>
      <c r="I11314" s="29">
        <f t="shared" si="1416"/>
        <v>991.70400734086934</v>
      </c>
      <c r="J11314">
        <f t="shared" si="1417"/>
        <v>8.910648714810282E-2</v>
      </c>
      <c r="K11314">
        <f t="shared" si="1418"/>
        <v>1.3422981835901701E-2</v>
      </c>
      <c r="L11314">
        <f t="shared" si="1419"/>
        <v>8517</v>
      </c>
      <c r="M11314" s="21" t="str">
        <f t="shared" si="1420"/>
        <v>B</v>
      </c>
      <c r="N11314" t="str">
        <f t="shared" si="1421"/>
        <v>G33999</v>
      </c>
    </row>
    <row r="11315" spans="2:14" x14ac:dyDescent="0.25">
      <c r="B11315">
        <v>4084</v>
      </c>
      <c r="C11315" t="s">
        <v>7159</v>
      </c>
      <c r="D11315">
        <v>1.9262161279791055E-2</v>
      </c>
      <c r="E11315" s="4">
        <v>3.1972471003731101E-2</v>
      </c>
      <c r="F11315">
        <v>118.07961334595431</v>
      </c>
      <c r="G11315" s="14">
        <f t="shared" si="1414"/>
        <v>118.07961334595431</v>
      </c>
      <c r="H11315">
        <f t="shared" si="1415"/>
        <v>4084</v>
      </c>
      <c r="I11315" s="29" t="str">
        <f t="shared" si="1416"/>
        <v/>
      </c>
      <c r="J11315" t="str">
        <f t="shared" si="1417"/>
        <v/>
      </c>
      <c r="K11315" t="str">
        <f t="shared" si="1418"/>
        <v/>
      </c>
      <c r="L11315" t="str">
        <f t="shared" si="1419"/>
        <v/>
      </c>
      <c r="M11315" s="21" t="str">
        <f t="shared" si="1420"/>
        <v/>
      </c>
      <c r="N11315" t="str">
        <f t="shared" si="1421"/>
        <v>G43517</v>
      </c>
    </row>
    <row r="11316" spans="2:14" x14ac:dyDescent="0.25">
      <c r="B11316">
        <v>4082</v>
      </c>
      <c r="C11316" t="s">
        <v>8616</v>
      </c>
      <c r="D11316">
        <v>4.6545810877021065E-3</v>
      </c>
      <c r="E11316" s="4">
        <v>5.4465986788272899E-2</v>
      </c>
      <c r="F11316">
        <v>22.319251870848323</v>
      </c>
      <c r="G11316" s="14">
        <f t="shared" si="1414"/>
        <v>22.319251870848323</v>
      </c>
      <c r="H11316">
        <f t="shared" si="1415"/>
        <v>4082</v>
      </c>
      <c r="I11316" s="29">
        <f t="shared" si="1416"/>
        <v>182.89143487518021</v>
      </c>
      <c r="J11316">
        <f t="shared" si="1417"/>
        <v>4.6545810877021065E-3</v>
      </c>
      <c r="K11316">
        <f t="shared" si="1418"/>
        <v>5.4465986788272899E-2</v>
      </c>
      <c r="L11316">
        <f t="shared" si="1419"/>
        <v>3733</v>
      </c>
      <c r="M11316" s="21" t="str">
        <f t="shared" si="1420"/>
        <v>D</v>
      </c>
      <c r="N11316" t="str">
        <f t="shared" si="1421"/>
        <v>G47462</v>
      </c>
    </row>
    <row r="11317" spans="2:14" x14ac:dyDescent="0.25">
      <c r="B11317">
        <v>4080</v>
      </c>
      <c r="C11317" t="s">
        <v>7986</v>
      </c>
      <c r="D11317">
        <v>5.528322440087146E-3</v>
      </c>
      <c r="E11317" s="4">
        <v>1.4976362283858992E-2</v>
      </c>
      <c r="F11317">
        <v>362.85714734611469</v>
      </c>
      <c r="G11317" s="14">
        <f t="shared" si="1414"/>
        <v>362.85714734611469</v>
      </c>
      <c r="H11317">
        <f t="shared" si="1415"/>
        <v>4080</v>
      </c>
      <c r="I11317" s="29" t="str">
        <f t="shared" si="1416"/>
        <v/>
      </c>
      <c r="J11317" t="str">
        <f t="shared" si="1417"/>
        <v/>
      </c>
      <c r="K11317" t="str">
        <f t="shared" si="1418"/>
        <v/>
      </c>
      <c r="L11317" t="str">
        <f t="shared" si="1419"/>
        <v/>
      </c>
      <c r="M11317" s="21" t="str">
        <f t="shared" si="1420"/>
        <v/>
      </c>
      <c r="N11317" t="str">
        <f t="shared" si="1421"/>
        <v>G34129</v>
      </c>
    </row>
    <row r="11318" spans="2:14" x14ac:dyDescent="0.25">
      <c r="B11318">
        <v>4080</v>
      </c>
      <c r="C11318" t="s">
        <v>8869</v>
      </c>
      <c r="D11318">
        <v>-1.4460784313725491E-2</v>
      </c>
      <c r="E11318" s="4">
        <v>2.46014446020126E-2</v>
      </c>
      <c r="F11318">
        <v>16.035703242834053</v>
      </c>
      <c r="G11318" s="14">
        <f t="shared" si="1414"/>
        <v>16.035703242834053</v>
      </c>
      <c r="H11318">
        <f t="shared" si="1415"/>
        <v>4080</v>
      </c>
      <c r="I11318" s="29">
        <f t="shared" si="1416"/>
        <v>254.43224648243898</v>
      </c>
      <c r="J11318">
        <f t="shared" si="1417"/>
        <v>-1.4460784313725491E-2</v>
      </c>
      <c r="K11318">
        <f t="shared" si="1418"/>
        <v>2.46014446020126E-2</v>
      </c>
      <c r="L11318">
        <f t="shared" si="1419"/>
        <v>4919</v>
      </c>
      <c r="M11318" s="21" t="str">
        <f t="shared" si="1420"/>
        <v>C</v>
      </c>
      <c r="N11318" t="str">
        <f t="shared" si="1421"/>
        <v>G47694</v>
      </c>
    </row>
    <row r="11319" spans="2:14" x14ac:dyDescent="0.25">
      <c r="B11319">
        <v>4079</v>
      </c>
      <c r="C11319" t="s">
        <v>8646</v>
      </c>
      <c r="D11319">
        <v>-1.4709487619514587E-3</v>
      </c>
      <c r="E11319" s="4">
        <v>1.9070717273280031E-2</v>
      </c>
      <c r="F11319">
        <v>9.275381742107772</v>
      </c>
      <c r="G11319" s="14">
        <f t="shared" si="1414"/>
        <v>9.275381742107772</v>
      </c>
      <c r="H11319">
        <f t="shared" si="1415"/>
        <v>4079</v>
      </c>
      <c r="I11319" s="29">
        <f t="shared" si="1416"/>
        <v>439.76626659821693</v>
      </c>
      <c r="J11319">
        <f t="shared" si="1417"/>
        <v>-1.4709487619514587E-3</v>
      </c>
      <c r="K11319">
        <f t="shared" si="1418"/>
        <v>1.9070717273280031E-2</v>
      </c>
      <c r="L11319">
        <f t="shared" si="1419"/>
        <v>6793</v>
      </c>
      <c r="M11319" s="21" t="str">
        <f t="shared" si="1420"/>
        <v>B</v>
      </c>
      <c r="N11319" t="str">
        <f t="shared" si="1421"/>
        <v>G43888</v>
      </c>
    </row>
    <row r="11320" spans="2:14" x14ac:dyDescent="0.25">
      <c r="B11320">
        <v>4078</v>
      </c>
      <c r="C11320" t="s">
        <v>8692</v>
      </c>
      <c r="D11320">
        <v>2.8608795161026647E-4</v>
      </c>
      <c r="E11320" s="4">
        <v>3.3340238345166153E-3</v>
      </c>
      <c r="F11320">
        <v>2.8989457940281516</v>
      </c>
      <c r="G11320" s="14">
        <f t="shared" si="1414"/>
        <v>2.8989457940281516</v>
      </c>
      <c r="H11320">
        <f t="shared" si="1415"/>
        <v>4078</v>
      </c>
      <c r="I11320" s="29">
        <f t="shared" si="1416"/>
        <v>1406.7182657918986</v>
      </c>
      <c r="J11320">
        <f t="shared" si="1417"/>
        <v>2.8608795161026647E-4</v>
      </c>
      <c r="K11320">
        <f t="shared" si="1418"/>
        <v>3.3340238345166153E-3</v>
      </c>
      <c r="L11320">
        <f t="shared" si="1419"/>
        <v>9048</v>
      </c>
      <c r="M11320" s="21" t="str">
        <f t="shared" si="1420"/>
        <v>A</v>
      </c>
      <c r="N11320" t="str">
        <f t="shared" si="1421"/>
        <v>G45971</v>
      </c>
    </row>
    <row r="11321" spans="2:14" x14ac:dyDescent="0.25">
      <c r="B11321">
        <v>4078</v>
      </c>
      <c r="C11321" t="s">
        <v>7047</v>
      </c>
      <c r="D11321">
        <v>6.5309792381886542E-2</v>
      </c>
      <c r="E11321" s="4">
        <v>-7.588669036825535E-3</v>
      </c>
      <c r="F11321">
        <v>47.43634021735695</v>
      </c>
      <c r="G11321" s="14">
        <f t="shared" si="1414"/>
        <v>47.43634021735695</v>
      </c>
      <c r="H11321">
        <f t="shared" si="1415"/>
        <v>4078</v>
      </c>
      <c r="I11321" s="29">
        <f t="shared" si="1416"/>
        <v>85.967846197963226</v>
      </c>
      <c r="J11321">
        <f t="shared" si="1417"/>
        <v>6.5309792381886542E-2</v>
      </c>
      <c r="K11321">
        <f t="shared" si="1418"/>
        <v>-7.588669036825535E-3</v>
      </c>
      <c r="L11321">
        <f t="shared" si="1419"/>
        <v>1295</v>
      </c>
      <c r="M11321" s="21" t="str">
        <f t="shared" si="1420"/>
        <v>E</v>
      </c>
      <c r="N11321" t="str">
        <f t="shared" si="1421"/>
        <v>G47788</v>
      </c>
    </row>
    <row r="11322" spans="2:14" x14ac:dyDescent="0.25">
      <c r="B11322">
        <v>4077</v>
      </c>
      <c r="C11322" t="s">
        <v>8646</v>
      </c>
      <c r="D11322">
        <v>2.3301447142506745E-2</v>
      </c>
      <c r="E11322" s="4">
        <v>1.7172671854495999E-2</v>
      </c>
      <c r="F11322">
        <v>9.275381742107772</v>
      </c>
      <c r="G11322" s="14">
        <f t="shared" si="1414"/>
        <v>9.275381742107772</v>
      </c>
      <c r="H11322">
        <f t="shared" si="1415"/>
        <v>4077</v>
      </c>
      <c r="I11322" s="29">
        <f t="shared" si="1416"/>
        <v>439.55064204975002</v>
      </c>
      <c r="J11322">
        <f t="shared" si="1417"/>
        <v>2.3301447142506745E-2</v>
      </c>
      <c r="K11322">
        <f t="shared" si="1418"/>
        <v>1.7172671854495999E-2</v>
      </c>
      <c r="L11322">
        <f t="shared" si="1419"/>
        <v>6791</v>
      </c>
      <c r="M11322" s="21" t="str">
        <f t="shared" si="1420"/>
        <v>B</v>
      </c>
      <c r="N11322" t="str">
        <f t="shared" si="1421"/>
        <v>G43888</v>
      </c>
    </row>
    <row r="11323" spans="2:14" x14ac:dyDescent="0.25">
      <c r="B11323">
        <v>4077</v>
      </c>
      <c r="C11323" t="s">
        <v>8869</v>
      </c>
      <c r="D11323">
        <v>0</v>
      </c>
      <c r="E11323" s="4">
        <v>-6.8454829044640314E-3</v>
      </c>
      <c r="F11323">
        <v>16.03570324283405</v>
      </c>
      <c r="G11323" s="14">
        <f t="shared" si="1414"/>
        <v>16.03570324283405</v>
      </c>
      <c r="H11323">
        <f t="shared" si="1415"/>
        <v>4077</v>
      </c>
      <c r="I11323" s="29">
        <f t="shared" si="1416"/>
        <v>254.24516394826077</v>
      </c>
      <c r="J11323">
        <f t="shared" si="1417"/>
        <v>0</v>
      </c>
      <c r="K11323">
        <f t="shared" si="1418"/>
        <v>-6.8454829044640314E-3</v>
      </c>
      <c r="L11323">
        <f t="shared" si="1419"/>
        <v>4917</v>
      </c>
      <c r="M11323" s="21" t="str">
        <f t="shared" si="1420"/>
        <v>C</v>
      </c>
      <c r="N11323" t="str">
        <f t="shared" si="1421"/>
        <v>G47694</v>
      </c>
    </row>
    <row r="11324" spans="2:14" x14ac:dyDescent="0.25">
      <c r="B11324">
        <v>4076</v>
      </c>
      <c r="C11324" t="s">
        <v>7005</v>
      </c>
      <c r="D11324">
        <v>4.0112855740922472E-2</v>
      </c>
      <c r="E11324" s="4">
        <v>2.3809326812624904E-2</v>
      </c>
      <c r="F11324">
        <v>2.7174708368649956</v>
      </c>
      <c r="G11324" s="14">
        <f t="shared" si="1414"/>
        <v>2.7174708368649956</v>
      </c>
      <c r="H11324">
        <f t="shared" si="1415"/>
        <v>4076</v>
      </c>
      <c r="I11324" s="29">
        <f t="shared" si="1416"/>
        <v>1499.9241002719532</v>
      </c>
      <c r="J11324">
        <f t="shared" si="1417"/>
        <v>4.0112855740922472E-2</v>
      </c>
      <c r="K11324">
        <f t="shared" si="1418"/>
        <v>2.3809326812624904E-2</v>
      </c>
      <c r="L11324">
        <f t="shared" si="1419"/>
        <v>9116</v>
      </c>
      <c r="M11324" s="21" t="str">
        <f t="shared" si="1420"/>
        <v>A</v>
      </c>
      <c r="N11324" t="str">
        <f t="shared" si="1421"/>
        <v>G33952</v>
      </c>
    </row>
    <row r="11325" spans="2:14" x14ac:dyDescent="0.25">
      <c r="B11325">
        <v>4076</v>
      </c>
      <c r="C11325" t="s">
        <v>8391</v>
      </c>
      <c r="D11325">
        <v>3.9254170755642784E-3</v>
      </c>
      <c r="E11325" s="4">
        <v>1.9552417623344816E-2</v>
      </c>
      <c r="F11325">
        <v>8.1718268552721565</v>
      </c>
      <c r="G11325" s="14">
        <f t="shared" si="1414"/>
        <v>8.1718268552721565</v>
      </c>
      <c r="H11325">
        <f t="shared" si="1415"/>
        <v>4076</v>
      </c>
      <c r="I11325" s="29">
        <f t="shared" si="1416"/>
        <v>498.78687742512773</v>
      </c>
      <c r="J11325">
        <f t="shared" si="1417"/>
        <v>3.9254170755642784E-3</v>
      </c>
      <c r="K11325">
        <f t="shared" si="1418"/>
        <v>1.9552417623344816E-2</v>
      </c>
      <c r="L11325">
        <f t="shared" si="1419"/>
        <v>7103</v>
      </c>
      <c r="M11325" s="21" t="str">
        <f t="shared" si="1420"/>
        <v>B</v>
      </c>
      <c r="N11325" t="str">
        <f t="shared" si="1421"/>
        <v>G43635</v>
      </c>
    </row>
    <row r="11326" spans="2:14" x14ac:dyDescent="0.25">
      <c r="B11326">
        <v>4075</v>
      </c>
      <c r="C11326" t="s">
        <v>8876</v>
      </c>
      <c r="D11326">
        <v>4.9079754601226995E-2</v>
      </c>
      <c r="E11326" s="4">
        <v>3.9014816284179701E-2</v>
      </c>
      <c r="F11326">
        <v>1731.8150264161382</v>
      </c>
      <c r="G11326" s="14">
        <f t="shared" si="1414"/>
        <v>1731.8150264161382</v>
      </c>
      <c r="H11326">
        <f t="shared" si="1415"/>
        <v>4075</v>
      </c>
      <c r="I11326" s="29" t="str">
        <f t="shared" si="1416"/>
        <v/>
      </c>
      <c r="J11326" t="str">
        <f t="shared" si="1417"/>
        <v/>
      </c>
      <c r="K11326" t="str">
        <f t="shared" si="1418"/>
        <v/>
      </c>
      <c r="L11326" t="str">
        <f t="shared" si="1419"/>
        <v/>
      </c>
      <c r="M11326" s="21" t="str">
        <f t="shared" si="1420"/>
        <v/>
      </c>
      <c r="N11326" t="str">
        <f t="shared" si="1421"/>
        <v>G41486</v>
      </c>
    </row>
    <row r="11327" spans="2:14" x14ac:dyDescent="0.25">
      <c r="B11327">
        <v>4074</v>
      </c>
      <c r="C11327" t="s">
        <v>8655</v>
      </c>
      <c r="D11327">
        <v>1.3745704467353952E-2</v>
      </c>
      <c r="E11327" s="4">
        <v>4.0310402400791602E-3</v>
      </c>
      <c r="F11327">
        <v>466.7375353016464</v>
      </c>
      <c r="G11327" s="14">
        <f t="shared" si="1414"/>
        <v>466.7375353016464</v>
      </c>
      <c r="H11327">
        <f t="shared" si="1415"/>
        <v>4074</v>
      </c>
      <c r="I11327" s="29" t="str">
        <f t="shared" si="1416"/>
        <v/>
      </c>
      <c r="J11327" t="str">
        <f t="shared" si="1417"/>
        <v/>
      </c>
      <c r="K11327" t="str">
        <f t="shared" si="1418"/>
        <v/>
      </c>
      <c r="L11327" t="str">
        <f t="shared" si="1419"/>
        <v/>
      </c>
      <c r="M11327" s="21" t="str">
        <f t="shared" si="1420"/>
        <v/>
      </c>
      <c r="N11327" t="str">
        <f t="shared" si="1421"/>
        <v>G33989</v>
      </c>
    </row>
    <row r="11328" spans="2:14" x14ac:dyDescent="0.25">
      <c r="B11328">
        <v>4074</v>
      </c>
      <c r="C11328" t="s">
        <v>7145</v>
      </c>
      <c r="D11328">
        <v>2.6509572901325478E-2</v>
      </c>
      <c r="E11328" s="4">
        <v>2.39900182932615E-2</v>
      </c>
      <c r="F11328" t="e">
        <v>#N/A</v>
      </c>
      <c r="G11328" s="14" t="str">
        <f t="shared" si="1414"/>
        <v/>
      </c>
      <c r="H11328">
        <f t="shared" si="1415"/>
        <v>4074</v>
      </c>
      <c r="I11328" s="29" t="str">
        <f t="shared" si="1416"/>
        <v/>
      </c>
      <c r="J11328" t="str">
        <f t="shared" si="1417"/>
        <v/>
      </c>
      <c r="K11328" t="str">
        <f t="shared" si="1418"/>
        <v/>
      </c>
      <c r="L11328" t="str">
        <f t="shared" si="1419"/>
        <v/>
      </c>
      <c r="M11328" s="21" t="str">
        <f t="shared" si="1420"/>
        <v/>
      </c>
      <c r="N11328" t="str">
        <f t="shared" si="1421"/>
        <v>G52280</v>
      </c>
    </row>
    <row r="11329" spans="2:14" x14ac:dyDescent="0.25">
      <c r="B11329">
        <v>4072</v>
      </c>
      <c r="C11329" t="s">
        <v>7844</v>
      </c>
      <c r="D11329">
        <v>5.893909626719057E-3</v>
      </c>
      <c r="E11329" s="4">
        <v>2.80290637165308E-2</v>
      </c>
      <c r="F11329">
        <v>723.49330653515153</v>
      </c>
      <c r="G11329" s="14">
        <f t="shared" si="1414"/>
        <v>723.49330653515153</v>
      </c>
      <c r="H11329">
        <f t="shared" si="1415"/>
        <v>4072</v>
      </c>
      <c r="I11329" s="29" t="str">
        <f t="shared" si="1416"/>
        <v/>
      </c>
      <c r="J11329" t="str">
        <f t="shared" si="1417"/>
        <v/>
      </c>
      <c r="K11329" t="str">
        <f t="shared" si="1418"/>
        <v/>
      </c>
      <c r="L11329" t="str">
        <f t="shared" si="1419"/>
        <v/>
      </c>
      <c r="M11329" s="21" t="str">
        <f t="shared" si="1420"/>
        <v/>
      </c>
      <c r="N11329" t="str">
        <f t="shared" si="1421"/>
        <v>G46167</v>
      </c>
    </row>
    <row r="11330" spans="2:14" x14ac:dyDescent="0.25">
      <c r="B11330">
        <v>4072</v>
      </c>
      <c r="C11330" t="s">
        <v>9008</v>
      </c>
      <c r="D11330">
        <v>4.0766208251473479E-2</v>
      </c>
      <c r="E11330" s="4">
        <v>4.8762258142232902E-2</v>
      </c>
      <c r="F11330">
        <v>207.23359251354736</v>
      </c>
      <c r="G11330" s="14">
        <f t="shared" si="1414"/>
        <v>207.23359251354736</v>
      </c>
      <c r="H11330">
        <f t="shared" si="1415"/>
        <v>4072</v>
      </c>
      <c r="I11330" s="29" t="str">
        <f t="shared" si="1416"/>
        <v/>
      </c>
      <c r="J11330" t="str">
        <f t="shared" si="1417"/>
        <v/>
      </c>
      <c r="K11330" t="str">
        <f t="shared" si="1418"/>
        <v/>
      </c>
      <c r="L11330" t="str">
        <f t="shared" si="1419"/>
        <v/>
      </c>
      <c r="M11330" s="21" t="str">
        <f t="shared" si="1420"/>
        <v/>
      </c>
      <c r="N11330" t="str">
        <f t="shared" si="1421"/>
        <v>G47618</v>
      </c>
    </row>
    <row r="11331" spans="2:14" x14ac:dyDescent="0.25">
      <c r="B11331">
        <v>4072</v>
      </c>
      <c r="C11331" t="s">
        <v>7352</v>
      </c>
      <c r="D11331">
        <v>4.6414538310412576E-2</v>
      </c>
      <c r="E11331" s="4">
        <v>2.9594624415039999E-2</v>
      </c>
      <c r="F11331" t="e">
        <v>#N/A</v>
      </c>
      <c r="G11331" s="14" t="str">
        <f t="shared" si="1414"/>
        <v/>
      </c>
      <c r="H11331">
        <f t="shared" si="1415"/>
        <v>4072</v>
      </c>
      <c r="I11331" s="29" t="str">
        <f t="shared" si="1416"/>
        <v/>
      </c>
      <c r="J11331" t="str">
        <f t="shared" si="1417"/>
        <v/>
      </c>
      <c r="K11331" t="str">
        <f t="shared" si="1418"/>
        <v/>
      </c>
      <c r="L11331" t="str">
        <f t="shared" si="1419"/>
        <v/>
      </c>
      <c r="M11331" s="21" t="str">
        <f t="shared" si="1420"/>
        <v/>
      </c>
      <c r="N11331" t="str">
        <f t="shared" si="1421"/>
        <v>G49291</v>
      </c>
    </row>
    <row r="11332" spans="2:14" x14ac:dyDescent="0.25">
      <c r="B11332">
        <v>4071</v>
      </c>
      <c r="C11332" t="s">
        <v>8692</v>
      </c>
      <c r="D11332">
        <v>6.8779169737165314E-3</v>
      </c>
      <c r="E11332" s="4">
        <v>6.1411418020725299E-2</v>
      </c>
      <c r="F11332">
        <v>2.8989457940281516</v>
      </c>
      <c r="G11332" s="14">
        <f t="shared" si="1414"/>
        <v>2.8989457940281516</v>
      </c>
      <c r="H11332">
        <f t="shared" si="1415"/>
        <v>4071</v>
      </c>
      <c r="I11332" s="29">
        <f t="shared" si="1416"/>
        <v>1404.3035949089797</v>
      </c>
      <c r="J11332">
        <f t="shared" si="1417"/>
        <v>6.8779169737165314E-3</v>
      </c>
      <c r="K11332">
        <f t="shared" si="1418"/>
        <v>6.1411418020725299E-2</v>
      </c>
      <c r="L11332">
        <f t="shared" si="1419"/>
        <v>9046</v>
      </c>
      <c r="M11332" s="21" t="str">
        <f t="shared" si="1420"/>
        <v>A</v>
      </c>
      <c r="N11332" t="str">
        <f t="shared" si="1421"/>
        <v>G45971</v>
      </c>
    </row>
    <row r="11333" spans="2:14" x14ac:dyDescent="0.25">
      <c r="B11333">
        <v>4068</v>
      </c>
      <c r="C11333" t="s">
        <v>8869</v>
      </c>
      <c r="D11333">
        <v>-1.1061946902654867E-3</v>
      </c>
      <c r="E11333" s="4">
        <v>4.5649129897356047E-2</v>
      </c>
      <c r="F11333">
        <v>16.035703242834053</v>
      </c>
      <c r="G11333" s="14">
        <f t="shared" si="1414"/>
        <v>16.035703242834053</v>
      </c>
      <c r="H11333">
        <f t="shared" si="1415"/>
        <v>4068</v>
      </c>
      <c r="I11333" s="29">
        <f t="shared" si="1416"/>
        <v>253.68391634572592</v>
      </c>
      <c r="J11333">
        <f t="shared" si="1417"/>
        <v>-1.1061946902654867E-3</v>
      </c>
      <c r="K11333">
        <f t="shared" si="1418"/>
        <v>4.5649129897356047E-2</v>
      </c>
      <c r="L11333">
        <f t="shared" si="1419"/>
        <v>4909</v>
      </c>
      <c r="M11333" s="21" t="str">
        <f t="shared" si="1420"/>
        <v>C</v>
      </c>
      <c r="N11333" t="str">
        <f t="shared" si="1421"/>
        <v>G47694</v>
      </c>
    </row>
    <row r="11334" spans="2:14" x14ac:dyDescent="0.25">
      <c r="B11334">
        <v>4067</v>
      </c>
      <c r="C11334" t="s">
        <v>7502</v>
      </c>
      <c r="D11334">
        <v>3.4423407917383822E-3</v>
      </c>
      <c r="E11334" s="4">
        <v>0.102846659719944</v>
      </c>
      <c r="F11334">
        <v>78.83894544526683</v>
      </c>
      <c r="G11334" s="14">
        <f t="shared" si="1414"/>
        <v>78.83894544526683</v>
      </c>
      <c r="H11334">
        <f t="shared" si="1415"/>
        <v>4067</v>
      </c>
      <c r="I11334" s="29">
        <f t="shared" si="1416"/>
        <v>51.586179609967957</v>
      </c>
      <c r="J11334">
        <f t="shared" si="1417"/>
        <v>3.4423407917383822E-3</v>
      </c>
      <c r="K11334">
        <f t="shared" si="1418"/>
        <v>0.102846659719944</v>
      </c>
      <c r="L11334">
        <f t="shared" si="1419"/>
        <v>77</v>
      </c>
      <c r="M11334" s="21" t="str">
        <f t="shared" si="1420"/>
        <v>E</v>
      </c>
      <c r="N11334" t="str">
        <f t="shared" si="1421"/>
        <v>G47430</v>
      </c>
    </row>
    <row r="11335" spans="2:14" x14ac:dyDescent="0.25">
      <c r="B11335">
        <v>4066</v>
      </c>
      <c r="C11335" t="s">
        <v>8130</v>
      </c>
      <c r="D11335">
        <v>5.8534185932120023E-2</v>
      </c>
      <c r="E11335" s="4">
        <v>4.4484347105026197E-2</v>
      </c>
      <c r="F11335">
        <v>33.024272788872935</v>
      </c>
      <c r="G11335" s="14">
        <f t="shared" si="1414"/>
        <v>33.024272788872935</v>
      </c>
      <c r="H11335">
        <f t="shared" si="1415"/>
        <v>4066</v>
      </c>
      <c r="I11335" s="29">
        <f t="shared" si="1416"/>
        <v>123.12156049564797</v>
      </c>
      <c r="J11335">
        <f t="shared" si="1417"/>
        <v>5.8534185932120023E-2</v>
      </c>
      <c r="K11335">
        <f t="shared" si="1418"/>
        <v>4.4484347105026197E-2</v>
      </c>
      <c r="L11335">
        <f t="shared" si="1419"/>
        <v>2343</v>
      </c>
      <c r="M11335" s="21" t="str">
        <f t="shared" si="1420"/>
        <v>D</v>
      </c>
      <c r="N11335" t="str">
        <f t="shared" si="1421"/>
        <v>G43775</v>
      </c>
    </row>
    <row r="11336" spans="2:14" x14ac:dyDescent="0.25">
      <c r="B11336">
        <v>4065</v>
      </c>
      <c r="C11336" t="s">
        <v>7531</v>
      </c>
      <c r="D11336">
        <v>2.6076260762607627E-2</v>
      </c>
      <c r="E11336" s="4">
        <v>6.3059739768505096E-3</v>
      </c>
      <c r="F11336">
        <v>142.20459507608183</v>
      </c>
      <c r="G11336" s="14">
        <f t="shared" ref="G11336:G11399" si="1422">IFERROR(F11336,"")</f>
        <v>142.20459507608183</v>
      </c>
      <c r="H11336">
        <f t="shared" ref="H11336:H11399" si="1423">B11336</f>
        <v>4065</v>
      </c>
      <c r="I11336" s="29" t="str">
        <f t="shared" ref="I11336:I11399" si="1424">IF(IFERROR(H11336/G11336,0)&gt;$Q$11,H11336/G11336,"")</f>
        <v/>
      </c>
      <c r="J11336" t="str">
        <f t="shared" ref="J11336:J11399" si="1425">IF(L11336="","",D11336)</f>
        <v/>
      </c>
      <c r="K11336" t="str">
        <f t="shared" ref="K11336:K11399" si="1426">IF(J11336="","",E11336)</f>
        <v/>
      </c>
      <c r="L11336" t="str">
        <f t="shared" ref="L11336:L11399" si="1427">IFERROR(_xlfn.RANK.AVG(I11336,$I$6:$I$20000,1),"")</f>
        <v/>
      </c>
      <c r="M11336" s="21" t="str">
        <f t="shared" ref="M11336:M11399" si="1428">IF(L11336="","",IF(L11336&lt;$P$6,$Q$6,IF(L11336&lt;$P$7,$Q$7,IF(L11336&lt;$P$8,$Q$8,IF(L11336&lt;$P$9,$Q$9,$Q$10)))))</f>
        <v/>
      </c>
      <c r="N11336" t="str">
        <f t="shared" ref="N11336:N11399" si="1429">C11336</f>
        <v>G43917</v>
      </c>
    </row>
    <row r="11337" spans="2:14" x14ac:dyDescent="0.25">
      <c r="B11337">
        <v>4065</v>
      </c>
      <c r="C11337" t="s">
        <v>7185</v>
      </c>
      <c r="D11337">
        <v>7.3800738007380072E-3</v>
      </c>
      <c r="E11337" s="4">
        <v>5.0811827182769803E-2</v>
      </c>
      <c r="F11337">
        <v>156.15288684195204</v>
      </c>
      <c r="G11337" s="14">
        <f t="shared" si="1422"/>
        <v>156.15288684195204</v>
      </c>
      <c r="H11337">
        <f t="shared" si="1423"/>
        <v>4065</v>
      </c>
      <c r="I11337" s="29" t="str">
        <f t="shared" si="1424"/>
        <v/>
      </c>
      <c r="J11337" t="str">
        <f t="shared" si="1425"/>
        <v/>
      </c>
      <c r="K11337" t="str">
        <f t="shared" si="1426"/>
        <v/>
      </c>
      <c r="L11337" t="str">
        <f t="shared" si="1427"/>
        <v/>
      </c>
      <c r="M11337" s="21" t="str">
        <f t="shared" si="1428"/>
        <v/>
      </c>
      <c r="N11337" t="str">
        <f t="shared" si="1429"/>
        <v>G52242</v>
      </c>
    </row>
    <row r="11338" spans="2:14" x14ac:dyDescent="0.25">
      <c r="B11338">
        <v>4063</v>
      </c>
      <c r="C11338" t="s">
        <v>7781</v>
      </c>
      <c r="D11338">
        <v>4.7255722372631058E-2</v>
      </c>
      <c r="E11338" s="4">
        <v>7.5589567422866995E-3</v>
      </c>
      <c r="F11338">
        <v>634.01687348986422</v>
      </c>
      <c r="G11338" s="14">
        <f t="shared" si="1422"/>
        <v>634.01687348986422</v>
      </c>
      <c r="H11338">
        <f t="shared" si="1423"/>
        <v>4063</v>
      </c>
      <c r="I11338" s="29" t="str">
        <f t="shared" si="1424"/>
        <v/>
      </c>
      <c r="J11338" t="str">
        <f t="shared" si="1425"/>
        <v/>
      </c>
      <c r="K11338" t="str">
        <f t="shared" si="1426"/>
        <v/>
      </c>
      <c r="L11338" t="str">
        <f t="shared" si="1427"/>
        <v/>
      </c>
      <c r="M11338" s="21" t="str">
        <f t="shared" si="1428"/>
        <v/>
      </c>
      <c r="N11338" t="str">
        <f t="shared" si="1429"/>
        <v>G34077</v>
      </c>
    </row>
    <row r="11339" spans="2:14" x14ac:dyDescent="0.25">
      <c r="B11339">
        <v>4063</v>
      </c>
      <c r="C11339" t="s">
        <v>8616</v>
      </c>
      <c r="D11339">
        <v>1.944376076790549E-2</v>
      </c>
      <c r="E11339" s="4">
        <v>2.2251166403293599E-2</v>
      </c>
      <c r="F11339">
        <v>22.319251870848323</v>
      </c>
      <c r="G11339" s="14">
        <f t="shared" si="1422"/>
        <v>22.319251870848323</v>
      </c>
      <c r="H11339">
        <f t="shared" si="1423"/>
        <v>4063</v>
      </c>
      <c r="I11339" s="29">
        <f t="shared" si="1424"/>
        <v>182.04015186130749</v>
      </c>
      <c r="J11339">
        <f t="shared" si="1425"/>
        <v>1.944376076790549E-2</v>
      </c>
      <c r="K11339">
        <f t="shared" si="1426"/>
        <v>2.2251166403293599E-2</v>
      </c>
      <c r="L11339">
        <f t="shared" si="1427"/>
        <v>3716</v>
      </c>
      <c r="M11339" s="21" t="str">
        <f t="shared" si="1428"/>
        <v>D</v>
      </c>
      <c r="N11339" t="str">
        <f t="shared" si="1429"/>
        <v>G47462</v>
      </c>
    </row>
    <row r="11340" spans="2:14" x14ac:dyDescent="0.25">
      <c r="B11340">
        <v>4062</v>
      </c>
      <c r="C11340" t="s">
        <v>7743</v>
      </c>
      <c r="D11340">
        <v>1.4688987362547186E-2</v>
      </c>
      <c r="E11340" s="4">
        <v>-2.0385679478446633E-2</v>
      </c>
      <c r="F11340">
        <v>7.4142480151001529</v>
      </c>
      <c r="G11340" s="14">
        <f t="shared" si="1422"/>
        <v>7.4142480151001529</v>
      </c>
      <c r="H11340">
        <f t="shared" si="1423"/>
        <v>4062</v>
      </c>
      <c r="I11340" s="29">
        <f t="shared" si="1424"/>
        <v>547.86405738345536</v>
      </c>
      <c r="J11340">
        <f t="shared" si="1425"/>
        <v>1.4688987362547186E-2</v>
      </c>
      <c r="K11340">
        <f t="shared" si="1426"/>
        <v>-2.0385679478446633E-2</v>
      </c>
      <c r="L11340">
        <f t="shared" si="1427"/>
        <v>7291</v>
      </c>
      <c r="M11340" s="21" t="str">
        <f t="shared" si="1428"/>
        <v>B</v>
      </c>
      <c r="N11340" t="str">
        <f t="shared" si="1429"/>
        <v>G47665</v>
      </c>
    </row>
    <row r="11341" spans="2:14" x14ac:dyDescent="0.25">
      <c r="B11341">
        <v>4062</v>
      </c>
      <c r="C11341" t="s">
        <v>7165</v>
      </c>
      <c r="D11341">
        <v>6.2530773018217634E-2</v>
      </c>
      <c r="E11341" s="4">
        <v>6.9884449243545504E-2</v>
      </c>
      <c r="F11341">
        <v>3.1930658622861157</v>
      </c>
      <c r="G11341" s="14">
        <f t="shared" si="1422"/>
        <v>3.1930658622861157</v>
      </c>
      <c r="H11341">
        <f t="shared" si="1423"/>
        <v>4062</v>
      </c>
      <c r="I11341" s="29">
        <f t="shared" si="1424"/>
        <v>1272.1316049183401</v>
      </c>
      <c r="J11341">
        <f t="shared" si="1425"/>
        <v>6.2530773018217634E-2</v>
      </c>
      <c r="K11341">
        <f t="shared" si="1426"/>
        <v>6.9884449243545504E-2</v>
      </c>
      <c r="L11341">
        <f t="shared" si="1427"/>
        <v>8939</v>
      </c>
      <c r="M11341" s="21" t="str">
        <f t="shared" si="1428"/>
        <v>A</v>
      </c>
      <c r="N11341" t="str">
        <f t="shared" si="1429"/>
        <v>G52149</v>
      </c>
    </row>
    <row r="11342" spans="2:14" x14ac:dyDescent="0.25">
      <c r="B11342">
        <v>4060</v>
      </c>
      <c r="C11342" t="s">
        <v>8108</v>
      </c>
      <c r="D11342">
        <v>7.8325123152709356E-2</v>
      </c>
      <c r="E11342" s="4">
        <v>2.1105337888002399E-2</v>
      </c>
      <c r="F11342">
        <v>33.836266047088245</v>
      </c>
      <c r="G11342" s="14">
        <f t="shared" si="1422"/>
        <v>33.836266047088245</v>
      </c>
      <c r="H11342">
        <f t="shared" si="1423"/>
        <v>4060</v>
      </c>
      <c r="I11342" s="29">
        <f t="shared" si="1424"/>
        <v>119.98959915819022</v>
      </c>
      <c r="J11342">
        <f t="shared" si="1425"/>
        <v>7.8325123152709356E-2</v>
      </c>
      <c r="K11342">
        <f t="shared" si="1426"/>
        <v>2.1105337888002399E-2</v>
      </c>
      <c r="L11342">
        <f t="shared" si="1427"/>
        <v>2263</v>
      </c>
      <c r="M11342" s="21" t="str">
        <f t="shared" si="1428"/>
        <v>D</v>
      </c>
      <c r="N11342" t="str">
        <f t="shared" si="1429"/>
        <v>G41405</v>
      </c>
    </row>
    <row r="11343" spans="2:14" x14ac:dyDescent="0.25">
      <c r="B11343">
        <v>4060</v>
      </c>
      <c r="C11343" t="s">
        <v>7844</v>
      </c>
      <c r="D11343">
        <v>-2.9556650246305421E-3</v>
      </c>
      <c r="E11343" s="4">
        <v>5.8543719351291698E-2</v>
      </c>
      <c r="F11343">
        <v>723.49330653515153</v>
      </c>
      <c r="G11343" s="14">
        <f t="shared" si="1422"/>
        <v>723.49330653515153</v>
      </c>
      <c r="H11343">
        <f t="shared" si="1423"/>
        <v>4060</v>
      </c>
      <c r="I11343" s="29" t="str">
        <f t="shared" si="1424"/>
        <v/>
      </c>
      <c r="J11343" t="str">
        <f t="shared" si="1425"/>
        <v/>
      </c>
      <c r="K11343" t="str">
        <f t="shared" si="1426"/>
        <v/>
      </c>
      <c r="L11343" t="str">
        <f t="shared" si="1427"/>
        <v/>
      </c>
      <c r="M11343" s="21" t="str">
        <f t="shared" si="1428"/>
        <v/>
      </c>
      <c r="N11343" t="str">
        <f t="shared" si="1429"/>
        <v>G46167</v>
      </c>
    </row>
    <row r="11344" spans="2:14" x14ac:dyDescent="0.25">
      <c r="B11344">
        <v>4060</v>
      </c>
      <c r="C11344" t="s">
        <v>7502</v>
      </c>
      <c r="D11344">
        <v>8.3743842364532011E-3</v>
      </c>
      <c r="E11344" s="4">
        <v>-3.7328355014324202E-2</v>
      </c>
      <c r="F11344">
        <v>78.83894544526683</v>
      </c>
      <c r="G11344" s="14">
        <f t="shared" si="1422"/>
        <v>78.83894544526683</v>
      </c>
      <c r="H11344">
        <f t="shared" si="1423"/>
        <v>4060</v>
      </c>
      <c r="I11344" s="29">
        <f t="shared" si="1424"/>
        <v>51.497391004787289</v>
      </c>
      <c r="J11344">
        <f t="shared" si="1425"/>
        <v>8.3743842364532011E-3</v>
      </c>
      <c r="K11344">
        <f t="shared" si="1426"/>
        <v>-3.7328355014324202E-2</v>
      </c>
      <c r="L11344">
        <f t="shared" si="1427"/>
        <v>71</v>
      </c>
      <c r="M11344" s="21" t="str">
        <f t="shared" si="1428"/>
        <v>E</v>
      </c>
      <c r="N11344" t="str">
        <f t="shared" si="1429"/>
        <v>G47430</v>
      </c>
    </row>
    <row r="11345" spans="2:14" x14ac:dyDescent="0.25">
      <c r="B11345">
        <v>4060</v>
      </c>
      <c r="C11345" t="s">
        <v>8633</v>
      </c>
      <c r="D11345">
        <v>2.1551724137931034E-3</v>
      </c>
      <c r="E11345" s="4">
        <v>3.7748605012893705E-2</v>
      </c>
      <c r="F11345">
        <v>10.724491722612214</v>
      </c>
      <c r="G11345" s="14">
        <f t="shared" si="1422"/>
        <v>10.724491722612214</v>
      </c>
      <c r="H11345">
        <f t="shared" si="1423"/>
        <v>4060</v>
      </c>
      <c r="I11345" s="29">
        <f t="shared" si="1424"/>
        <v>378.57271980914794</v>
      </c>
      <c r="J11345">
        <f t="shared" si="1425"/>
        <v>2.1551724137931034E-3</v>
      </c>
      <c r="K11345">
        <f t="shared" si="1426"/>
        <v>3.7748605012893705E-2</v>
      </c>
      <c r="L11345">
        <f t="shared" si="1427"/>
        <v>6224</v>
      </c>
      <c r="M11345" s="21" t="str">
        <f t="shared" si="1428"/>
        <v>C</v>
      </c>
      <c r="N11345" t="str">
        <f t="shared" si="1429"/>
        <v>G47483</v>
      </c>
    </row>
    <row r="11346" spans="2:14" x14ac:dyDescent="0.25">
      <c r="B11346">
        <v>4059</v>
      </c>
      <c r="C11346" t="s">
        <v>8248</v>
      </c>
      <c r="D11346">
        <v>8.869179600886918E-3</v>
      </c>
      <c r="E11346" s="4">
        <v>1.9607007503509501E-2</v>
      </c>
      <c r="F11346">
        <v>67.069262717375096</v>
      </c>
      <c r="G11346" s="14">
        <f t="shared" si="1422"/>
        <v>67.069262717375096</v>
      </c>
      <c r="H11346">
        <f t="shared" si="1423"/>
        <v>4059</v>
      </c>
      <c r="I11346" s="29">
        <f t="shared" si="1424"/>
        <v>60.519526166618611</v>
      </c>
      <c r="J11346">
        <f t="shared" si="1425"/>
        <v>8.869179600886918E-3</v>
      </c>
      <c r="K11346">
        <f t="shared" si="1426"/>
        <v>1.9607007503509501E-2</v>
      </c>
      <c r="L11346">
        <f t="shared" si="1427"/>
        <v>406</v>
      </c>
      <c r="M11346" s="21" t="str">
        <f t="shared" si="1428"/>
        <v>E</v>
      </c>
      <c r="N11346" t="str">
        <f t="shared" si="1429"/>
        <v>G46106</v>
      </c>
    </row>
    <row r="11347" spans="2:14" x14ac:dyDescent="0.25">
      <c r="B11347">
        <v>4059</v>
      </c>
      <c r="C11347" t="s">
        <v>8109</v>
      </c>
      <c r="D11347">
        <v>3.7694013303769404E-2</v>
      </c>
      <c r="E11347" s="4">
        <v>3.4687358886003501E-2</v>
      </c>
      <c r="F11347">
        <v>925.98876531129588</v>
      </c>
      <c r="G11347" s="14">
        <f t="shared" si="1422"/>
        <v>925.98876531129588</v>
      </c>
      <c r="H11347">
        <f t="shared" si="1423"/>
        <v>4059</v>
      </c>
      <c r="I11347" s="29" t="str">
        <f t="shared" si="1424"/>
        <v/>
      </c>
      <c r="J11347" t="str">
        <f t="shared" si="1425"/>
        <v/>
      </c>
      <c r="K11347" t="str">
        <f t="shared" si="1426"/>
        <v/>
      </c>
      <c r="L11347" t="str">
        <f t="shared" si="1427"/>
        <v/>
      </c>
      <c r="M11347" s="21" t="str">
        <f t="shared" si="1428"/>
        <v/>
      </c>
      <c r="N11347" t="str">
        <f t="shared" si="1429"/>
        <v>G47950</v>
      </c>
    </row>
    <row r="11348" spans="2:14" x14ac:dyDescent="0.25">
      <c r="B11348">
        <v>4057</v>
      </c>
      <c r="C11348" t="s">
        <v>8869</v>
      </c>
      <c r="D11348">
        <v>1.9719004190288389E-3</v>
      </c>
      <c r="E11348" s="4">
        <v>6.5424265339970597E-3</v>
      </c>
      <c r="F11348">
        <v>16.035703242834053</v>
      </c>
      <c r="G11348" s="14">
        <f t="shared" si="1422"/>
        <v>16.035703242834053</v>
      </c>
      <c r="H11348">
        <f t="shared" si="1423"/>
        <v>4057</v>
      </c>
      <c r="I11348" s="29">
        <f t="shared" si="1424"/>
        <v>252.99794705373895</v>
      </c>
      <c r="J11348">
        <f t="shared" si="1425"/>
        <v>1.9719004190288389E-3</v>
      </c>
      <c r="K11348">
        <f t="shared" si="1426"/>
        <v>6.5424265339970597E-3</v>
      </c>
      <c r="L11348">
        <f t="shared" si="1427"/>
        <v>4899</v>
      </c>
      <c r="M11348" s="21" t="str">
        <f t="shared" si="1428"/>
        <v>C</v>
      </c>
      <c r="N11348" t="str">
        <f t="shared" si="1429"/>
        <v>G47694</v>
      </c>
    </row>
    <row r="11349" spans="2:14" x14ac:dyDescent="0.25">
      <c r="B11349">
        <v>4056</v>
      </c>
      <c r="C11349" t="s">
        <v>8208</v>
      </c>
      <c r="D11349">
        <v>5.3500986193293888E-2</v>
      </c>
      <c r="E11349" s="4">
        <v>1.3566118665039499E-2</v>
      </c>
      <c r="F11349">
        <v>16.718663013244399</v>
      </c>
      <c r="G11349" s="14">
        <f t="shared" si="1422"/>
        <v>16.718663013244399</v>
      </c>
      <c r="H11349">
        <f t="shared" si="1423"/>
        <v>4056</v>
      </c>
      <c r="I11349" s="29">
        <f t="shared" si="1424"/>
        <v>242.60313140990206</v>
      </c>
      <c r="J11349">
        <f t="shared" si="1425"/>
        <v>5.3500986193293888E-2</v>
      </c>
      <c r="K11349">
        <f t="shared" si="1426"/>
        <v>1.3566118665039499E-2</v>
      </c>
      <c r="L11349">
        <f t="shared" si="1427"/>
        <v>4717</v>
      </c>
      <c r="M11349" s="21" t="str">
        <f t="shared" si="1428"/>
        <v>C</v>
      </c>
      <c r="N11349" t="str">
        <f t="shared" si="1429"/>
        <v>G47539</v>
      </c>
    </row>
    <row r="11350" spans="2:14" x14ac:dyDescent="0.25">
      <c r="B11350">
        <v>4056</v>
      </c>
      <c r="C11350" t="s">
        <v>8503</v>
      </c>
      <c r="D11350">
        <v>4.9309664694280079E-3</v>
      </c>
      <c r="E11350" s="4">
        <v>1.02942492812872E-2</v>
      </c>
      <c r="F11350">
        <v>21.327384274137859</v>
      </c>
      <c r="G11350" s="14">
        <f t="shared" si="1422"/>
        <v>21.327384274137859</v>
      </c>
      <c r="H11350">
        <f t="shared" si="1423"/>
        <v>4056</v>
      </c>
      <c r="I11350" s="29">
        <f t="shared" si="1424"/>
        <v>190.17803345525175</v>
      </c>
      <c r="J11350">
        <f t="shared" si="1425"/>
        <v>4.9309664694280079E-3</v>
      </c>
      <c r="K11350">
        <f t="shared" si="1426"/>
        <v>1.02942492812872E-2</v>
      </c>
      <c r="L11350">
        <f t="shared" si="1427"/>
        <v>3888</v>
      </c>
      <c r="M11350" s="21" t="str">
        <f t="shared" si="1428"/>
        <v>D</v>
      </c>
      <c r="N11350" t="str">
        <f t="shared" si="1429"/>
        <v>G47736</v>
      </c>
    </row>
    <row r="11351" spans="2:14" x14ac:dyDescent="0.25">
      <c r="B11351">
        <v>4054</v>
      </c>
      <c r="C11351" t="s">
        <v>7844</v>
      </c>
      <c r="D11351">
        <v>2.1284093311720348E-2</v>
      </c>
      <c r="E11351" s="4">
        <v>6.4558001634265694E-3</v>
      </c>
      <c r="F11351">
        <v>723.49330653515153</v>
      </c>
      <c r="G11351" s="14">
        <f t="shared" si="1422"/>
        <v>723.49330653515153</v>
      </c>
      <c r="H11351">
        <f t="shared" si="1423"/>
        <v>4054</v>
      </c>
      <c r="I11351" s="29" t="str">
        <f t="shared" si="1424"/>
        <v/>
      </c>
      <c r="J11351" t="str">
        <f t="shared" si="1425"/>
        <v/>
      </c>
      <c r="K11351" t="str">
        <f t="shared" si="1426"/>
        <v/>
      </c>
      <c r="L11351" t="str">
        <f t="shared" si="1427"/>
        <v/>
      </c>
      <c r="M11351" s="21" t="str">
        <f t="shared" si="1428"/>
        <v/>
      </c>
      <c r="N11351" t="str">
        <f t="shared" si="1429"/>
        <v>G46167</v>
      </c>
    </row>
    <row r="11352" spans="2:14" x14ac:dyDescent="0.25">
      <c r="B11352">
        <v>4054</v>
      </c>
      <c r="C11352" t="s">
        <v>7511</v>
      </c>
      <c r="D11352">
        <v>7.1040947212629504E-3</v>
      </c>
      <c r="E11352" s="4">
        <v>3.0338126048445702E-2</v>
      </c>
      <c r="F11352">
        <v>585.40395233194306</v>
      </c>
      <c r="G11352" s="14">
        <f t="shared" si="1422"/>
        <v>585.40395233194306</v>
      </c>
      <c r="H11352">
        <f t="shared" si="1423"/>
        <v>4054</v>
      </c>
      <c r="I11352" s="29" t="str">
        <f t="shared" si="1424"/>
        <v/>
      </c>
      <c r="J11352" t="str">
        <f t="shared" si="1425"/>
        <v/>
      </c>
      <c r="K11352" t="str">
        <f t="shared" si="1426"/>
        <v/>
      </c>
      <c r="L11352" t="str">
        <f t="shared" si="1427"/>
        <v/>
      </c>
      <c r="M11352" s="21" t="str">
        <f t="shared" si="1428"/>
        <v/>
      </c>
      <c r="N11352" t="str">
        <f t="shared" si="1429"/>
        <v>G47439</v>
      </c>
    </row>
    <row r="11353" spans="2:14" x14ac:dyDescent="0.25">
      <c r="B11353">
        <v>4053</v>
      </c>
      <c r="C11353" t="s">
        <v>8974</v>
      </c>
      <c r="D11353">
        <v>0.17172464840858623</v>
      </c>
      <c r="E11353" s="4">
        <v>7.6127991080284105E-2</v>
      </c>
      <c r="F11353">
        <v>186.51382789540742</v>
      </c>
      <c r="G11353" s="14">
        <f t="shared" si="1422"/>
        <v>186.51382789540742</v>
      </c>
      <c r="H11353">
        <f t="shared" si="1423"/>
        <v>4053</v>
      </c>
      <c r="I11353" s="29" t="str">
        <f t="shared" si="1424"/>
        <v/>
      </c>
      <c r="J11353" t="str">
        <f t="shared" si="1425"/>
        <v/>
      </c>
      <c r="K11353" t="str">
        <f t="shared" si="1426"/>
        <v/>
      </c>
      <c r="L11353" t="str">
        <f t="shared" si="1427"/>
        <v/>
      </c>
      <c r="M11353" s="21" t="str">
        <f t="shared" si="1428"/>
        <v/>
      </c>
      <c r="N11353" t="str">
        <f t="shared" si="1429"/>
        <v>G43811</v>
      </c>
    </row>
    <row r="11354" spans="2:14" x14ac:dyDescent="0.25">
      <c r="B11354">
        <v>4053</v>
      </c>
      <c r="C11354" t="s">
        <v>7502</v>
      </c>
      <c r="D11354">
        <v>2.3850645612303644E-3</v>
      </c>
      <c r="E11354" s="4">
        <v>2.8448548788825774E-3</v>
      </c>
      <c r="F11354">
        <v>78.83894544526683</v>
      </c>
      <c r="G11354" s="14">
        <f t="shared" si="1422"/>
        <v>78.83894544526683</v>
      </c>
      <c r="H11354">
        <f t="shared" si="1423"/>
        <v>4053</v>
      </c>
      <c r="I11354" s="29">
        <f t="shared" si="1424"/>
        <v>51.408602399606622</v>
      </c>
      <c r="J11354">
        <f t="shared" si="1425"/>
        <v>2.3850645612303644E-3</v>
      </c>
      <c r="K11354">
        <f t="shared" si="1426"/>
        <v>2.8448548788825774E-3</v>
      </c>
      <c r="L11354">
        <f t="shared" si="1427"/>
        <v>66</v>
      </c>
      <c r="M11354" s="21" t="str">
        <f t="shared" si="1428"/>
        <v>E</v>
      </c>
      <c r="N11354" t="str">
        <f t="shared" si="1429"/>
        <v>G47430</v>
      </c>
    </row>
    <row r="11355" spans="2:14" x14ac:dyDescent="0.25">
      <c r="B11355">
        <v>4053</v>
      </c>
      <c r="C11355" t="s">
        <v>7412</v>
      </c>
      <c r="D11355">
        <v>2.7387120651369355E-2</v>
      </c>
      <c r="E11355" s="4">
        <v>2.7337454259395599E-2</v>
      </c>
      <c r="F11355">
        <v>951.75929382532763</v>
      </c>
      <c r="G11355" s="14">
        <f t="shared" si="1422"/>
        <v>951.75929382532763</v>
      </c>
      <c r="H11355">
        <f t="shared" si="1423"/>
        <v>4053</v>
      </c>
      <c r="I11355" s="29" t="str">
        <f t="shared" si="1424"/>
        <v/>
      </c>
      <c r="J11355" t="str">
        <f t="shared" si="1425"/>
        <v/>
      </c>
      <c r="K11355" t="str">
        <f t="shared" si="1426"/>
        <v/>
      </c>
      <c r="L11355" t="str">
        <f t="shared" si="1427"/>
        <v/>
      </c>
      <c r="M11355" s="21" t="str">
        <f t="shared" si="1428"/>
        <v/>
      </c>
      <c r="N11355" t="str">
        <f t="shared" si="1429"/>
        <v>G47756</v>
      </c>
    </row>
    <row r="11356" spans="2:14" x14ac:dyDescent="0.25">
      <c r="B11356">
        <v>4052</v>
      </c>
      <c r="C11356" t="s">
        <v>7072</v>
      </c>
      <c r="D11356">
        <v>3.8499506416584402E-2</v>
      </c>
      <c r="E11356" s="4">
        <v>2.2195647004991801E-2</v>
      </c>
      <c r="F11356">
        <v>419.99849536412273</v>
      </c>
      <c r="G11356" s="14">
        <f t="shared" si="1422"/>
        <v>419.99849536412273</v>
      </c>
      <c r="H11356">
        <f t="shared" si="1423"/>
        <v>4052</v>
      </c>
      <c r="I11356" s="29" t="str">
        <f t="shared" si="1424"/>
        <v/>
      </c>
      <c r="J11356" t="str">
        <f t="shared" si="1425"/>
        <v/>
      </c>
      <c r="K11356" t="str">
        <f t="shared" si="1426"/>
        <v/>
      </c>
      <c r="L11356" t="str">
        <f t="shared" si="1427"/>
        <v/>
      </c>
      <c r="M11356" s="21" t="str">
        <f t="shared" si="1428"/>
        <v/>
      </c>
      <c r="N11356" t="str">
        <f t="shared" si="1429"/>
        <v>G43569</v>
      </c>
    </row>
    <row r="11357" spans="2:14" x14ac:dyDescent="0.25">
      <c r="B11357">
        <v>4052</v>
      </c>
      <c r="C11357" t="s">
        <v>8503</v>
      </c>
      <c r="D11357">
        <v>6.5646594274432382E-2</v>
      </c>
      <c r="E11357" s="4">
        <v>4.7291768714785602E-3</v>
      </c>
      <c r="F11357">
        <v>21.327384274137859</v>
      </c>
      <c r="G11357" s="14">
        <f t="shared" si="1422"/>
        <v>21.327384274137859</v>
      </c>
      <c r="H11357">
        <f t="shared" si="1423"/>
        <v>4052</v>
      </c>
      <c r="I11357" s="29">
        <f t="shared" si="1424"/>
        <v>189.99048115401382</v>
      </c>
      <c r="J11357">
        <f t="shared" si="1425"/>
        <v>6.5646594274432382E-2</v>
      </c>
      <c r="K11357">
        <f t="shared" si="1426"/>
        <v>4.7291768714785602E-3</v>
      </c>
      <c r="L11357">
        <f t="shared" si="1427"/>
        <v>3879</v>
      </c>
      <c r="M11357" s="21" t="str">
        <f t="shared" si="1428"/>
        <v>D</v>
      </c>
      <c r="N11357" t="str">
        <f t="shared" si="1429"/>
        <v>G47736</v>
      </c>
    </row>
    <row r="11358" spans="2:14" x14ac:dyDescent="0.25">
      <c r="B11358">
        <v>4050</v>
      </c>
      <c r="C11358" t="s">
        <v>9198</v>
      </c>
      <c r="D11358">
        <v>1.8271604938271607E-2</v>
      </c>
      <c r="E11358" s="4">
        <v>1.8575004651211191E-3</v>
      </c>
      <c r="F11358">
        <v>39.933978388761865</v>
      </c>
      <c r="G11358" s="14">
        <f t="shared" si="1422"/>
        <v>39.933978388761865</v>
      </c>
      <c r="H11358">
        <f t="shared" si="1423"/>
        <v>4050</v>
      </c>
      <c r="I11358" s="29">
        <f t="shared" si="1424"/>
        <v>101.41739349314975</v>
      </c>
      <c r="J11358">
        <f t="shared" si="1425"/>
        <v>1.8271604938271607E-2</v>
      </c>
      <c r="K11358">
        <f t="shared" si="1426"/>
        <v>1.8575004651211191E-3</v>
      </c>
      <c r="L11358">
        <f t="shared" si="1427"/>
        <v>1774</v>
      </c>
      <c r="M11358" s="21" t="str">
        <f t="shared" si="1428"/>
        <v>E</v>
      </c>
      <c r="N11358" t="str">
        <f t="shared" si="1429"/>
        <v>G46245</v>
      </c>
    </row>
    <row r="11359" spans="2:14" x14ac:dyDescent="0.25">
      <c r="B11359">
        <v>4050</v>
      </c>
      <c r="C11359" t="s">
        <v>7859</v>
      </c>
      <c r="D11359">
        <v>0.11456790123456791</v>
      </c>
      <c r="E11359" s="4">
        <v>-4.8002358525991398E-2</v>
      </c>
      <c r="F11359">
        <v>22.695619264650688</v>
      </c>
      <c r="G11359" s="14">
        <f t="shared" si="1422"/>
        <v>22.695619264650688</v>
      </c>
      <c r="H11359">
        <f t="shared" si="1423"/>
        <v>4050</v>
      </c>
      <c r="I11359" s="29">
        <f t="shared" si="1424"/>
        <v>178.44853461689996</v>
      </c>
      <c r="J11359">
        <f t="shared" si="1425"/>
        <v>0.11456790123456791</v>
      </c>
      <c r="K11359">
        <f t="shared" si="1426"/>
        <v>-4.8002358525991398E-2</v>
      </c>
      <c r="L11359">
        <f t="shared" si="1427"/>
        <v>3643</v>
      </c>
      <c r="M11359" s="21" t="str">
        <f t="shared" si="1428"/>
        <v>D</v>
      </c>
      <c r="N11359" t="str">
        <f t="shared" si="1429"/>
        <v>G47726</v>
      </c>
    </row>
    <row r="11360" spans="2:14" x14ac:dyDescent="0.25">
      <c r="B11360">
        <v>4050</v>
      </c>
      <c r="C11360" t="s">
        <v>7124</v>
      </c>
      <c r="D11360">
        <v>2.5185185185185185E-2</v>
      </c>
      <c r="E11360" s="4">
        <v>3.6361038684844998E-2</v>
      </c>
      <c r="F11360" t="e">
        <v>#N/A</v>
      </c>
      <c r="G11360" s="14" t="str">
        <f t="shared" si="1422"/>
        <v/>
      </c>
      <c r="H11360">
        <f t="shared" si="1423"/>
        <v>4050</v>
      </c>
      <c r="I11360" s="29" t="str">
        <f t="shared" si="1424"/>
        <v/>
      </c>
      <c r="J11360" t="str">
        <f t="shared" si="1425"/>
        <v/>
      </c>
      <c r="K11360" t="str">
        <f t="shared" si="1426"/>
        <v/>
      </c>
      <c r="L11360" t="str">
        <f t="shared" si="1427"/>
        <v/>
      </c>
      <c r="M11360" s="21" t="str">
        <f t="shared" si="1428"/>
        <v/>
      </c>
      <c r="N11360" t="str">
        <f t="shared" si="1429"/>
        <v>G49085</v>
      </c>
    </row>
    <row r="11361" spans="2:14" x14ac:dyDescent="0.25">
      <c r="B11361">
        <v>4049</v>
      </c>
      <c r="C11361" t="s">
        <v>8869</v>
      </c>
      <c r="D11361">
        <v>-1.564172223594303E-3</v>
      </c>
      <c r="E11361" s="4">
        <v>5.4957053313652665E-2</v>
      </c>
      <c r="F11361">
        <v>16.035703242834053</v>
      </c>
      <c r="G11361" s="14">
        <f t="shared" si="1422"/>
        <v>16.035703242834053</v>
      </c>
      <c r="H11361">
        <f t="shared" si="1423"/>
        <v>4049</v>
      </c>
      <c r="I11361" s="29">
        <f t="shared" si="1424"/>
        <v>252.49906029593026</v>
      </c>
      <c r="J11361">
        <f t="shared" si="1425"/>
        <v>-1.564172223594303E-3</v>
      </c>
      <c r="K11361">
        <f t="shared" si="1426"/>
        <v>5.4957053313652665E-2</v>
      </c>
      <c r="L11361">
        <f t="shared" si="1427"/>
        <v>4886</v>
      </c>
      <c r="M11361" s="21" t="str">
        <f t="shared" si="1428"/>
        <v>C</v>
      </c>
      <c r="N11361" t="str">
        <f t="shared" si="1429"/>
        <v>G47694</v>
      </c>
    </row>
    <row r="11362" spans="2:14" x14ac:dyDescent="0.25">
      <c r="B11362">
        <v>4048</v>
      </c>
      <c r="C11362" t="s">
        <v>7719</v>
      </c>
      <c r="D11362">
        <v>0</v>
      </c>
      <c r="E11362" s="4">
        <v>1.710606817505322E-2</v>
      </c>
      <c r="F11362">
        <v>1391.5304990118111</v>
      </c>
      <c r="G11362" s="14">
        <f t="shared" si="1422"/>
        <v>1391.5304990118111</v>
      </c>
      <c r="H11362">
        <f t="shared" si="1423"/>
        <v>4048</v>
      </c>
      <c r="I11362" s="29" t="str">
        <f t="shared" si="1424"/>
        <v/>
      </c>
      <c r="J11362" t="str">
        <f t="shared" si="1425"/>
        <v/>
      </c>
      <c r="K11362" t="str">
        <f t="shared" si="1426"/>
        <v/>
      </c>
      <c r="L11362" t="str">
        <f t="shared" si="1427"/>
        <v/>
      </c>
      <c r="M11362" s="21" t="str">
        <f t="shared" si="1428"/>
        <v/>
      </c>
      <c r="N11362" t="str">
        <f t="shared" si="1429"/>
        <v>G34240</v>
      </c>
    </row>
    <row r="11363" spans="2:14" x14ac:dyDescent="0.25">
      <c r="B11363">
        <v>4048</v>
      </c>
      <c r="C11363" t="s">
        <v>7231</v>
      </c>
      <c r="D11363">
        <v>9.3626482213438736E-2</v>
      </c>
      <c r="E11363" s="4">
        <v>-3.9689846336841597E-2</v>
      </c>
      <c r="F11363">
        <v>7.106606513443964</v>
      </c>
      <c r="G11363" s="14">
        <f t="shared" si="1422"/>
        <v>7.106606513443964</v>
      </c>
      <c r="H11363">
        <f t="shared" si="1423"/>
        <v>4048</v>
      </c>
      <c r="I11363" s="29">
        <f t="shared" si="1424"/>
        <v>569.61082513041526</v>
      </c>
      <c r="J11363">
        <f t="shared" si="1425"/>
        <v>9.3626482213438736E-2</v>
      </c>
      <c r="K11363">
        <f t="shared" si="1426"/>
        <v>-3.9689846336841597E-2</v>
      </c>
      <c r="L11363">
        <f t="shared" si="1427"/>
        <v>7375</v>
      </c>
      <c r="M11363" s="21" t="str">
        <f t="shared" si="1428"/>
        <v>B</v>
      </c>
      <c r="N11363" t="str">
        <f t="shared" si="1429"/>
        <v>G46032</v>
      </c>
    </row>
    <row r="11364" spans="2:14" x14ac:dyDescent="0.25">
      <c r="B11364">
        <v>4048</v>
      </c>
      <c r="C11364" t="s">
        <v>7844</v>
      </c>
      <c r="D11364">
        <v>-2.9644268774703554E-4</v>
      </c>
      <c r="E11364" s="4">
        <v>2.8879307582974422E-2</v>
      </c>
      <c r="F11364">
        <v>723.49330653515153</v>
      </c>
      <c r="G11364" s="14">
        <f t="shared" si="1422"/>
        <v>723.49330653515153</v>
      </c>
      <c r="H11364">
        <f t="shared" si="1423"/>
        <v>4048</v>
      </c>
      <c r="I11364" s="29" t="str">
        <f t="shared" si="1424"/>
        <v/>
      </c>
      <c r="J11364" t="str">
        <f t="shared" si="1425"/>
        <v/>
      </c>
      <c r="K11364" t="str">
        <f t="shared" si="1426"/>
        <v/>
      </c>
      <c r="L11364" t="str">
        <f t="shared" si="1427"/>
        <v/>
      </c>
      <c r="M11364" s="21" t="str">
        <f t="shared" si="1428"/>
        <v/>
      </c>
      <c r="N11364" t="str">
        <f t="shared" si="1429"/>
        <v>G46167</v>
      </c>
    </row>
    <row r="11365" spans="2:14" x14ac:dyDescent="0.25">
      <c r="B11365">
        <v>4047</v>
      </c>
      <c r="C11365" t="s">
        <v>8556</v>
      </c>
      <c r="D11365">
        <v>9.8838645910551029E-4</v>
      </c>
      <c r="E11365" s="4">
        <v>-5.2121590197202949E-3</v>
      </c>
      <c r="F11365">
        <v>20.44178859044969</v>
      </c>
      <c r="G11365" s="14">
        <f t="shared" si="1422"/>
        <v>20.44178859044969</v>
      </c>
      <c r="H11365">
        <f t="shared" si="1423"/>
        <v>4047</v>
      </c>
      <c r="I11365" s="29">
        <f t="shared" si="1424"/>
        <v>197.97680531197452</v>
      </c>
      <c r="J11365">
        <f t="shared" si="1425"/>
        <v>9.8838645910551029E-4</v>
      </c>
      <c r="K11365">
        <f t="shared" si="1426"/>
        <v>-5.2121590197202949E-3</v>
      </c>
      <c r="L11365">
        <f t="shared" si="1427"/>
        <v>4009</v>
      </c>
      <c r="M11365" s="21" t="str">
        <f t="shared" si="1428"/>
        <v>D</v>
      </c>
      <c r="N11365" t="str">
        <f t="shared" si="1429"/>
        <v>G34164</v>
      </c>
    </row>
    <row r="11366" spans="2:14" x14ac:dyDescent="0.25">
      <c r="B11366">
        <v>4043</v>
      </c>
      <c r="C11366" t="s">
        <v>8692</v>
      </c>
      <c r="D11366">
        <v>7.4202325006183525E-4</v>
      </c>
      <c r="E11366" s="4">
        <v>2.2642694646492576E-2</v>
      </c>
      <c r="F11366">
        <v>2.8989457940281516</v>
      </c>
      <c r="G11366" s="14">
        <f t="shared" si="1422"/>
        <v>2.8989457940281516</v>
      </c>
      <c r="H11366">
        <f t="shared" si="1423"/>
        <v>4043</v>
      </c>
      <c r="I11366" s="29">
        <f t="shared" si="1424"/>
        <v>1394.6449113773042</v>
      </c>
      <c r="J11366">
        <f t="shared" si="1425"/>
        <v>7.4202325006183525E-4</v>
      </c>
      <c r="K11366">
        <f t="shared" si="1426"/>
        <v>2.2642694646492576E-2</v>
      </c>
      <c r="L11366">
        <f t="shared" si="1427"/>
        <v>9041</v>
      </c>
      <c r="M11366" s="21" t="str">
        <f t="shared" si="1428"/>
        <v>A</v>
      </c>
      <c r="N11366" t="str">
        <f t="shared" si="1429"/>
        <v>G45971</v>
      </c>
    </row>
    <row r="11367" spans="2:14" x14ac:dyDescent="0.25">
      <c r="B11367">
        <v>4042</v>
      </c>
      <c r="C11367" t="s">
        <v>6924</v>
      </c>
      <c r="D11367">
        <v>3.5131123206333499E-2</v>
      </c>
      <c r="E11367" s="4">
        <v>5.4732512682676301E-2</v>
      </c>
      <c r="F11367">
        <v>21.553378114273485</v>
      </c>
      <c r="G11367" s="14">
        <f t="shared" si="1422"/>
        <v>21.553378114273485</v>
      </c>
      <c r="H11367">
        <f t="shared" si="1423"/>
        <v>4042</v>
      </c>
      <c r="I11367" s="29">
        <f t="shared" si="1424"/>
        <v>187.53440776521387</v>
      </c>
      <c r="J11367">
        <f t="shared" si="1425"/>
        <v>3.5131123206333499E-2</v>
      </c>
      <c r="K11367">
        <f t="shared" si="1426"/>
        <v>5.4732512682676301E-2</v>
      </c>
      <c r="L11367">
        <f t="shared" si="1427"/>
        <v>3819</v>
      </c>
      <c r="M11367" s="21" t="str">
        <f t="shared" si="1428"/>
        <v>D</v>
      </c>
      <c r="N11367" t="str">
        <f t="shared" si="1429"/>
        <v>G43838</v>
      </c>
    </row>
    <row r="11368" spans="2:14" x14ac:dyDescent="0.25">
      <c r="B11368">
        <v>4042</v>
      </c>
      <c r="C11368" t="s">
        <v>9038</v>
      </c>
      <c r="D11368">
        <v>7.7189510143493316E-3</v>
      </c>
      <c r="E11368" s="4">
        <v>5.7623056345619247E-2</v>
      </c>
      <c r="F11368">
        <v>59.644237941623615</v>
      </c>
      <c r="G11368" s="14">
        <f t="shared" si="1422"/>
        <v>59.644237941623615</v>
      </c>
      <c r="H11368">
        <f t="shared" si="1423"/>
        <v>4042</v>
      </c>
      <c r="I11368" s="29">
        <f t="shared" si="1424"/>
        <v>67.768490963973406</v>
      </c>
      <c r="J11368">
        <f t="shared" si="1425"/>
        <v>7.7189510143493316E-3</v>
      </c>
      <c r="K11368">
        <f t="shared" si="1426"/>
        <v>5.7623056345619247E-2</v>
      </c>
      <c r="L11368">
        <f t="shared" si="1427"/>
        <v>650</v>
      </c>
      <c r="M11368" s="21" t="str">
        <f t="shared" si="1428"/>
        <v>E</v>
      </c>
      <c r="N11368" t="str">
        <f t="shared" si="1429"/>
        <v>G46150</v>
      </c>
    </row>
    <row r="11369" spans="2:14" x14ac:dyDescent="0.25">
      <c r="B11369">
        <v>4041</v>
      </c>
      <c r="C11369" t="s">
        <v>7208</v>
      </c>
      <c r="D11369">
        <v>2.7220984904726554E-2</v>
      </c>
      <c r="E11369" s="4">
        <v>4.02719043195248E-2</v>
      </c>
      <c r="F11369">
        <v>32.320359992376083</v>
      </c>
      <c r="G11369" s="14">
        <f t="shared" si="1422"/>
        <v>32.320359992376083</v>
      </c>
      <c r="H11369">
        <f t="shared" si="1423"/>
        <v>4041</v>
      </c>
      <c r="I11369" s="29">
        <f t="shared" si="1424"/>
        <v>125.02954796769636</v>
      </c>
      <c r="J11369">
        <f t="shared" si="1425"/>
        <v>2.7220984904726554E-2</v>
      </c>
      <c r="K11369">
        <f t="shared" si="1426"/>
        <v>4.02719043195248E-2</v>
      </c>
      <c r="L11369">
        <f t="shared" si="1427"/>
        <v>2383</v>
      </c>
      <c r="M11369" s="21" t="str">
        <f t="shared" si="1428"/>
        <v>D</v>
      </c>
      <c r="N11369" t="str">
        <f t="shared" si="1429"/>
        <v>G45982</v>
      </c>
    </row>
    <row r="11370" spans="2:14" x14ac:dyDescent="0.25">
      <c r="B11370">
        <v>4039</v>
      </c>
      <c r="C11370" t="s">
        <v>8556</v>
      </c>
      <c r="D11370">
        <v>0</v>
      </c>
      <c r="E11370" s="4">
        <v>-2.9708590668936562E-2</v>
      </c>
      <c r="F11370">
        <v>20.44178859044969</v>
      </c>
      <c r="G11370" s="14">
        <f t="shared" si="1422"/>
        <v>20.44178859044969</v>
      </c>
      <c r="H11370">
        <f t="shared" si="1423"/>
        <v>4039</v>
      </c>
      <c r="I11370" s="29">
        <f t="shared" si="1424"/>
        <v>197.58545012479985</v>
      </c>
      <c r="J11370">
        <f t="shared" si="1425"/>
        <v>0</v>
      </c>
      <c r="K11370">
        <f t="shared" si="1426"/>
        <v>-2.9708590668936562E-2</v>
      </c>
      <c r="L11370">
        <f t="shared" si="1427"/>
        <v>4002</v>
      </c>
      <c r="M11370" s="21" t="str">
        <f t="shared" si="1428"/>
        <v>D</v>
      </c>
      <c r="N11370" t="str">
        <f t="shared" si="1429"/>
        <v>G34164</v>
      </c>
    </row>
    <row r="11371" spans="2:14" x14ac:dyDescent="0.25">
      <c r="B11371">
        <v>4039</v>
      </c>
      <c r="C11371" t="s">
        <v>9230</v>
      </c>
      <c r="D11371">
        <v>1.2626887843525626E-2</v>
      </c>
      <c r="E11371" s="4">
        <v>2.8290476649999601E-2</v>
      </c>
      <c r="F11371">
        <v>87.699709396391327</v>
      </c>
      <c r="G11371" s="14">
        <f t="shared" si="1422"/>
        <v>87.699709396391327</v>
      </c>
      <c r="H11371">
        <f t="shared" si="1423"/>
        <v>4039</v>
      </c>
      <c r="I11371" s="29" t="str">
        <f t="shared" si="1424"/>
        <v/>
      </c>
      <c r="J11371" t="str">
        <f t="shared" si="1425"/>
        <v/>
      </c>
      <c r="K11371" t="str">
        <f t="shared" si="1426"/>
        <v/>
      </c>
      <c r="L11371" t="str">
        <f t="shared" si="1427"/>
        <v/>
      </c>
      <c r="M11371" s="21" t="str">
        <f t="shared" si="1428"/>
        <v/>
      </c>
      <c r="N11371" t="str">
        <f t="shared" si="1429"/>
        <v>G41275</v>
      </c>
    </row>
    <row r="11372" spans="2:14" x14ac:dyDescent="0.25">
      <c r="B11372">
        <v>4038</v>
      </c>
      <c r="C11372" t="s">
        <v>8022</v>
      </c>
      <c r="D11372">
        <v>3.0212976721149084E-2</v>
      </c>
      <c r="E11372" s="4">
        <v>-1.8573580309748601E-2</v>
      </c>
      <c r="F11372">
        <v>81.754831922477706</v>
      </c>
      <c r="G11372" s="14">
        <f t="shared" si="1422"/>
        <v>81.754831922477706</v>
      </c>
      <c r="H11372">
        <f t="shared" si="1423"/>
        <v>4038</v>
      </c>
      <c r="I11372" s="29" t="str">
        <f t="shared" si="1424"/>
        <v/>
      </c>
      <c r="J11372" t="str">
        <f t="shared" si="1425"/>
        <v/>
      </c>
      <c r="K11372" t="str">
        <f t="shared" si="1426"/>
        <v/>
      </c>
      <c r="L11372" t="str">
        <f t="shared" si="1427"/>
        <v/>
      </c>
      <c r="M11372" s="21" t="str">
        <f t="shared" si="1428"/>
        <v/>
      </c>
      <c r="N11372" t="str">
        <f t="shared" si="1429"/>
        <v>G43869</v>
      </c>
    </row>
    <row r="11373" spans="2:14" x14ac:dyDescent="0.25">
      <c r="B11373">
        <v>4038</v>
      </c>
      <c r="C11373" t="s">
        <v>8803</v>
      </c>
      <c r="D11373">
        <v>2.637444279346211E-2</v>
      </c>
      <c r="E11373" s="4">
        <v>3.9189517498016399E-2</v>
      </c>
      <c r="F11373">
        <v>35.215931223803565</v>
      </c>
      <c r="G11373" s="14">
        <f t="shared" si="1422"/>
        <v>35.215931223803565</v>
      </c>
      <c r="H11373">
        <f t="shared" si="1423"/>
        <v>4038</v>
      </c>
      <c r="I11373" s="29">
        <f t="shared" si="1424"/>
        <v>114.66401312342943</v>
      </c>
      <c r="J11373">
        <f t="shared" si="1425"/>
        <v>2.637444279346211E-2</v>
      </c>
      <c r="K11373">
        <f t="shared" si="1426"/>
        <v>3.9189517498016399E-2</v>
      </c>
      <c r="L11373">
        <f t="shared" si="1427"/>
        <v>2140</v>
      </c>
      <c r="M11373" s="21" t="str">
        <f t="shared" si="1428"/>
        <v>E</v>
      </c>
      <c r="N11373" t="str">
        <f t="shared" si="1429"/>
        <v>G45797</v>
      </c>
    </row>
    <row r="11374" spans="2:14" x14ac:dyDescent="0.25">
      <c r="B11374">
        <v>4037</v>
      </c>
      <c r="C11374" t="s">
        <v>8234</v>
      </c>
      <c r="D11374">
        <v>3.963339113202873E-3</v>
      </c>
      <c r="E11374" s="4">
        <v>4.0668070316314697E-2</v>
      </c>
      <c r="F11374">
        <v>44.75543834990178</v>
      </c>
      <c r="G11374" s="14">
        <f t="shared" si="1422"/>
        <v>44.75543834990178</v>
      </c>
      <c r="H11374">
        <f t="shared" si="1423"/>
        <v>4037</v>
      </c>
      <c r="I11374" s="29">
        <f t="shared" si="1424"/>
        <v>90.201328572371352</v>
      </c>
      <c r="J11374">
        <f t="shared" si="1425"/>
        <v>3.963339113202873E-3</v>
      </c>
      <c r="K11374">
        <f t="shared" si="1426"/>
        <v>4.0668070316314697E-2</v>
      </c>
      <c r="L11374">
        <f t="shared" si="1427"/>
        <v>1425</v>
      </c>
      <c r="M11374" s="21" t="str">
        <f t="shared" si="1428"/>
        <v>E</v>
      </c>
      <c r="N11374" t="str">
        <f t="shared" si="1429"/>
        <v>G44051</v>
      </c>
    </row>
    <row r="11375" spans="2:14" x14ac:dyDescent="0.25">
      <c r="B11375">
        <v>4037</v>
      </c>
      <c r="C11375" t="s">
        <v>8692</v>
      </c>
      <c r="D11375">
        <v>1.4862521674510775E-3</v>
      </c>
      <c r="E11375" s="4">
        <v>-1.93692743778229E-2</v>
      </c>
      <c r="F11375">
        <v>2.8989457940281516</v>
      </c>
      <c r="G11375" s="14">
        <f t="shared" si="1422"/>
        <v>2.8989457940281516</v>
      </c>
      <c r="H11375">
        <f t="shared" si="1423"/>
        <v>4037</v>
      </c>
      <c r="I11375" s="29">
        <f t="shared" si="1424"/>
        <v>1392.5751934776595</v>
      </c>
      <c r="J11375">
        <f t="shared" si="1425"/>
        <v>1.4862521674510775E-3</v>
      </c>
      <c r="K11375">
        <f t="shared" si="1426"/>
        <v>-1.93692743778229E-2</v>
      </c>
      <c r="L11375">
        <f t="shared" si="1427"/>
        <v>9038</v>
      </c>
      <c r="M11375" s="21" t="str">
        <f t="shared" si="1428"/>
        <v>A</v>
      </c>
      <c r="N11375" t="str">
        <f t="shared" si="1429"/>
        <v>G45971</v>
      </c>
    </row>
    <row r="11376" spans="2:14" x14ac:dyDescent="0.25">
      <c r="B11376">
        <v>4036</v>
      </c>
      <c r="C11376" t="s">
        <v>8865</v>
      </c>
      <c r="D11376">
        <v>9.6630327056491574E-3</v>
      </c>
      <c r="E11376" s="4">
        <v>1.2851167625437194E-2</v>
      </c>
      <c r="F11376">
        <v>33.767359327934635</v>
      </c>
      <c r="G11376" s="14">
        <f t="shared" si="1422"/>
        <v>33.767359327934635</v>
      </c>
      <c r="H11376">
        <f t="shared" si="1423"/>
        <v>4036</v>
      </c>
      <c r="I11376" s="29">
        <f t="shared" si="1424"/>
        <v>119.52370811125728</v>
      </c>
      <c r="J11376">
        <f t="shared" si="1425"/>
        <v>9.6630327056491574E-3</v>
      </c>
      <c r="K11376">
        <f t="shared" si="1426"/>
        <v>1.2851167625437194E-2</v>
      </c>
      <c r="L11376">
        <f t="shared" si="1427"/>
        <v>2258</v>
      </c>
      <c r="M11376" s="21" t="str">
        <f t="shared" si="1428"/>
        <v>D</v>
      </c>
      <c r="N11376" t="str">
        <f t="shared" si="1429"/>
        <v>G47690</v>
      </c>
    </row>
    <row r="11377" spans="2:14" x14ac:dyDescent="0.25">
      <c r="B11377">
        <v>4036</v>
      </c>
      <c r="C11377" t="s">
        <v>8503</v>
      </c>
      <c r="D11377">
        <v>-1.9821605550049554E-3</v>
      </c>
      <c r="E11377" s="4">
        <v>6.08588829636574E-2</v>
      </c>
      <c r="F11377">
        <v>21.327384274137859</v>
      </c>
      <c r="G11377" s="14">
        <f t="shared" si="1422"/>
        <v>21.327384274137859</v>
      </c>
      <c r="H11377">
        <f t="shared" si="1423"/>
        <v>4036</v>
      </c>
      <c r="I11377" s="29">
        <f t="shared" si="1424"/>
        <v>189.24027194906216</v>
      </c>
      <c r="J11377">
        <f t="shared" si="1425"/>
        <v>-1.9821605550049554E-3</v>
      </c>
      <c r="K11377">
        <f t="shared" si="1426"/>
        <v>6.08588829636574E-2</v>
      </c>
      <c r="L11377">
        <f t="shared" si="1427"/>
        <v>3859</v>
      </c>
      <c r="M11377" s="21" t="str">
        <f t="shared" si="1428"/>
        <v>D</v>
      </c>
      <c r="N11377" t="str">
        <f t="shared" si="1429"/>
        <v>G47736</v>
      </c>
    </row>
    <row r="11378" spans="2:14" x14ac:dyDescent="0.25">
      <c r="B11378">
        <v>4035</v>
      </c>
      <c r="C11378" t="s">
        <v>7185</v>
      </c>
      <c r="D11378">
        <v>4.3370508054522923E-2</v>
      </c>
      <c r="E11378" s="4">
        <v>1.7062942497432249E-2</v>
      </c>
      <c r="F11378">
        <v>156.15288684195204</v>
      </c>
      <c r="G11378" s="14">
        <f t="shared" si="1422"/>
        <v>156.15288684195204</v>
      </c>
      <c r="H11378">
        <f t="shared" si="1423"/>
        <v>4035</v>
      </c>
      <c r="I11378" s="29" t="str">
        <f t="shared" si="1424"/>
        <v/>
      </c>
      <c r="J11378" t="str">
        <f t="shared" si="1425"/>
        <v/>
      </c>
      <c r="K11378" t="str">
        <f t="shared" si="1426"/>
        <v/>
      </c>
      <c r="L11378" t="str">
        <f t="shared" si="1427"/>
        <v/>
      </c>
      <c r="M11378" s="21" t="str">
        <f t="shared" si="1428"/>
        <v/>
      </c>
      <c r="N11378" t="str">
        <f t="shared" si="1429"/>
        <v>G52242</v>
      </c>
    </row>
    <row r="11379" spans="2:14" x14ac:dyDescent="0.25">
      <c r="B11379">
        <v>4034</v>
      </c>
      <c r="C11379" t="s">
        <v>6998</v>
      </c>
      <c r="D11379">
        <v>0</v>
      </c>
      <c r="E11379" s="4">
        <v>2.9061330482363701E-2</v>
      </c>
      <c r="F11379">
        <v>434.39857704406131</v>
      </c>
      <c r="G11379" s="14">
        <f t="shared" si="1422"/>
        <v>434.39857704406131</v>
      </c>
      <c r="H11379">
        <f t="shared" si="1423"/>
        <v>4034</v>
      </c>
      <c r="I11379" s="29" t="str">
        <f t="shared" si="1424"/>
        <v/>
      </c>
      <c r="J11379" t="str">
        <f t="shared" si="1425"/>
        <v/>
      </c>
      <c r="K11379" t="str">
        <f t="shared" si="1426"/>
        <v/>
      </c>
      <c r="L11379" t="str">
        <f t="shared" si="1427"/>
        <v/>
      </c>
      <c r="M11379" s="21" t="str">
        <f t="shared" si="1428"/>
        <v/>
      </c>
      <c r="N11379" t="str">
        <f t="shared" si="1429"/>
        <v>G33946</v>
      </c>
    </row>
    <row r="11380" spans="2:14" x14ac:dyDescent="0.25">
      <c r="B11380">
        <v>4034</v>
      </c>
      <c r="C11380" t="s">
        <v>8141</v>
      </c>
      <c r="D11380">
        <v>6.0485870104115018E-3</v>
      </c>
      <c r="E11380" s="4">
        <v>3.1506031751632704E-2</v>
      </c>
      <c r="F11380">
        <v>201.81243087258926</v>
      </c>
      <c r="G11380" s="14">
        <f t="shared" si="1422"/>
        <v>201.81243087258926</v>
      </c>
      <c r="H11380">
        <f t="shared" si="1423"/>
        <v>4034</v>
      </c>
      <c r="I11380" s="29" t="str">
        <f t="shared" si="1424"/>
        <v/>
      </c>
      <c r="J11380" t="str">
        <f t="shared" si="1425"/>
        <v/>
      </c>
      <c r="K11380" t="str">
        <f t="shared" si="1426"/>
        <v/>
      </c>
      <c r="L11380" t="str">
        <f t="shared" si="1427"/>
        <v/>
      </c>
      <c r="M11380" s="21" t="str">
        <f t="shared" si="1428"/>
        <v/>
      </c>
      <c r="N11380" t="str">
        <f t="shared" si="1429"/>
        <v>G44032</v>
      </c>
    </row>
    <row r="11381" spans="2:14" x14ac:dyDescent="0.25">
      <c r="B11381">
        <v>4034</v>
      </c>
      <c r="C11381" t="s">
        <v>8207</v>
      </c>
      <c r="D11381">
        <v>2.5285076846802181E-2</v>
      </c>
      <c r="E11381" s="4">
        <v>1.1905349791049976E-2</v>
      </c>
      <c r="F11381">
        <v>35.204150109358025</v>
      </c>
      <c r="G11381" s="14">
        <f t="shared" si="1422"/>
        <v>35.204150109358025</v>
      </c>
      <c r="H11381">
        <f t="shared" si="1423"/>
        <v>4034</v>
      </c>
      <c r="I11381" s="29">
        <f t="shared" si="1424"/>
        <v>114.58876261658922</v>
      </c>
      <c r="J11381">
        <f t="shared" si="1425"/>
        <v>2.5285076846802181E-2</v>
      </c>
      <c r="K11381">
        <f t="shared" si="1426"/>
        <v>1.1905349791049976E-2</v>
      </c>
      <c r="L11381">
        <f t="shared" si="1427"/>
        <v>2137</v>
      </c>
      <c r="M11381" s="21" t="str">
        <f t="shared" si="1428"/>
        <v>E</v>
      </c>
      <c r="N11381" t="str">
        <f t="shared" si="1429"/>
        <v>G47538</v>
      </c>
    </row>
    <row r="11382" spans="2:14" x14ac:dyDescent="0.25">
      <c r="B11382">
        <v>4032</v>
      </c>
      <c r="C11382" t="s">
        <v>7964</v>
      </c>
      <c r="D11382">
        <v>2.4305555555555556E-2</v>
      </c>
      <c r="E11382" s="4">
        <v>4.0876127779483795E-2</v>
      </c>
      <c r="F11382">
        <v>57.281835905767117</v>
      </c>
      <c r="G11382" s="14">
        <f t="shared" si="1422"/>
        <v>57.281835905767117</v>
      </c>
      <c r="H11382">
        <f t="shared" si="1423"/>
        <v>4032</v>
      </c>
      <c r="I11382" s="29">
        <f t="shared" si="1424"/>
        <v>70.388805390821275</v>
      </c>
      <c r="J11382">
        <f t="shared" si="1425"/>
        <v>2.4305555555555556E-2</v>
      </c>
      <c r="K11382">
        <f t="shared" si="1426"/>
        <v>4.0876127779483795E-2</v>
      </c>
      <c r="L11382">
        <f t="shared" si="1427"/>
        <v>752</v>
      </c>
      <c r="M11382" s="21" t="str">
        <f t="shared" si="1428"/>
        <v>E</v>
      </c>
      <c r="N11382" t="str">
        <f t="shared" si="1429"/>
        <v>G45838</v>
      </c>
    </row>
    <row r="11383" spans="2:14" x14ac:dyDescent="0.25">
      <c r="B11383">
        <v>4031</v>
      </c>
      <c r="C11383" t="s">
        <v>7656</v>
      </c>
      <c r="D11383">
        <v>-4.6307781361118001E-3</v>
      </c>
      <c r="E11383" s="4">
        <v>4.2391667763392128E-2</v>
      </c>
      <c r="F11383">
        <v>134.45999569462359</v>
      </c>
      <c r="G11383" s="14">
        <f t="shared" si="1422"/>
        <v>134.45999569462359</v>
      </c>
      <c r="H11383">
        <f t="shared" si="1423"/>
        <v>4031</v>
      </c>
      <c r="I11383" s="29" t="str">
        <f t="shared" si="1424"/>
        <v/>
      </c>
      <c r="J11383" t="str">
        <f t="shared" si="1425"/>
        <v/>
      </c>
      <c r="K11383" t="str">
        <f t="shared" si="1426"/>
        <v/>
      </c>
      <c r="L11383" t="str">
        <f t="shared" si="1427"/>
        <v/>
      </c>
      <c r="M11383" s="21" t="str">
        <f t="shared" si="1428"/>
        <v/>
      </c>
      <c r="N11383" t="str">
        <f t="shared" si="1429"/>
        <v>G43654</v>
      </c>
    </row>
    <row r="11384" spans="2:14" x14ac:dyDescent="0.25">
      <c r="B11384">
        <v>4030</v>
      </c>
      <c r="C11384" t="s">
        <v>8624</v>
      </c>
      <c r="D11384">
        <v>2.6799007444168736E-2</v>
      </c>
      <c r="E11384" s="4">
        <v>1.788377575576305E-2</v>
      </c>
      <c r="F11384">
        <v>20.856095543440457</v>
      </c>
      <c r="G11384" s="14">
        <f t="shared" si="1422"/>
        <v>20.856095543440457</v>
      </c>
      <c r="H11384">
        <f t="shared" si="1423"/>
        <v>4030</v>
      </c>
      <c r="I11384" s="29">
        <f t="shared" si="1424"/>
        <v>193.22888081357553</v>
      </c>
      <c r="J11384">
        <f t="shared" si="1425"/>
        <v>2.6799007444168736E-2</v>
      </c>
      <c r="K11384">
        <f t="shared" si="1426"/>
        <v>1.788377575576305E-2</v>
      </c>
      <c r="L11384">
        <f t="shared" si="1427"/>
        <v>3935</v>
      </c>
      <c r="M11384" s="21" t="str">
        <f t="shared" si="1428"/>
        <v>D</v>
      </c>
      <c r="N11384" t="str">
        <f t="shared" si="1429"/>
        <v>G47471</v>
      </c>
    </row>
    <row r="11385" spans="2:14" x14ac:dyDescent="0.25">
      <c r="B11385">
        <v>4029</v>
      </c>
      <c r="C11385" t="s">
        <v>9243</v>
      </c>
      <c r="D11385">
        <v>0</v>
      </c>
      <c r="E11385" s="4">
        <v>3.5807404667139102E-2</v>
      </c>
      <c r="F11385">
        <v>142.27070385414211</v>
      </c>
      <c r="G11385" s="14">
        <f t="shared" si="1422"/>
        <v>142.27070385414211</v>
      </c>
      <c r="H11385">
        <f t="shared" si="1423"/>
        <v>4029</v>
      </c>
      <c r="I11385" s="29" t="str">
        <f t="shared" si="1424"/>
        <v/>
      </c>
      <c r="J11385" t="str">
        <f t="shared" si="1425"/>
        <v/>
      </c>
      <c r="K11385" t="str">
        <f t="shared" si="1426"/>
        <v/>
      </c>
      <c r="L11385" t="str">
        <f t="shared" si="1427"/>
        <v/>
      </c>
      <c r="M11385" s="21" t="str">
        <f t="shared" si="1428"/>
        <v/>
      </c>
      <c r="N11385" t="str">
        <f t="shared" si="1429"/>
        <v>G43709</v>
      </c>
    </row>
    <row r="11386" spans="2:14" x14ac:dyDescent="0.25">
      <c r="B11386">
        <v>4029</v>
      </c>
      <c r="C11386" t="s">
        <v>8863</v>
      </c>
      <c r="D11386">
        <v>1.1417225117895259E-2</v>
      </c>
      <c r="E11386" s="4">
        <v>7.3125690221786499E-2</v>
      </c>
      <c r="F11386">
        <v>23.488328611950013</v>
      </c>
      <c r="G11386" s="14">
        <f t="shared" si="1422"/>
        <v>23.488328611950013</v>
      </c>
      <c r="H11386">
        <f t="shared" si="1423"/>
        <v>4029</v>
      </c>
      <c r="I11386" s="29">
        <f t="shared" si="1424"/>
        <v>171.53200070396625</v>
      </c>
      <c r="J11386">
        <f t="shared" si="1425"/>
        <v>1.1417225117895259E-2</v>
      </c>
      <c r="K11386">
        <f t="shared" si="1426"/>
        <v>7.3125690221786499E-2</v>
      </c>
      <c r="L11386">
        <f t="shared" si="1427"/>
        <v>3506</v>
      </c>
      <c r="M11386" s="21" t="str">
        <f t="shared" si="1428"/>
        <v>D</v>
      </c>
      <c r="N11386" t="str">
        <f t="shared" si="1429"/>
        <v>G47689</v>
      </c>
    </row>
    <row r="11387" spans="2:14" x14ac:dyDescent="0.25">
      <c r="B11387">
        <v>4028</v>
      </c>
      <c r="C11387" t="s">
        <v>8391</v>
      </c>
      <c r="D11387">
        <v>1.3902681231380337E-2</v>
      </c>
      <c r="E11387" s="4">
        <v>2.2467805072665201E-2</v>
      </c>
      <c r="F11387">
        <v>8.1718268552721565</v>
      </c>
      <c r="G11387" s="14">
        <f t="shared" si="1422"/>
        <v>8.1718268552721565</v>
      </c>
      <c r="H11387">
        <f t="shared" si="1423"/>
        <v>4028</v>
      </c>
      <c r="I11387" s="29">
        <f t="shared" si="1424"/>
        <v>492.91303784799175</v>
      </c>
      <c r="J11387">
        <f t="shared" si="1425"/>
        <v>1.3902681231380337E-2</v>
      </c>
      <c r="K11387">
        <f t="shared" si="1426"/>
        <v>2.2467805072665201E-2</v>
      </c>
      <c r="L11387">
        <f t="shared" si="1427"/>
        <v>7075</v>
      </c>
      <c r="M11387" s="21" t="str">
        <f t="shared" si="1428"/>
        <v>B</v>
      </c>
      <c r="N11387" t="str">
        <f t="shared" si="1429"/>
        <v>G43635</v>
      </c>
    </row>
    <row r="11388" spans="2:14" x14ac:dyDescent="0.25">
      <c r="B11388">
        <v>4028</v>
      </c>
      <c r="C11388" t="s">
        <v>7863</v>
      </c>
      <c r="D11388">
        <v>2.8177755710029791E-2</v>
      </c>
      <c r="E11388" s="4">
        <v>7.890614308416824E-2</v>
      </c>
      <c r="F11388">
        <v>207.95865417425082</v>
      </c>
      <c r="G11388" s="14">
        <f t="shared" si="1422"/>
        <v>207.95865417425082</v>
      </c>
      <c r="H11388">
        <f t="shared" si="1423"/>
        <v>4028</v>
      </c>
      <c r="I11388" s="29" t="str">
        <f t="shared" si="1424"/>
        <v/>
      </c>
      <c r="J11388" t="str">
        <f t="shared" si="1425"/>
        <v/>
      </c>
      <c r="K11388" t="str">
        <f t="shared" si="1426"/>
        <v/>
      </c>
      <c r="L11388" t="str">
        <f t="shared" si="1427"/>
        <v/>
      </c>
      <c r="M11388" s="21" t="str">
        <f t="shared" si="1428"/>
        <v/>
      </c>
      <c r="N11388" t="str">
        <f t="shared" si="1429"/>
        <v>G47728</v>
      </c>
    </row>
    <row r="11389" spans="2:14" x14ac:dyDescent="0.25">
      <c r="B11389">
        <v>4027</v>
      </c>
      <c r="C11389" t="s">
        <v>8369</v>
      </c>
      <c r="D11389">
        <v>1.4899428855227217E-3</v>
      </c>
      <c r="E11389" s="4">
        <v>4.8844467848539401E-2</v>
      </c>
      <c r="F11389">
        <v>657.6088144728302</v>
      </c>
      <c r="G11389" s="14">
        <f t="shared" si="1422"/>
        <v>657.6088144728302</v>
      </c>
      <c r="H11389">
        <f t="shared" si="1423"/>
        <v>4027</v>
      </c>
      <c r="I11389" s="29" t="str">
        <f t="shared" si="1424"/>
        <v/>
      </c>
      <c r="J11389" t="str">
        <f t="shared" si="1425"/>
        <v/>
      </c>
      <c r="K11389" t="str">
        <f t="shared" si="1426"/>
        <v/>
      </c>
      <c r="L11389" t="str">
        <f t="shared" si="1427"/>
        <v/>
      </c>
      <c r="M11389" s="21" t="str">
        <f t="shared" si="1428"/>
        <v/>
      </c>
      <c r="N11389" t="str">
        <f t="shared" si="1429"/>
        <v>G43622</v>
      </c>
    </row>
    <row r="11390" spans="2:14" x14ac:dyDescent="0.25">
      <c r="B11390">
        <v>4026</v>
      </c>
      <c r="C11390" t="s">
        <v>7502</v>
      </c>
      <c r="D11390">
        <v>6.2096373571783408E-4</v>
      </c>
      <c r="E11390" s="4">
        <v>-8.1327953375876019E-3</v>
      </c>
      <c r="F11390">
        <v>78.83894544526683</v>
      </c>
      <c r="G11390" s="14">
        <f t="shared" si="1422"/>
        <v>78.83894544526683</v>
      </c>
      <c r="H11390">
        <f t="shared" si="1423"/>
        <v>4026</v>
      </c>
      <c r="I11390" s="29">
        <f t="shared" si="1424"/>
        <v>51.06613206533833</v>
      </c>
      <c r="J11390">
        <f t="shared" si="1425"/>
        <v>6.2096373571783408E-4</v>
      </c>
      <c r="K11390">
        <f t="shared" si="1426"/>
        <v>-8.1327953375876019E-3</v>
      </c>
      <c r="L11390">
        <f t="shared" si="1427"/>
        <v>47</v>
      </c>
      <c r="M11390" s="21" t="str">
        <f t="shared" si="1428"/>
        <v>E</v>
      </c>
      <c r="N11390" t="str">
        <f t="shared" si="1429"/>
        <v>G47430</v>
      </c>
    </row>
    <row r="11391" spans="2:14" x14ac:dyDescent="0.25">
      <c r="B11391">
        <v>4025</v>
      </c>
      <c r="C11391" t="s">
        <v>8692</v>
      </c>
      <c r="D11391">
        <v>0</v>
      </c>
      <c r="E11391" s="4">
        <v>5.7649753987789203E-2</v>
      </c>
      <c r="F11391">
        <v>2.8989457940281516</v>
      </c>
      <c r="G11391" s="14">
        <f t="shared" si="1422"/>
        <v>2.8989457940281516</v>
      </c>
      <c r="H11391">
        <f t="shared" si="1423"/>
        <v>4025</v>
      </c>
      <c r="I11391" s="29">
        <f t="shared" si="1424"/>
        <v>1388.4357576783698</v>
      </c>
      <c r="J11391">
        <f t="shared" si="1425"/>
        <v>0</v>
      </c>
      <c r="K11391">
        <f t="shared" si="1426"/>
        <v>5.7649753987789203E-2</v>
      </c>
      <c r="L11391">
        <f t="shared" si="1427"/>
        <v>9027</v>
      </c>
      <c r="M11391" s="21" t="str">
        <f t="shared" si="1428"/>
        <v>A</v>
      </c>
      <c r="N11391" t="str">
        <f t="shared" si="1429"/>
        <v>G45971</v>
      </c>
    </row>
    <row r="11392" spans="2:14" x14ac:dyDescent="0.25">
      <c r="B11392">
        <v>4025</v>
      </c>
      <c r="C11392" t="s">
        <v>8633</v>
      </c>
      <c r="D11392">
        <v>9.9378881987577643E-4</v>
      </c>
      <c r="E11392" s="4">
        <v>-1.9301211461424841E-2</v>
      </c>
      <c r="F11392">
        <v>10.724491722612214</v>
      </c>
      <c r="G11392" s="14">
        <f t="shared" si="1422"/>
        <v>10.724491722612214</v>
      </c>
      <c r="H11392">
        <f t="shared" si="1423"/>
        <v>4025</v>
      </c>
      <c r="I11392" s="29">
        <f t="shared" si="1424"/>
        <v>375.30916187975873</v>
      </c>
      <c r="J11392">
        <f t="shared" si="1425"/>
        <v>9.9378881987577643E-4</v>
      </c>
      <c r="K11392">
        <f t="shared" si="1426"/>
        <v>-1.9301211461424841E-2</v>
      </c>
      <c r="L11392">
        <f t="shared" si="1427"/>
        <v>6192</v>
      </c>
      <c r="M11392" s="21" t="str">
        <f t="shared" si="1428"/>
        <v>C</v>
      </c>
      <c r="N11392" t="str">
        <f t="shared" si="1429"/>
        <v>G47483</v>
      </c>
    </row>
    <row r="11393" spans="2:14" x14ac:dyDescent="0.25">
      <c r="B11393">
        <v>4025</v>
      </c>
      <c r="C11393" t="s">
        <v>7743</v>
      </c>
      <c r="D11393">
        <v>-2.2981366459627331E-3</v>
      </c>
      <c r="E11393" s="4">
        <v>1.3836978061590325E-2</v>
      </c>
      <c r="F11393">
        <v>7.4142480151001529</v>
      </c>
      <c r="G11393" s="14">
        <f t="shared" si="1422"/>
        <v>7.4142480151001529</v>
      </c>
      <c r="H11393">
        <f t="shared" si="1423"/>
        <v>4025</v>
      </c>
      <c r="I11393" s="29">
        <f t="shared" si="1424"/>
        <v>542.87366592033675</v>
      </c>
      <c r="J11393">
        <f t="shared" si="1425"/>
        <v>-2.2981366459627331E-3</v>
      </c>
      <c r="K11393">
        <f t="shared" si="1426"/>
        <v>1.3836978061590325E-2</v>
      </c>
      <c r="L11393">
        <f t="shared" si="1427"/>
        <v>7266</v>
      </c>
      <c r="M11393" s="21" t="str">
        <f t="shared" si="1428"/>
        <v>B</v>
      </c>
      <c r="N11393" t="str">
        <f t="shared" si="1429"/>
        <v>G47665</v>
      </c>
    </row>
    <row r="11394" spans="2:14" x14ac:dyDescent="0.25">
      <c r="B11394">
        <v>4024</v>
      </c>
      <c r="C11394" t="s">
        <v>7502</v>
      </c>
      <c r="D11394">
        <v>-1.2780460096563477E-3</v>
      </c>
      <c r="E11394" s="4">
        <v>1.5553751328427885E-2</v>
      </c>
      <c r="F11394">
        <v>78.838945445266845</v>
      </c>
      <c r="G11394" s="14">
        <f t="shared" si="1422"/>
        <v>78.838945445266845</v>
      </c>
      <c r="H11394">
        <f t="shared" si="1423"/>
        <v>4024</v>
      </c>
      <c r="I11394" s="29">
        <f t="shared" si="1424"/>
        <v>51.04076389242956</v>
      </c>
      <c r="J11394">
        <f t="shared" si="1425"/>
        <v>-1.2780460096563477E-3</v>
      </c>
      <c r="K11394">
        <f t="shared" si="1426"/>
        <v>1.5553751328427885E-2</v>
      </c>
      <c r="L11394">
        <f t="shared" si="1427"/>
        <v>45</v>
      </c>
      <c r="M11394" s="21" t="str">
        <f t="shared" si="1428"/>
        <v>E</v>
      </c>
      <c r="N11394" t="str">
        <f t="shared" si="1429"/>
        <v>G47430</v>
      </c>
    </row>
    <row r="11395" spans="2:14" x14ac:dyDescent="0.25">
      <c r="B11395">
        <v>4023</v>
      </c>
      <c r="C11395" t="s">
        <v>8248</v>
      </c>
      <c r="D11395">
        <v>4.0344939673798734E-3</v>
      </c>
      <c r="E11395" s="4">
        <v>5.1480081792061129E-2</v>
      </c>
      <c r="F11395">
        <v>67.069262717375082</v>
      </c>
      <c r="G11395" s="14">
        <f t="shared" si="1422"/>
        <v>67.069262717375082</v>
      </c>
      <c r="H11395">
        <f t="shared" si="1423"/>
        <v>4023</v>
      </c>
      <c r="I11395" s="29">
        <f t="shared" si="1424"/>
        <v>59.982767619686307</v>
      </c>
      <c r="J11395">
        <f t="shared" si="1425"/>
        <v>4.0344939673798734E-3</v>
      </c>
      <c r="K11395">
        <f t="shared" si="1426"/>
        <v>5.1480081792061129E-2</v>
      </c>
      <c r="L11395">
        <f t="shared" si="1427"/>
        <v>382</v>
      </c>
      <c r="M11395" s="21" t="str">
        <f t="shared" si="1428"/>
        <v>E</v>
      </c>
      <c r="N11395" t="str">
        <f t="shared" si="1429"/>
        <v>G46106</v>
      </c>
    </row>
    <row r="11396" spans="2:14" x14ac:dyDescent="0.25">
      <c r="B11396">
        <v>4022</v>
      </c>
      <c r="C11396" t="s">
        <v>8544</v>
      </c>
      <c r="D11396">
        <v>3.2322227747389356E-3</v>
      </c>
      <c r="E11396" s="4">
        <v>8.2219318428542673E-3</v>
      </c>
      <c r="F11396">
        <v>235.14349746787701</v>
      </c>
      <c r="G11396" s="14">
        <f t="shared" si="1422"/>
        <v>235.14349746787701</v>
      </c>
      <c r="H11396">
        <f t="shared" si="1423"/>
        <v>4022</v>
      </c>
      <c r="I11396" s="29" t="str">
        <f t="shared" si="1424"/>
        <v/>
      </c>
      <c r="J11396" t="str">
        <f t="shared" si="1425"/>
        <v/>
      </c>
      <c r="K11396" t="str">
        <f t="shared" si="1426"/>
        <v/>
      </c>
      <c r="L11396" t="str">
        <f t="shared" si="1427"/>
        <v/>
      </c>
      <c r="M11396" s="21" t="str">
        <f t="shared" si="1428"/>
        <v/>
      </c>
      <c r="N11396" t="str">
        <f t="shared" si="1429"/>
        <v>G34148</v>
      </c>
    </row>
    <row r="11397" spans="2:14" x14ac:dyDescent="0.25">
      <c r="B11397">
        <v>4021</v>
      </c>
      <c r="C11397" t="s">
        <v>8369</v>
      </c>
      <c r="D11397">
        <v>4.9738870927629945E-4</v>
      </c>
      <c r="E11397" s="4">
        <v>3.3964130406578398E-2</v>
      </c>
      <c r="F11397">
        <v>657.6088144728302</v>
      </c>
      <c r="G11397" s="14">
        <f t="shared" si="1422"/>
        <v>657.6088144728302</v>
      </c>
      <c r="H11397">
        <f t="shared" si="1423"/>
        <v>4021</v>
      </c>
      <c r="I11397" s="29" t="str">
        <f t="shared" si="1424"/>
        <v/>
      </c>
      <c r="J11397" t="str">
        <f t="shared" si="1425"/>
        <v/>
      </c>
      <c r="K11397" t="str">
        <f t="shared" si="1426"/>
        <v/>
      </c>
      <c r="L11397" t="str">
        <f t="shared" si="1427"/>
        <v/>
      </c>
      <c r="M11397" s="21" t="str">
        <f t="shared" si="1428"/>
        <v/>
      </c>
      <c r="N11397" t="str">
        <f t="shared" si="1429"/>
        <v>G43622</v>
      </c>
    </row>
    <row r="11398" spans="2:14" x14ac:dyDescent="0.25">
      <c r="B11398">
        <v>4021</v>
      </c>
      <c r="C11398" t="s">
        <v>8234</v>
      </c>
      <c r="D11398">
        <v>4.1449059106358288E-3</v>
      </c>
      <c r="E11398" s="4">
        <v>2.4181618665655467E-2</v>
      </c>
      <c r="F11398">
        <v>44.755438349901773</v>
      </c>
      <c r="G11398" s="14">
        <f t="shared" si="1422"/>
        <v>44.755438349901773</v>
      </c>
      <c r="H11398">
        <f t="shared" si="1423"/>
        <v>4021</v>
      </c>
      <c r="I11398" s="29">
        <f t="shared" si="1424"/>
        <v>89.843830118777618</v>
      </c>
      <c r="J11398">
        <f t="shared" si="1425"/>
        <v>4.1449059106358288E-3</v>
      </c>
      <c r="K11398">
        <f t="shared" si="1426"/>
        <v>2.4181618665655467E-2</v>
      </c>
      <c r="L11398">
        <f t="shared" si="1427"/>
        <v>1411</v>
      </c>
      <c r="M11398" s="21" t="str">
        <f t="shared" si="1428"/>
        <v>E</v>
      </c>
      <c r="N11398" t="str">
        <f t="shared" si="1429"/>
        <v>G44051</v>
      </c>
    </row>
    <row r="11399" spans="2:14" x14ac:dyDescent="0.25">
      <c r="B11399">
        <v>4021</v>
      </c>
      <c r="C11399" t="s">
        <v>8476</v>
      </c>
      <c r="D11399">
        <v>3.6060681422531706E-3</v>
      </c>
      <c r="E11399" s="4">
        <v>7.7145602554083001E-3</v>
      </c>
      <c r="F11399">
        <v>5.5833695546253574</v>
      </c>
      <c r="G11399" s="14">
        <f t="shared" si="1422"/>
        <v>5.5833695546253574</v>
      </c>
      <c r="H11399">
        <f t="shared" si="1423"/>
        <v>4021</v>
      </c>
      <c r="I11399" s="29">
        <f t="shared" si="1424"/>
        <v>720.17443242117758</v>
      </c>
      <c r="J11399">
        <f t="shared" si="1425"/>
        <v>3.6060681422531706E-3</v>
      </c>
      <c r="K11399">
        <f t="shared" si="1426"/>
        <v>7.7145602554083001E-3</v>
      </c>
      <c r="L11399">
        <f t="shared" si="1427"/>
        <v>7817</v>
      </c>
      <c r="M11399" s="21" t="str">
        <f t="shared" si="1428"/>
        <v>B</v>
      </c>
      <c r="N11399" t="str">
        <f t="shared" si="1429"/>
        <v>G46260</v>
      </c>
    </row>
    <row r="11400" spans="2:14" x14ac:dyDescent="0.25">
      <c r="B11400">
        <v>4020</v>
      </c>
      <c r="C11400" t="s">
        <v>7227</v>
      </c>
      <c r="D11400">
        <v>3.9800995024875619E-3</v>
      </c>
      <c r="E11400" s="4">
        <v>-1.0306032374501201E-2</v>
      </c>
      <c r="F11400" t="e">
        <v>#N/A</v>
      </c>
      <c r="G11400" s="14" t="str">
        <f t="shared" ref="G11400:G11463" si="1430">IFERROR(F11400,"")</f>
        <v/>
      </c>
      <c r="H11400">
        <f t="shared" ref="H11400:H11463" si="1431">B11400</f>
        <v>4020</v>
      </c>
      <c r="I11400" s="29" t="str">
        <f t="shared" ref="I11400:I11463" si="1432">IF(IFERROR(H11400/G11400,0)&gt;$Q$11,H11400/G11400,"")</f>
        <v/>
      </c>
      <c r="J11400" t="str">
        <f t="shared" ref="J11400:J11463" si="1433">IF(L11400="","",D11400)</f>
        <v/>
      </c>
      <c r="K11400" t="str">
        <f t="shared" ref="K11400:K11463" si="1434">IF(J11400="","",E11400)</f>
        <v/>
      </c>
      <c r="L11400" t="str">
        <f t="shared" ref="L11400:L11463" si="1435">IFERROR(_xlfn.RANK.AVG(I11400,$I$6:$I$20000,1),"")</f>
        <v/>
      </c>
      <c r="M11400" s="21" t="str">
        <f t="shared" ref="M11400:M11463" si="1436">IF(L11400="","",IF(L11400&lt;$P$6,$Q$6,IF(L11400&lt;$P$7,$Q$7,IF(L11400&lt;$P$8,$Q$8,IF(L11400&lt;$P$9,$Q$9,$Q$10)))))</f>
        <v/>
      </c>
      <c r="N11400" t="str">
        <f t="shared" ref="N11400:N11463" si="1437">C11400</f>
        <v>G41418</v>
      </c>
    </row>
    <row r="11401" spans="2:14" x14ac:dyDescent="0.25">
      <c r="B11401">
        <v>4018</v>
      </c>
      <c r="C11401" t="s">
        <v>8655</v>
      </c>
      <c r="D11401">
        <v>1.642608262817322E-2</v>
      </c>
      <c r="E11401" s="4">
        <v>3.10602635145187E-2</v>
      </c>
      <c r="F11401">
        <v>466.7375353016464</v>
      </c>
      <c r="G11401" s="14">
        <f t="shared" si="1430"/>
        <v>466.7375353016464</v>
      </c>
      <c r="H11401">
        <f t="shared" si="1431"/>
        <v>4018</v>
      </c>
      <c r="I11401" s="29" t="str">
        <f t="shared" si="1432"/>
        <v/>
      </c>
      <c r="J11401" t="str">
        <f t="shared" si="1433"/>
        <v/>
      </c>
      <c r="K11401" t="str">
        <f t="shared" si="1434"/>
        <v/>
      </c>
      <c r="L11401" t="str">
        <f t="shared" si="1435"/>
        <v/>
      </c>
      <c r="M11401" s="21" t="str">
        <f t="shared" si="1436"/>
        <v/>
      </c>
      <c r="N11401" t="str">
        <f t="shared" si="1437"/>
        <v>G33989</v>
      </c>
    </row>
    <row r="11402" spans="2:14" x14ac:dyDescent="0.25">
      <c r="B11402">
        <v>4018</v>
      </c>
      <c r="C11402" t="s">
        <v>6945</v>
      </c>
      <c r="D11402">
        <v>1.2692882030861125E-2</v>
      </c>
      <c r="E11402" s="4">
        <v>-1.9122218713164298E-2</v>
      </c>
      <c r="F11402">
        <v>2301.7606172959886</v>
      </c>
      <c r="G11402" s="14">
        <f t="shared" si="1430"/>
        <v>2301.7606172959886</v>
      </c>
      <c r="H11402">
        <f t="shared" si="1431"/>
        <v>4018</v>
      </c>
      <c r="I11402" s="29" t="str">
        <f t="shared" si="1432"/>
        <v/>
      </c>
      <c r="J11402" t="str">
        <f t="shared" si="1433"/>
        <v/>
      </c>
      <c r="K11402" t="str">
        <f t="shared" si="1434"/>
        <v/>
      </c>
      <c r="L11402" t="str">
        <f t="shared" si="1435"/>
        <v/>
      </c>
      <c r="M11402" s="21" t="str">
        <f t="shared" si="1436"/>
        <v/>
      </c>
      <c r="N11402" t="str">
        <f t="shared" si="1437"/>
        <v>G47473</v>
      </c>
    </row>
    <row r="11403" spans="2:14" x14ac:dyDescent="0.25">
      <c r="B11403">
        <v>4017</v>
      </c>
      <c r="C11403" t="s">
        <v>8633</v>
      </c>
      <c r="D11403">
        <v>0</v>
      </c>
      <c r="E11403" s="4">
        <v>3.4366422798484599E-2</v>
      </c>
      <c r="F11403">
        <v>10.724491722612214</v>
      </c>
      <c r="G11403" s="14">
        <f t="shared" si="1430"/>
        <v>10.724491722612214</v>
      </c>
      <c r="H11403">
        <f t="shared" si="1431"/>
        <v>4017</v>
      </c>
      <c r="I11403" s="29">
        <f t="shared" si="1432"/>
        <v>374.56320578161262</v>
      </c>
      <c r="J11403">
        <f t="shared" si="1433"/>
        <v>0</v>
      </c>
      <c r="K11403">
        <f t="shared" si="1434"/>
        <v>3.4366422798484599E-2</v>
      </c>
      <c r="L11403">
        <f t="shared" si="1435"/>
        <v>6186</v>
      </c>
      <c r="M11403" s="21" t="str">
        <f t="shared" si="1436"/>
        <v>C</v>
      </c>
      <c r="N11403" t="str">
        <f t="shared" si="1437"/>
        <v>G47483</v>
      </c>
    </row>
    <row r="11404" spans="2:14" x14ac:dyDescent="0.25">
      <c r="B11404">
        <v>4016</v>
      </c>
      <c r="C11404" t="s">
        <v>7502</v>
      </c>
      <c r="D11404">
        <v>3.0129482071713148E-2</v>
      </c>
      <c r="E11404" s="4">
        <v>1.00026205182076E-2</v>
      </c>
      <c r="F11404">
        <v>78.83894544526683</v>
      </c>
      <c r="G11404" s="14">
        <f t="shared" si="1430"/>
        <v>78.83894544526683</v>
      </c>
      <c r="H11404">
        <f t="shared" si="1431"/>
        <v>4016</v>
      </c>
      <c r="I11404" s="29">
        <f t="shared" si="1432"/>
        <v>50.939291200794521</v>
      </c>
      <c r="J11404">
        <f t="shared" si="1433"/>
        <v>3.0129482071713148E-2</v>
      </c>
      <c r="K11404">
        <f t="shared" si="1434"/>
        <v>1.00026205182076E-2</v>
      </c>
      <c r="L11404">
        <f t="shared" si="1435"/>
        <v>39</v>
      </c>
      <c r="M11404" s="21" t="str">
        <f t="shared" si="1436"/>
        <v>E</v>
      </c>
      <c r="N11404" t="str">
        <f t="shared" si="1437"/>
        <v>G47430</v>
      </c>
    </row>
    <row r="11405" spans="2:14" x14ac:dyDescent="0.25">
      <c r="B11405">
        <v>4015</v>
      </c>
      <c r="C11405" t="s">
        <v>8369</v>
      </c>
      <c r="D11405">
        <v>1.9925280199252801E-3</v>
      </c>
      <c r="E11405" s="4">
        <v>2.4944944307208099E-2</v>
      </c>
      <c r="F11405">
        <v>657.6088144728302</v>
      </c>
      <c r="G11405" s="14">
        <f t="shared" si="1430"/>
        <v>657.6088144728302</v>
      </c>
      <c r="H11405">
        <f t="shared" si="1431"/>
        <v>4015</v>
      </c>
      <c r="I11405" s="29" t="str">
        <f t="shared" si="1432"/>
        <v/>
      </c>
      <c r="J11405" t="str">
        <f t="shared" si="1433"/>
        <v/>
      </c>
      <c r="K11405" t="str">
        <f t="shared" si="1434"/>
        <v/>
      </c>
      <c r="L11405" t="str">
        <f t="shared" si="1435"/>
        <v/>
      </c>
      <c r="M11405" s="21" t="str">
        <f t="shared" si="1436"/>
        <v/>
      </c>
      <c r="N11405" t="str">
        <f t="shared" si="1437"/>
        <v>G43622</v>
      </c>
    </row>
    <row r="11406" spans="2:14" x14ac:dyDescent="0.25">
      <c r="B11406">
        <v>4015</v>
      </c>
      <c r="C11406" t="s">
        <v>8503</v>
      </c>
      <c r="D11406">
        <v>-1.0211706102117061E-2</v>
      </c>
      <c r="E11406" s="4">
        <v>-2.3263327777385701E-2</v>
      </c>
      <c r="F11406">
        <v>21.327384274137859</v>
      </c>
      <c r="G11406" s="14">
        <f t="shared" si="1430"/>
        <v>21.327384274137859</v>
      </c>
      <c r="H11406">
        <f t="shared" si="1431"/>
        <v>4015</v>
      </c>
      <c r="I11406" s="29">
        <f t="shared" si="1432"/>
        <v>188.25562236756306</v>
      </c>
      <c r="J11406">
        <f t="shared" si="1433"/>
        <v>-1.0211706102117061E-2</v>
      </c>
      <c r="K11406">
        <f t="shared" si="1434"/>
        <v>-2.3263327777385701E-2</v>
      </c>
      <c r="L11406">
        <f t="shared" si="1435"/>
        <v>3832</v>
      </c>
      <c r="M11406" s="21" t="str">
        <f t="shared" si="1436"/>
        <v>D</v>
      </c>
      <c r="N11406" t="str">
        <f t="shared" si="1437"/>
        <v>G47736</v>
      </c>
    </row>
    <row r="11407" spans="2:14" x14ac:dyDescent="0.25">
      <c r="B11407">
        <v>4014</v>
      </c>
      <c r="C11407" t="s">
        <v>7709</v>
      </c>
      <c r="D11407">
        <v>0.14100647732934729</v>
      </c>
      <c r="E11407" s="4">
        <v>8.7335564196109799E-2</v>
      </c>
      <c r="F11407">
        <v>72.972088608692474</v>
      </c>
      <c r="G11407" s="14">
        <f t="shared" si="1430"/>
        <v>72.972088608692474</v>
      </c>
      <c r="H11407">
        <f t="shared" si="1431"/>
        <v>4014</v>
      </c>
      <c r="I11407" s="29">
        <f t="shared" si="1432"/>
        <v>55.007333304173102</v>
      </c>
      <c r="J11407">
        <f t="shared" si="1433"/>
        <v>0.14100647732934729</v>
      </c>
      <c r="K11407">
        <f t="shared" si="1434"/>
        <v>8.7335564196109799E-2</v>
      </c>
      <c r="L11407">
        <f t="shared" si="1435"/>
        <v>198</v>
      </c>
      <c r="M11407" s="21" t="str">
        <f t="shared" si="1436"/>
        <v>E</v>
      </c>
      <c r="N11407" t="str">
        <f t="shared" si="1437"/>
        <v>G43809</v>
      </c>
    </row>
    <row r="11408" spans="2:14" x14ac:dyDescent="0.25">
      <c r="B11408">
        <v>4014</v>
      </c>
      <c r="C11408" t="s">
        <v>7639</v>
      </c>
      <c r="D11408">
        <v>2.5909317389138018E-2</v>
      </c>
      <c r="E11408" s="4">
        <v>1.9956931471824601E-2</v>
      </c>
      <c r="F11408">
        <v>111.11536387057608</v>
      </c>
      <c r="G11408" s="14">
        <f t="shared" si="1430"/>
        <v>111.11536387057608</v>
      </c>
      <c r="H11408">
        <f t="shared" si="1431"/>
        <v>4014</v>
      </c>
      <c r="I11408" s="29" t="str">
        <f t="shared" si="1432"/>
        <v/>
      </c>
      <c r="J11408" t="str">
        <f t="shared" si="1433"/>
        <v/>
      </c>
      <c r="K11408" t="str">
        <f t="shared" si="1434"/>
        <v/>
      </c>
      <c r="L11408" t="str">
        <f t="shared" si="1435"/>
        <v/>
      </c>
      <c r="M11408" s="21" t="str">
        <f t="shared" si="1436"/>
        <v/>
      </c>
      <c r="N11408" t="str">
        <f t="shared" si="1437"/>
        <v>G44039</v>
      </c>
    </row>
    <row r="11409" spans="2:14" x14ac:dyDescent="0.25">
      <c r="B11409">
        <v>4013</v>
      </c>
      <c r="C11409" t="s">
        <v>8450</v>
      </c>
      <c r="D11409">
        <v>1.4951407924246199E-3</v>
      </c>
      <c r="E11409" s="4">
        <v>5.1226313225925003E-3</v>
      </c>
      <c r="F11409">
        <v>901.86386635137728</v>
      </c>
      <c r="G11409" s="14">
        <f t="shared" si="1430"/>
        <v>901.86386635137728</v>
      </c>
      <c r="H11409">
        <f t="shared" si="1431"/>
        <v>4013</v>
      </c>
      <c r="I11409" s="29" t="str">
        <f t="shared" si="1432"/>
        <v/>
      </c>
      <c r="J11409" t="str">
        <f t="shared" si="1433"/>
        <v/>
      </c>
      <c r="K11409" t="str">
        <f t="shared" si="1434"/>
        <v/>
      </c>
      <c r="L11409" t="str">
        <f t="shared" si="1435"/>
        <v/>
      </c>
      <c r="M11409" s="21" t="str">
        <f t="shared" si="1436"/>
        <v/>
      </c>
      <c r="N11409" t="str">
        <f t="shared" si="1437"/>
        <v>G45874</v>
      </c>
    </row>
    <row r="11410" spans="2:14" x14ac:dyDescent="0.25">
      <c r="B11410">
        <v>4013</v>
      </c>
      <c r="C11410" t="s">
        <v>9220</v>
      </c>
      <c r="D11410">
        <v>0</v>
      </c>
      <c r="E11410" s="4">
        <v>2.0080219954252201E-2</v>
      </c>
      <c r="F11410">
        <v>68.72029809491309</v>
      </c>
      <c r="G11410" s="14">
        <f t="shared" si="1430"/>
        <v>68.72029809491309</v>
      </c>
      <c r="H11410">
        <f t="shared" si="1431"/>
        <v>4013</v>
      </c>
      <c r="I11410" s="29">
        <f t="shared" si="1432"/>
        <v>58.396137840633955</v>
      </c>
      <c r="J11410">
        <f t="shared" si="1433"/>
        <v>0</v>
      </c>
      <c r="K11410">
        <f t="shared" si="1434"/>
        <v>2.0080219954252201E-2</v>
      </c>
      <c r="L11410">
        <f t="shared" si="1435"/>
        <v>333</v>
      </c>
      <c r="M11410" s="21" t="str">
        <f t="shared" si="1436"/>
        <v>E</v>
      </c>
      <c r="N11410" t="str">
        <f t="shared" si="1437"/>
        <v>G46126</v>
      </c>
    </row>
    <row r="11411" spans="2:14" x14ac:dyDescent="0.25">
      <c r="B11411">
        <v>4011</v>
      </c>
      <c r="C11411" t="s">
        <v>8546</v>
      </c>
      <c r="D11411">
        <v>9.5986038394415357E-2</v>
      </c>
      <c r="E11411" s="4">
        <v>2.4134477600455301E-2</v>
      </c>
      <c r="F11411">
        <v>36.402095789313101</v>
      </c>
      <c r="G11411" s="14">
        <f t="shared" si="1430"/>
        <v>36.402095789313101</v>
      </c>
      <c r="H11411">
        <f t="shared" si="1431"/>
        <v>4011</v>
      </c>
      <c r="I11411" s="29">
        <f t="shared" si="1432"/>
        <v>110.18596355591005</v>
      </c>
      <c r="J11411">
        <f t="shared" si="1433"/>
        <v>9.5986038394415357E-2</v>
      </c>
      <c r="K11411">
        <f t="shared" si="1434"/>
        <v>2.4134477600455301E-2</v>
      </c>
      <c r="L11411">
        <f t="shared" si="1435"/>
        <v>2020</v>
      </c>
      <c r="M11411" s="21" t="str">
        <f t="shared" si="1436"/>
        <v>E</v>
      </c>
      <c r="N11411" t="str">
        <f t="shared" si="1437"/>
        <v>G34151</v>
      </c>
    </row>
    <row r="11412" spans="2:14" x14ac:dyDescent="0.25">
      <c r="B11412">
        <v>4011</v>
      </c>
      <c r="C11412" t="s">
        <v>8510</v>
      </c>
      <c r="D11412">
        <v>1.4958863126402393E-3</v>
      </c>
      <c r="E11412" s="4">
        <v>3.9740853011608103E-2</v>
      </c>
      <c r="F11412">
        <v>1234.2060161988634</v>
      </c>
      <c r="G11412" s="14">
        <f t="shared" si="1430"/>
        <v>1234.2060161988634</v>
      </c>
      <c r="H11412">
        <f t="shared" si="1431"/>
        <v>4011</v>
      </c>
      <c r="I11412" s="29" t="str">
        <f t="shared" si="1432"/>
        <v/>
      </c>
      <c r="J11412" t="str">
        <f t="shared" si="1433"/>
        <v/>
      </c>
      <c r="K11412" t="str">
        <f t="shared" si="1434"/>
        <v/>
      </c>
      <c r="L11412" t="str">
        <f t="shared" si="1435"/>
        <v/>
      </c>
      <c r="M11412" s="21" t="str">
        <f t="shared" si="1436"/>
        <v/>
      </c>
      <c r="N11412" t="str">
        <f t="shared" si="1437"/>
        <v>G47743</v>
      </c>
    </row>
    <row r="11413" spans="2:14" x14ac:dyDescent="0.25">
      <c r="B11413">
        <v>4007</v>
      </c>
      <c r="C11413" t="s">
        <v>7771</v>
      </c>
      <c r="D11413">
        <v>4.6418767157474422E-2</v>
      </c>
      <c r="E11413" s="4">
        <v>3.3120859880000401E-3</v>
      </c>
      <c r="F11413">
        <v>11.209614908209071</v>
      </c>
      <c r="G11413" s="14">
        <f t="shared" si="1430"/>
        <v>11.209614908209071</v>
      </c>
      <c r="H11413">
        <f t="shared" si="1431"/>
        <v>4007</v>
      </c>
      <c r="I11413" s="29">
        <f t="shared" si="1432"/>
        <v>357.46098619905109</v>
      </c>
      <c r="J11413">
        <f t="shared" si="1433"/>
        <v>4.6418767157474422E-2</v>
      </c>
      <c r="K11413">
        <f t="shared" si="1434"/>
        <v>3.3120859880000401E-3</v>
      </c>
      <c r="L11413">
        <f t="shared" si="1435"/>
        <v>6028</v>
      </c>
      <c r="M11413" s="21" t="str">
        <f t="shared" si="1436"/>
        <v>C</v>
      </c>
      <c r="N11413" t="str">
        <f t="shared" si="1437"/>
        <v>G34065</v>
      </c>
    </row>
    <row r="11414" spans="2:14" x14ac:dyDescent="0.25">
      <c r="B11414">
        <v>4007</v>
      </c>
      <c r="C11414" t="s">
        <v>8369</v>
      </c>
      <c r="D11414">
        <v>5.7399550786124279E-3</v>
      </c>
      <c r="E11414" s="4">
        <v>3.7975098937749897E-2</v>
      </c>
      <c r="F11414">
        <v>657.6088144728302</v>
      </c>
      <c r="G11414" s="14">
        <f t="shared" si="1430"/>
        <v>657.6088144728302</v>
      </c>
      <c r="H11414">
        <f t="shared" si="1431"/>
        <v>4007</v>
      </c>
      <c r="I11414" s="29" t="str">
        <f t="shared" si="1432"/>
        <v/>
      </c>
      <c r="J11414" t="str">
        <f t="shared" si="1433"/>
        <v/>
      </c>
      <c r="K11414" t="str">
        <f t="shared" si="1434"/>
        <v/>
      </c>
      <c r="L11414" t="str">
        <f t="shared" si="1435"/>
        <v/>
      </c>
      <c r="M11414" s="21" t="str">
        <f t="shared" si="1436"/>
        <v/>
      </c>
      <c r="N11414" t="str">
        <f t="shared" si="1437"/>
        <v>G43622</v>
      </c>
    </row>
    <row r="11415" spans="2:14" x14ac:dyDescent="0.25">
      <c r="B11415">
        <v>4007</v>
      </c>
      <c r="C11415" t="s">
        <v>8450</v>
      </c>
      <c r="D11415">
        <v>3.8432742700274518E-2</v>
      </c>
      <c r="E11415" s="4">
        <v>7.4383342289365906E-3</v>
      </c>
      <c r="F11415">
        <v>901.86386635137728</v>
      </c>
      <c r="G11415" s="14">
        <f t="shared" si="1430"/>
        <v>901.86386635137728</v>
      </c>
      <c r="H11415">
        <f t="shared" si="1431"/>
        <v>4007</v>
      </c>
      <c r="I11415" s="29" t="str">
        <f t="shared" si="1432"/>
        <v/>
      </c>
      <c r="J11415" t="str">
        <f t="shared" si="1433"/>
        <v/>
      </c>
      <c r="K11415" t="str">
        <f t="shared" si="1434"/>
        <v/>
      </c>
      <c r="L11415" t="str">
        <f t="shared" si="1435"/>
        <v/>
      </c>
      <c r="M11415" s="21" t="str">
        <f t="shared" si="1436"/>
        <v/>
      </c>
      <c r="N11415" t="str">
        <f t="shared" si="1437"/>
        <v>G45874</v>
      </c>
    </row>
    <row r="11416" spans="2:14" x14ac:dyDescent="0.25">
      <c r="B11416">
        <v>4007</v>
      </c>
      <c r="C11416" t="s">
        <v>8485</v>
      </c>
      <c r="D11416">
        <v>4.8914399800349388E-2</v>
      </c>
      <c r="E11416" s="4">
        <v>6.2184503767639399E-3</v>
      </c>
      <c r="F11416">
        <v>72.061732630613761</v>
      </c>
      <c r="G11416" s="14">
        <f t="shared" si="1430"/>
        <v>72.061732630613761</v>
      </c>
      <c r="H11416">
        <f t="shared" si="1431"/>
        <v>4007</v>
      </c>
      <c r="I11416" s="29">
        <f t="shared" si="1432"/>
        <v>55.605102094058154</v>
      </c>
      <c r="J11416">
        <f t="shared" si="1433"/>
        <v>4.8914399800349388E-2</v>
      </c>
      <c r="K11416">
        <f t="shared" si="1434"/>
        <v>6.2184503767639399E-3</v>
      </c>
      <c r="L11416">
        <f t="shared" si="1435"/>
        <v>220</v>
      </c>
      <c r="M11416" s="21" t="str">
        <f t="shared" si="1436"/>
        <v>E</v>
      </c>
      <c r="N11416" t="str">
        <f t="shared" si="1437"/>
        <v>G52297</v>
      </c>
    </row>
    <row r="11417" spans="2:14" x14ac:dyDescent="0.25">
      <c r="B11417">
        <v>4005</v>
      </c>
      <c r="C11417" t="s">
        <v>7753</v>
      </c>
      <c r="D11417">
        <v>5.3932584269662919E-3</v>
      </c>
      <c r="E11417" s="4">
        <v>3.2106184400618131E-3</v>
      </c>
      <c r="F11417">
        <v>131.12509285134016</v>
      </c>
      <c r="G11417" s="14">
        <f t="shared" si="1430"/>
        <v>131.12509285134016</v>
      </c>
      <c r="H11417">
        <f t="shared" si="1431"/>
        <v>4005</v>
      </c>
      <c r="I11417" s="29" t="str">
        <f t="shared" si="1432"/>
        <v/>
      </c>
      <c r="J11417" t="str">
        <f t="shared" si="1433"/>
        <v/>
      </c>
      <c r="K11417" t="str">
        <f t="shared" si="1434"/>
        <v/>
      </c>
      <c r="L11417" t="str">
        <f t="shared" si="1435"/>
        <v/>
      </c>
      <c r="M11417" s="21" t="str">
        <f t="shared" si="1436"/>
        <v/>
      </c>
      <c r="N11417" t="str">
        <f t="shared" si="1437"/>
        <v>G41267</v>
      </c>
    </row>
    <row r="11418" spans="2:14" x14ac:dyDescent="0.25">
      <c r="B11418">
        <v>4005</v>
      </c>
      <c r="C11418" t="s">
        <v>7264</v>
      </c>
      <c r="D11418">
        <v>1.7478152309612985E-3</v>
      </c>
      <c r="E11418" s="4">
        <v>-9.0666208416223509E-3</v>
      </c>
      <c r="F11418">
        <v>4.5570310480998657</v>
      </c>
      <c r="G11418" s="14">
        <f t="shared" si="1430"/>
        <v>4.5570310480998657</v>
      </c>
      <c r="H11418">
        <f t="shared" si="1431"/>
        <v>4005</v>
      </c>
      <c r="I11418" s="29">
        <f t="shared" si="1432"/>
        <v>878.8616881752331</v>
      </c>
      <c r="J11418">
        <f t="shared" si="1433"/>
        <v>1.7478152309612985E-3</v>
      </c>
      <c r="K11418">
        <f t="shared" si="1434"/>
        <v>-9.0666208416223509E-3</v>
      </c>
      <c r="L11418">
        <f t="shared" si="1435"/>
        <v>8272</v>
      </c>
      <c r="M11418" s="21" t="str">
        <f t="shared" si="1436"/>
        <v>B</v>
      </c>
      <c r="N11418" t="str">
        <f t="shared" si="1437"/>
        <v>G46059</v>
      </c>
    </row>
    <row r="11419" spans="2:14" x14ac:dyDescent="0.25">
      <c r="B11419">
        <v>4005</v>
      </c>
      <c r="C11419" t="s">
        <v>8510</v>
      </c>
      <c r="D11419">
        <v>3.7453183520599252E-2</v>
      </c>
      <c r="E11419" s="4">
        <v>-1.2182794511318191E-2</v>
      </c>
      <c r="F11419">
        <v>1234.2060161988634</v>
      </c>
      <c r="G11419" s="14">
        <f t="shared" si="1430"/>
        <v>1234.2060161988634</v>
      </c>
      <c r="H11419">
        <f t="shared" si="1431"/>
        <v>4005</v>
      </c>
      <c r="I11419" s="29" t="str">
        <f t="shared" si="1432"/>
        <v/>
      </c>
      <c r="J11419" t="str">
        <f t="shared" si="1433"/>
        <v/>
      </c>
      <c r="K11419" t="str">
        <f t="shared" si="1434"/>
        <v/>
      </c>
      <c r="L11419" t="str">
        <f t="shared" si="1435"/>
        <v/>
      </c>
      <c r="M11419" s="21" t="str">
        <f t="shared" si="1436"/>
        <v/>
      </c>
      <c r="N11419" t="str">
        <f t="shared" si="1437"/>
        <v>G47743</v>
      </c>
    </row>
    <row r="11420" spans="2:14" x14ac:dyDescent="0.25">
      <c r="B11420">
        <v>4004</v>
      </c>
      <c r="C11420" t="s">
        <v>7227</v>
      </c>
      <c r="D11420">
        <v>1.8856143856143856E-2</v>
      </c>
      <c r="E11420" s="4">
        <v>2.6798983104526997E-2</v>
      </c>
      <c r="F11420" t="e">
        <v>#N/A</v>
      </c>
      <c r="G11420" s="14" t="str">
        <f t="shared" si="1430"/>
        <v/>
      </c>
      <c r="H11420">
        <f t="shared" si="1431"/>
        <v>4004</v>
      </c>
      <c r="I11420" s="29" t="str">
        <f t="shared" si="1432"/>
        <v/>
      </c>
      <c r="J11420" t="str">
        <f t="shared" si="1433"/>
        <v/>
      </c>
      <c r="K11420" t="str">
        <f t="shared" si="1434"/>
        <v/>
      </c>
      <c r="L11420" t="str">
        <f t="shared" si="1435"/>
        <v/>
      </c>
      <c r="M11420" s="21" t="str">
        <f t="shared" si="1436"/>
        <v/>
      </c>
      <c r="N11420" t="str">
        <f t="shared" si="1437"/>
        <v>G41418</v>
      </c>
    </row>
    <row r="11421" spans="2:14" x14ac:dyDescent="0.25">
      <c r="B11421">
        <v>4002</v>
      </c>
      <c r="C11421" t="s">
        <v>8524</v>
      </c>
      <c r="D11421">
        <v>0</v>
      </c>
      <c r="E11421" s="4">
        <v>3.4035179764032399E-2</v>
      </c>
      <c r="F11421">
        <v>221.9537778365555</v>
      </c>
      <c r="G11421" s="14">
        <f t="shared" si="1430"/>
        <v>221.9537778365555</v>
      </c>
      <c r="H11421">
        <f t="shared" si="1431"/>
        <v>4002</v>
      </c>
      <c r="I11421" s="29" t="str">
        <f t="shared" si="1432"/>
        <v/>
      </c>
      <c r="J11421" t="str">
        <f t="shared" si="1433"/>
        <v/>
      </c>
      <c r="K11421" t="str">
        <f t="shared" si="1434"/>
        <v/>
      </c>
      <c r="L11421" t="str">
        <f t="shared" si="1435"/>
        <v/>
      </c>
      <c r="M11421" s="21" t="str">
        <f t="shared" si="1436"/>
        <v/>
      </c>
      <c r="N11421" t="str">
        <f t="shared" si="1437"/>
        <v>G47861</v>
      </c>
    </row>
    <row r="11422" spans="2:14" x14ac:dyDescent="0.25">
      <c r="B11422">
        <v>4001</v>
      </c>
      <c r="C11422" t="s">
        <v>8900</v>
      </c>
      <c r="D11422">
        <v>0.15871032241939514</v>
      </c>
      <c r="E11422" s="4">
        <v>-8.5028810426592792E-3</v>
      </c>
      <c r="F11422">
        <v>88.287924273247938</v>
      </c>
      <c r="G11422" s="14">
        <f t="shared" si="1430"/>
        <v>88.287924273247938</v>
      </c>
      <c r="H11422">
        <f t="shared" si="1431"/>
        <v>4001</v>
      </c>
      <c r="I11422" s="29" t="str">
        <f t="shared" si="1432"/>
        <v/>
      </c>
      <c r="J11422" t="str">
        <f t="shared" si="1433"/>
        <v/>
      </c>
      <c r="K11422" t="str">
        <f t="shared" si="1434"/>
        <v/>
      </c>
      <c r="L11422" t="str">
        <f t="shared" si="1435"/>
        <v/>
      </c>
      <c r="M11422" s="21" t="str">
        <f t="shared" si="1436"/>
        <v/>
      </c>
      <c r="N11422" t="str">
        <f t="shared" si="1437"/>
        <v>G52322</v>
      </c>
    </row>
    <row r="11423" spans="2:14" x14ac:dyDescent="0.25">
      <c r="B11423">
        <v>4000</v>
      </c>
      <c r="C11423" t="s">
        <v>7080</v>
      </c>
      <c r="D11423">
        <v>3.125E-2</v>
      </c>
      <c r="E11423" s="4">
        <v>1.6544083133339899E-2</v>
      </c>
      <c r="F11423">
        <v>9.156616137686747</v>
      </c>
      <c r="G11423" s="14">
        <f t="shared" si="1430"/>
        <v>9.156616137686747</v>
      </c>
      <c r="H11423">
        <f t="shared" si="1431"/>
        <v>4000</v>
      </c>
      <c r="I11423" s="29">
        <f t="shared" si="1432"/>
        <v>436.84259991382879</v>
      </c>
      <c r="J11423">
        <f t="shared" si="1433"/>
        <v>3.125E-2</v>
      </c>
      <c r="K11423">
        <f t="shared" si="1434"/>
        <v>1.6544083133339899E-2</v>
      </c>
      <c r="L11423">
        <f t="shared" si="1435"/>
        <v>6767</v>
      </c>
      <c r="M11423" s="21" t="str">
        <f t="shared" si="1436"/>
        <v>B</v>
      </c>
      <c r="N11423" t="str">
        <f t="shared" si="1437"/>
        <v>G47570</v>
      </c>
    </row>
    <row r="11424" spans="2:14" x14ac:dyDescent="0.25">
      <c r="B11424">
        <v>4000</v>
      </c>
      <c r="C11424" t="s">
        <v>8189</v>
      </c>
      <c r="D11424">
        <v>0.08</v>
      </c>
      <c r="E11424" s="4">
        <v>2.4886872619390502E-2</v>
      </c>
      <c r="F11424">
        <v>387.75508955695068</v>
      </c>
      <c r="G11424" s="14">
        <f t="shared" si="1430"/>
        <v>387.75508955695068</v>
      </c>
      <c r="H11424">
        <f t="shared" si="1431"/>
        <v>4000</v>
      </c>
      <c r="I11424" s="29" t="str">
        <f t="shared" si="1432"/>
        <v/>
      </c>
      <c r="J11424" t="str">
        <f t="shared" si="1433"/>
        <v/>
      </c>
      <c r="K11424" t="str">
        <f t="shared" si="1434"/>
        <v/>
      </c>
      <c r="L11424" t="str">
        <f t="shared" si="1435"/>
        <v/>
      </c>
      <c r="M11424" s="21" t="str">
        <f t="shared" si="1436"/>
        <v/>
      </c>
      <c r="N11424" t="str">
        <f t="shared" si="1437"/>
        <v>G47961</v>
      </c>
    </row>
    <row r="11425" spans="2:14" x14ac:dyDescent="0.25">
      <c r="B11425">
        <v>3999</v>
      </c>
      <c r="C11425" t="s">
        <v>8029</v>
      </c>
      <c r="D11425">
        <v>1.2503125781445361E-3</v>
      </c>
      <c r="E11425" s="4">
        <v>-5.6640119291842001E-3</v>
      </c>
      <c r="F11425">
        <v>497.23896112505656</v>
      </c>
      <c r="G11425" s="14">
        <f t="shared" si="1430"/>
        <v>497.23896112505656</v>
      </c>
      <c r="H11425">
        <f t="shared" si="1431"/>
        <v>3999</v>
      </c>
      <c r="I11425" s="29" t="str">
        <f t="shared" si="1432"/>
        <v/>
      </c>
      <c r="J11425" t="str">
        <f t="shared" si="1433"/>
        <v/>
      </c>
      <c r="K11425" t="str">
        <f t="shared" si="1434"/>
        <v/>
      </c>
      <c r="L11425" t="str">
        <f t="shared" si="1435"/>
        <v/>
      </c>
      <c r="M11425" s="21" t="str">
        <f t="shared" si="1436"/>
        <v/>
      </c>
      <c r="N11425" t="str">
        <f t="shared" si="1437"/>
        <v>G41293</v>
      </c>
    </row>
    <row r="11426" spans="2:14" x14ac:dyDescent="0.25">
      <c r="B11426">
        <v>3998</v>
      </c>
      <c r="C11426" t="s">
        <v>7191</v>
      </c>
      <c r="D11426">
        <v>5.0025012506253125E-3</v>
      </c>
      <c r="E11426" s="4">
        <v>-1.36248404160142E-2</v>
      </c>
      <c r="F11426">
        <v>380.26722423759543</v>
      </c>
      <c r="G11426" s="14">
        <f t="shared" si="1430"/>
        <v>380.26722423759543</v>
      </c>
      <c r="H11426">
        <f t="shared" si="1431"/>
        <v>3998</v>
      </c>
      <c r="I11426" s="29" t="str">
        <f t="shared" si="1432"/>
        <v/>
      </c>
      <c r="J11426" t="str">
        <f t="shared" si="1433"/>
        <v/>
      </c>
      <c r="K11426" t="str">
        <f t="shared" si="1434"/>
        <v/>
      </c>
      <c r="L11426" t="str">
        <f t="shared" si="1435"/>
        <v/>
      </c>
      <c r="M11426" s="21" t="str">
        <f t="shared" si="1436"/>
        <v/>
      </c>
      <c r="N11426" t="str">
        <f t="shared" si="1437"/>
        <v>G34003</v>
      </c>
    </row>
    <row r="11427" spans="2:14" x14ac:dyDescent="0.25">
      <c r="B11427">
        <v>3998</v>
      </c>
      <c r="C11427" t="s">
        <v>7264</v>
      </c>
      <c r="D11427">
        <v>4.7023511755877941E-2</v>
      </c>
      <c r="E11427" s="4">
        <v>3.3253394067287403E-2</v>
      </c>
      <c r="F11427">
        <v>4.5570310480998657</v>
      </c>
      <c r="G11427" s="14">
        <f t="shared" si="1430"/>
        <v>4.5570310480998657</v>
      </c>
      <c r="H11427">
        <f t="shared" si="1431"/>
        <v>3998</v>
      </c>
      <c r="I11427" s="29">
        <f t="shared" si="1432"/>
        <v>877.32560033073207</v>
      </c>
      <c r="J11427">
        <f t="shared" si="1433"/>
        <v>4.7023511755877941E-2</v>
      </c>
      <c r="K11427">
        <f t="shared" si="1434"/>
        <v>3.3253394067287403E-2</v>
      </c>
      <c r="L11427">
        <f t="shared" si="1435"/>
        <v>8264</v>
      </c>
      <c r="M11427" s="21" t="str">
        <f t="shared" si="1436"/>
        <v>B</v>
      </c>
      <c r="N11427" t="str">
        <f t="shared" si="1437"/>
        <v>G46059</v>
      </c>
    </row>
    <row r="11428" spans="2:14" x14ac:dyDescent="0.25">
      <c r="B11428">
        <v>3997</v>
      </c>
      <c r="C11428" t="s">
        <v>7192</v>
      </c>
      <c r="D11428">
        <v>1.8513885414060547E-2</v>
      </c>
      <c r="E11428" s="4">
        <v>-4.7664844314567753E-3</v>
      </c>
      <c r="F11428">
        <v>616.14223545463142</v>
      </c>
      <c r="G11428" s="14">
        <f t="shared" si="1430"/>
        <v>616.14223545463142</v>
      </c>
      <c r="H11428">
        <f t="shared" si="1431"/>
        <v>3997</v>
      </c>
      <c r="I11428" s="29" t="str">
        <f t="shared" si="1432"/>
        <v/>
      </c>
      <c r="J11428" t="str">
        <f t="shared" si="1433"/>
        <v/>
      </c>
      <c r="K11428" t="str">
        <f t="shared" si="1434"/>
        <v/>
      </c>
      <c r="L11428" t="str">
        <f t="shared" si="1435"/>
        <v/>
      </c>
      <c r="M11428" s="21" t="str">
        <f t="shared" si="1436"/>
        <v/>
      </c>
      <c r="N11428" t="str">
        <f t="shared" si="1437"/>
        <v>G33998</v>
      </c>
    </row>
    <row r="11429" spans="2:14" x14ac:dyDescent="0.25">
      <c r="B11429">
        <v>3996</v>
      </c>
      <c r="C11429" t="s">
        <v>8544</v>
      </c>
      <c r="D11429">
        <v>5.8058058058058061E-2</v>
      </c>
      <c r="E11429" s="4">
        <v>4.5485600829124499E-2</v>
      </c>
      <c r="F11429">
        <v>235.14349746787701</v>
      </c>
      <c r="G11429" s="14">
        <f t="shared" si="1430"/>
        <v>235.14349746787701</v>
      </c>
      <c r="H11429">
        <f t="shared" si="1431"/>
        <v>3996</v>
      </c>
      <c r="I11429" s="29" t="str">
        <f t="shared" si="1432"/>
        <v/>
      </c>
      <c r="J11429" t="str">
        <f t="shared" si="1433"/>
        <v/>
      </c>
      <c r="K11429" t="str">
        <f t="shared" si="1434"/>
        <v/>
      </c>
      <c r="L11429" t="str">
        <f t="shared" si="1435"/>
        <v/>
      </c>
      <c r="M11429" s="21" t="str">
        <f t="shared" si="1436"/>
        <v/>
      </c>
      <c r="N11429" t="str">
        <f t="shared" si="1437"/>
        <v>G34148</v>
      </c>
    </row>
    <row r="11430" spans="2:14" x14ac:dyDescent="0.25">
      <c r="B11430">
        <v>3996</v>
      </c>
      <c r="C11430" t="s">
        <v>8815</v>
      </c>
      <c r="D11430">
        <v>5.5055055055055056E-2</v>
      </c>
      <c r="E11430" s="4">
        <v>1.35980397462845E-2</v>
      </c>
      <c r="F11430">
        <v>5.3651828905352401</v>
      </c>
      <c r="G11430" s="14">
        <f t="shared" si="1430"/>
        <v>5.3651828905352401</v>
      </c>
      <c r="H11430">
        <f t="shared" si="1431"/>
        <v>3996</v>
      </c>
      <c r="I11430" s="29">
        <f t="shared" si="1432"/>
        <v>744.80219622137656</v>
      </c>
      <c r="J11430">
        <f t="shared" si="1433"/>
        <v>5.5055055055055056E-2</v>
      </c>
      <c r="K11430">
        <f t="shared" si="1434"/>
        <v>1.35980397462845E-2</v>
      </c>
      <c r="L11430">
        <f t="shared" si="1435"/>
        <v>7880</v>
      </c>
      <c r="M11430" s="21" t="str">
        <f t="shared" si="1436"/>
        <v>B</v>
      </c>
      <c r="N11430" t="str">
        <f t="shared" si="1437"/>
        <v>G47820</v>
      </c>
    </row>
    <row r="11431" spans="2:14" x14ac:dyDescent="0.25">
      <c r="B11431">
        <v>3995</v>
      </c>
      <c r="C11431" t="s">
        <v>7131</v>
      </c>
      <c r="D11431">
        <v>3.579474342928661E-2</v>
      </c>
      <c r="E11431" s="4">
        <v>3.3519052900373936E-2</v>
      </c>
      <c r="F11431">
        <v>57.350594848564718</v>
      </c>
      <c r="G11431" s="14">
        <f t="shared" si="1430"/>
        <v>57.350594848564718</v>
      </c>
      <c r="H11431">
        <f t="shared" si="1431"/>
        <v>3995</v>
      </c>
      <c r="I11431" s="29">
        <f t="shared" si="1432"/>
        <v>69.659260039915367</v>
      </c>
      <c r="J11431">
        <f t="shared" si="1433"/>
        <v>3.579474342928661E-2</v>
      </c>
      <c r="K11431">
        <f t="shared" si="1434"/>
        <v>3.3519052900373936E-2</v>
      </c>
      <c r="L11431">
        <f t="shared" si="1435"/>
        <v>718</v>
      </c>
      <c r="M11431" s="21" t="str">
        <f t="shared" si="1436"/>
        <v>E</v>
      </c>
      <c r="N11431" t="str">
        <f t="shared" si="1437"/>
        <v>G43713</v>
      </c>
    </row>
    <row r="11432" spans="2:14" x14ac:dyDescent="0.25">
      <c r="B11432">
        <v>3994</v>
      </c>
      <c r="C11432" t="s">
        <v>8029</v>
      </c>
      <c r="D11432">
        <v>3.9809714571857786E-2</v>
      </c>
      <c r="E11432" s="4">
        <v>1.7739365808665742E-2</v>
      </c>
      <c r="F11432">
        <v>497.23896112505656</v>
      </c>
      <c r="G11432" s="14">
        <f t="shared" si="1430"/>
        <v>497.23896112505656</v>
      </c>
      <c r="H11432">
        <f t="shared" si="1431"/>
        <v>3994</v>
      </c>
      <c r="I11432" s="29" t="str">
        <f t="shared" si="1432"/>
        <v/>
      </c>
      <c r="J11432" t="str">
        <f t="shared" si="1433"/>
        <v/>
      </c>
      <c r="K11432" t="str">
        <f t="shared" si="1434"/>
        <v/>
      </c>
      <c r="L11432" t="str">
        <f t="shared" si="1435"/>
        <v/>
      </c>
      <c r="M11432" s="21" t="str">
        <f t="shared" si="1436"/>
        <v/>
      </c>
      <c r="N11432" t="str">
        <f t="shared" si="1437"/>
        <v>G41293</v>
      </c>
    </row>
    <row r="11433" spans="2:14" x14ac:dyDescent="0.25">
      <c r="B11433">
        <v>3993</v>
      </c>
      <c r="C11433" t="s">
        <v>7285</v>
      </c>
      <c r="D11433">
        <v>3.8817931379914847E-3</v>
      </c>
      <c r="E11433" s="4">
        <v>1.1737172724679125E-2</v>
      </c>
      <c r="F11433">
        <v>68.541046902203206</v>
      </c>
      <c r="G11433" s="14">
        <f t="shared" si="1430"/>
        <v>68.541046902203206</v>
      </c>
      <c r="H11433">
        <f t="shared" si="1431"/>
        <v>3993</v>
      </c>
      <c r="I11433" s="29">
        <f t="shared" si="1432"/>
        <v>58.25706172386532</v>
      </c>
      <c r="J11433">
        <f t="shared" si="1433"/>
        <v>3.8817931379914847E-3</v>
      </c>
      <c r="K11433">
        <f t="shared" si="1434"/>
        <v>1.1737172724679125E-2</v>
      </c>
      <c r="L11433">
        <f t="shared" si="1435"/>
        <v>325</v>
      </c>
      <c r="M11433" s="21" t="str">
        <f t="shared" si="1436"/>
        <v>E</v>
      </c>
      <c r="N11433" t="str">
        <f t="shared" si="1437"/>
        <v>G34014</v>
      </c>
    </row>
    <row r="11434" spans="2:14" x14ac:dyDescent="0.25">
      <c r="B11434">
        <v>3993</v>
      </c>
      <c r="C11434" t="s">
        <v>9116</v>
      </c>
      <c r="D11434">
        <v>0.1184573002754821</v>
      </c>
      <c r="E11434" s="4">
        <v>2.2519808262586601E-2</v>
      </c>
      <c r="F11434">
        <v>75.428655878300717</v>
      </c>
      <c r="G11434" s="14">
        <f t="shared" si="1430"/>
        <v>75.428655878300717</v>
      </c>
      <c r="H11434">
        <f t="shared" si="1431"/>
        <v>3993</v>
      </c>
      <c r="I11434" s="29">
        <f t="shared" si="1432"/>
        <v>52.937440731311035</v>
      </c>
      <c r="J11434">
        <f t="shared" si="1433"/>
        <v>0.1184573002754821</v>
      </c>
      <c r="K11434">
        <f t="shared" si="1434"/>
        <v>2.2519808262586601E-2</v>
      </c>
      <c r="L11434">
        <f t="shared" si="1435"/>
        <v>132</v>
      </c>
      <c r="M11434" s="21" t="str">
        <f t="shared" si="1436"/>
        <v>E</v>
      </c>
      <c r="N11434" t="str">
        <f t="shared" si="1437"/>
        <v>G41299</v>
      </c>
    </row>
    <row r="11435" spans="2:14" x14ac:dyDescent="0.25">
      <c r="B11435">
        <v>3992</v>
      </c>
      <c r="C11435" t="s">
        <v>8476</v>
      </c>
      <c r="D11435">
        <v>2.6553106212424848E-2</v>
      </c>
      <c r="E11435" s="4">
        <v>1.34723810479045E-2</v>
      </c>
      <c r="F11435">
        <v>5.5833695546253574</v>
      </c>
      <c r="G11435" s="14">
        <f t="shared" si="1430"/>
        <v>5.5833695546253574</v>
      </c>
      <c r="H11435">
        <f t="shared" si="1431"/>
        <v>3992</v>
      </c>
      <c r="I11435" s="29">
        <f t="shared" si="1432"/>
        <v>714.98043626593903</v>
      </c>
      <c r="J11435">
        <f t="shared" si="1433"/>
        <v>2.6553106212424848E-2</v>
      </c>
      <c r="K11435">
        <f t="shared" si="1434"/>
        <v>1.34723810479045E-2</v>
      </c>
      <c r="L11435">
        <f t="shared" si="1435"/>
        <v>7805</v>
      </c>
      <c r="M11435" s="21" t="str">
        <f t="shared" si="1436"/>
        <v>B</v>
      </c>
      <c r="N11435" t="str">
        <f t="shared" si="1437"/>
        <v>G46260</v>
      </c>
    </row>
    <row r="11436" spans="2:14" x14ac:dyDescent="0.25">
      <c r="B11436">
        <v>3991</v>
      </c>
      <c r="C11436" t="s">
        <v>8541</v>
      </c>
      <c r="D11436">
        <v>3.9087947882736153E-2</v>
      </c>
      <c r="E11436" s="4">
        <v>1.90780516713858E-2</v>
      </c>
      <c r="F11436">
        <v>22.758158324209049</v>
      </c>
      <c r="G11436" s="14">
        <f t="shared" si="1430"/>
        <v>22.758158324209049</v>
      </c>
      <c r="H11436">
        <f t="shared" si="1431"/>
        <v>3991</v>
      </c>
      <c r="I11436" s="29">
        <f t="shared" si="1432"/>
        <v>175.36568395143661</v>
      </c>
      <c r="J11436">
        <f t="shared" si="1433"/>
        <v>3.9087947882736153E-2</v>
      </c>
      <c r="K11436">
        <f t="shared" si="1434"/>
        <v>1.90780516713858E-2</v>
      </c>
      <c r="L11436">
        <f t="shared" si="1435"/>
        <v>3579</v>
      </c>
      <c r="M11436" s="21" t="str">
        <f t="shared" si="1436"/>
        <v>D</v>
      </c>
      <c r="N11436" t="str">
        <f t="shared" si="1437"/>
        <v>G34145</v>
      </c>
    </row>
    <row r="11437" spans="2:14" x14ac:dyDescent="0.25">
      <c r="B11437">
        <v>3991</v>
      </c>
      <c r="C11437" t="s">
        <v>7692</v>
      </c>
      <c r="D11437">
        <v>4.2094713104485093E-2</v>
      </c>
      <c r="E11437" s="4">
        <v>1.4175082556903383E-2</v>
      </c>
      <c r="F11437">
        <v>345.98739857564254</v>
      </c>
      <c r="G11437" s="14">
        <f t="shared" si="1430"/>
        <v>345.98739857564254</v>
      </c>
      <c r="H11437">
        <f t="shared" si="1431"/>
        <v>3991</v>
      </c>
      <c r="I11437" s="29" t="str">
        <f t="shared" si="1432"/>
        <v/>
      </c>
      <c r="J11437" t="str">
        <f t="shared" si="1433"/>
        <v/>
      </c>
      <c r="K11437" t="str">
        <f t="shared" si="1434"/>
        <v/>
      </c>
      <c r="L11437" t="str">
        <f t="shared" si="1435"/>
        <v/>
      </c>
      <c r="M11437" s="21" t="str">
        <f t="shared" si="1436"/>
        <v/>
      </c>
      <c r="N11437" t="str">
        <f t="shared" si="1437"/>
        <v>G46139</v>
      </c>
    </row>
    <row r="11438" spans="2:14" x14ac:dyDescent="0.25">
      <c r="B11438">
        <v>3991</v>
      </c>
      <c r="C11438" t="s">
        <v>8947</v>
      </c>
      <c r="D11438">
        <v>5.5124029065397144E-3</v>
      </c>
      <c r="E11438" s="4">
        <v>-7.1763239800929995E-2</v>
      </c>
      <c r="F11438">
        <v>21.047577270825172</v>
      </c>
      <c r="G11438" s="14">
        <f t="shared" si="1430"/>
        <v>21.047577270825172</v>
      </c>
      <c r="H11438">
        <f t="shared" si="1431"/>
        <v>3991</v>
      </c>
      <c r="I11438" s="29">
        <f t="shared" si="1432"/>
        <v>189.61802342600606</v>
      </c>
      <c r="J11438">
        <f t="shared" si="1433"/>
        <v>5.5124029065397144E-3</v>
      </c>
      <c r="K11438">
        <f t="shared" si="1434"/>
        <v>-7.1763239800929995E-2</v>
      </c>
      <c r="L11438">
        <f t="shared" si="1435"/>
        <v>3870</v>
      </c>
      <c r="M11438" s="21" t="str">
        <f t="shared" si="1436"/>
        <v>D</v>
      </c>
      <c r="N11438" t="str">
        <f t="shared" si="1437"/>
        <v>G47509</v>
      </c>
    </row>
    <row r="11439" spans="2:14" x14ac:dyDescent="0.25">
      <c r="B11439">
        <v>3989</v>
      </c>
      <c r="C11439" t="s">
        <v>7453</v>
      </c>
      <c r="D11439">
        <v>5.7909250438706442E-2</v>
      </c>
      <c r="E11439" s="4">
        <v>4.86921072006226E-2</v>
      </c>
      <c r="F11439">
        <v>49.16293301718153</v>
      </c>
      <c r="G11439" s="14">
        <f t="shared" si="1430"/>
        <v>49.16293301718153</v>
      </c>
      <c r="H11439">
        <f t="shared" si="1431"/>
        <v>3989</v>
      </c>
      <c r="I11439" s="29">
        <f t="shared" si="1432"/>
        <v>81.138364926395226</v>
      </c>
      <c r="J11439">
        <f t="shared" si="1433"/>
        <v>5.7909250438706442E-2</v>
      </c>
      <c r="K11439">
        <f t="shared" si="1434"/>
        <v>4.86921072006226E-2</v>
      </c>
      <c r="L11439">
        <f t="shared" si="1435"/>
        <v>1135</v>
      </c>
      <c r="M11439" s="21" t="str">
        <f t="shared" si="1436"/>
        <v>E</v>
      </c>
      <c r="N11439" t="str">
        <f t="shared" si="1437"/>
        <v>G43831</v>
      </c>
    </row>
    <row r="11440" spans="2:14" x14ac:dyDescent="0.25">
      <c r="B11440">
        <v>3989</v>
      </c>
      <c r="C11440" t="s">
        <v>8195</v>
      </c>
      <c r="D11440">
        <v>3.0082727500626724E-2</v>
      </c>
      <c r="E11440" s="4">
        <v>1.9171290099620798E-2</v>
      </c>
      <c r="F11440">
        <v>435.7241041883164</v>
      </c>
      <c r="G11440" s="14">
        <f t="shared" si="1430"/>
        <v>435.7241041883164</v>
      </c>
      <c r="H11440">
        <f t="shared" si="1431"/>
        <v>3989</v>
      </c>
      <c r="I11440" s="29" t="str">
        <f t="shared" si="1432"/>
        <v/>
      </c>
      <c r="J11440" t="str">
        <f t="shared" si="1433"/>
        <v/>
      </c>
      <c r="K11440" t="str">
        <f t="shared" si="1434"/>
        <v/>
      </c>
      <c r="L11440" t="str">
        <f t="shared" si="1435"/>
        <v/>
      </c>
      <c r="M11440" s="21" t="str">
        <f t="shared" si="1436"/>
        <v/>
      </c>
      <c r="N11440" t="str">
        <f t="shared" si="1437"/>
        <v>G47971</v>
      </c>
    </row>
    <row r="11441" spans="2:14" x14ac:dyDescent="0.25">
      <c r="B11441">
        <v>3988</v>
      </c>
      <c r="C11441" t="s">
        <v>9230</v>
      </c>
      <c r="D11441">
        <v>1.5546639919759278E-2</v>
      </c>
      <c r="E11441" s="4">
        <v>3.1535320604840933E-2</v>
      </c>
      <c r="F11441">
        <v>87.699709396391327</v>
      </c>
      <c r="G11441" s="14">
        <f t="shared" si="1430"/>
        <v>87.699709396391327</v>
      </c>
      <c r="H11441">
        <f t="shared" si="1431"/>
        <v>3988</v>
      </c>
      <c r="I11441" s="29" t="str">
        <f t="shared" si="1432"/>
        <v/>
      </c>
      <c r="J11441" t="str">
        <f t="shared" si="1433"/>
        <v/>
      </c>
      <c r="K11441" t="str">
        <f t="shared" si="1434"/>
        <v/>
      </c>
      <c r="L11441" t="str">
        <f t="shared" si="1435"/>
        <v/>
      </c>
      <c r="M11441" s="21" t="str">
        <f t="shared" si="1436"/>
        <v/>
      </c>
      <c r="N11441" t="str">
        <f t="shared" si="1437"/>
        <v>G41275</v>
      </c>
    </row>
    <row r="11442" spans="2:14" x14ac:dyDescent="0.25">
      <c r="B11442">
        <v>3988</v>
      </c>
      <c r="C11442" t="s">
        <v>8663</v>
      </c>
      <c r="D11442">
        <v>0.26178535606820463</v>
      </c>
      <c r="E11442" s="4">
        <v>2.4845158681273499E-2</v>
      </c>
      <c r="F11442">
        <v>238.24005745432646</v>
      </c>
      <c r="G11442" s="14">
        <f t="shared" si="1430"/>
        <v>238.24005745432646</v>
      </c>
      <c r="H11442">
        <f t="shared" si="1431"/>
        <v>3988</v>
      </c>
      <c r="I11442" s="29" t="str">
        <f t="shared" si="1432"/>
        <v/>
      </c>
      <c r="J11442" t="str">
        <f t="shared" si="1433"/>
        <v/>
      </c>
      <c r="K11442" t="str">
        <f t="shared" si="1434"/>
        <v/>
      </c>
      <c r="L11442" t="str">
        <f t="shared" si="1435"/>
        <v/>
      </c>
      <c r="M11442" s="21" t="str">
        <f t="shared" si="1436"/>
        <v/>
      </c>
      <c r="N11442" t="str">
        <f t="shared" si="1437"/>
        <v>G41308</v>
      </c>
    </row>
    <row r="11443" spans="2:14" x14ac:dyDescent="0.25">
      <c r="B11443">
        <v>3987</v>
      </c>
      <c r="C11443" t="s">
        <v>7656</v>
      </c>
      <c r="D11443">
        <v>1.8811136192626036E-2</v>
      </c>
      <c r="E11443" s="4">
        <v>3.5304877907037749E-2</v>
      </c>
      <c r="F11443">
        <v>134.45999569462359</v>
      </c>
      <c r="G11443" s="14">
        <f t="shared" si="1430"/>
        <v>134.45999569462359</v>
      </c>
      <c r="H11443">
        <f t="shared" si="1431"/>
        <v>3987</v>
      </c>
      <c r="I11443" s="29" t="str">
        <f t="shared" si="1432"/>
        <v/>
      </c>
      <c r="J11443" t="str">
        <f t="shared" si="1433"/>
        <v/>
      </c>
      <c r="K11443" t="str">
        <f t="shared" si="1434"/>
        <v/>
      </c>
      <c r="L11443" t="str">
        <f t="shared" si="1435"/>
        <v/>
      </c>
      <c r="M11443" s="21" t="str">
        <f t="shared" si="1436"/>
        <v/>
      </c>
      <c r="N11443" t="str">
        <f t="shared" si="1437"/>
        <v>G43654</v>
      </c>
    </row>
    <row r="11444" spans="2:14" x14ac:dyDescent="0.25">
      <c r="B11444">
        <v>3984</v>
      </c>
      <c r="C11444" t="s">
        <v>8369</v>
      </c>
      <c r="D11444">
        <v>9.4879518072289157E-2</v>
      </c>
      <c r="E11444" s="4">
        <v>1.8996359780430801E-2</v>
      </c>
      <c r="F11444">
        <v>657.6088144728302</v>
      </c>
      <c r="G11444" s="14">
        <f t="shared" si="1430"/>
        <v>657.6088144728302</v>
      </c>
      <c r="H11444">
        <f t="shared" si="1431"/>
        <v>3984</v>
      </c>
      <c r="I11444" s="29" t="str">
        <f t="shared" si="1432"/>
        <v/>
      </c>
      <c r="J11444" t="str">
        <f t="shared" si="1433"/>
        <v/>
      </c>
      <c r="K11444" t="str">
        <f t="shared" si="1434"/>
        <v/>
      </c>
      <c r="L11444" t="str">
        <f t="shared" si="1435"/>
        <v/>
      </c>
      <c r="M11444" s="21" t="str">
        <f t="shared" si="1436"/>
        <v/>
      </c>
      <c r="N11444" t="str">
        <f t="shared" si="1437"/>
        <v>G43622</v>
      </c>
    </row>
    <row r="11445" spans="2:14" x14ac:dyDescent="0.25">
      <c r="B11445">
        <v>3984</v>
      </c>
      <c r="C11445" t="s">
        <v>8616</v>
      </c>
      <c r="D11445">
        <v>3.7650602409638557E-2</v>
      </c>
      <c r="E11445" s="4">
        <v>2.8387665748596198E-2</v>
      </c>
      <c r="F11445">
        <v>22.319251870848323</v>
      </c>
      <c r="G11445" s="14">
        <f t="shared" si="1430"/>
        <v>22.319251870848323</v>
      </c>
      <c r="H11445">
        <f t="shared" si="1431"/>
        <v>3984</v>
      </c>
      <c r="I11445" s="29">
        <f t="shared" si="1432"/>
        <v>178.50060669836304</v>
      </c>
      <c r="J11445">
        <f t="shared" si="1433"/>
        <v>3.7650602409638557E-2</v>
      </c>
      <c r="K11445">
        <f t="shared" si="1434"/>
        <v>2.8387665748596198E-2</v>
      </c>
      <c r="L11445">
        <f t="shared" si="1435"/>
        <v>3644</v>
      </c>
      <c r="M11445" s="21" t="str">
        <f t="shared" si="1436"/>
        <v>D</v>
      </c>
      <c r="N11445" t="str">
        <f t="shared" si="1437"/>
        <v>G47462</v>
      </c>
    </row>
    <row r="11446" spans="2:14" x14ac:dyDescent="0.25">
      <c r="B11446">
        <v>3983</v>
      </c>
      <c r="C11446" t="s">
        <v>7688</v>
      </c>
      <c r="D11446">
        <v>8.6080126250851832E-3</v>
      </c>
      <c r="E11446" s="4">
        <v>8.9895945441510073E-3</v>
      </c>
      <c r="F11446">
        <v>40.059883958877059</v>
      </c>
      <c r="G11446" s="14">
        <f t="shared" si="1430"/>
        <v>40.059883958877059</v>
      </c>
      <c r="H11446">
        <f t="shared" si="1431"/>
        <v>3983</v>
      </c>
      <c r="I11446" s="29">
        <f t="shared" si="1432"/>
        <v>99.426149214228772</v>
      </c>
      <c r="J11446">
        <f t="shared" si="1433"/>
        <v>8.6080126250851832E-3</v>
      </c>
      <c r="K11446">
        <f t="shared" si="1434"/>
        <v>8.9895945441510073E-3</v>
      </c>
      <c r="L11446">
        <f t="shared" si="1435"/>
        <v>1716</v>
      </c>
      <c r="M11446" s="21" t="str">
        <f t="shared" si="1436"/>
        <v>E</v>
      </c>
      <c r="N11446" t="str">
        <f t="shared" si="1437"/>
        <v>G46132</v>
      </c>
    </row>
    <row r="11447" spans="2:14" x14ac:dyDescent="0.25">
      <c r="B11447">
        <v>3983</v>
      </c>
      <c r="C11447" t="s">
        <v>8947</v>
      </c>
      <c r="D11447">
        <v>-2.0085362791865428E-3</v>
      </c>
      <c r="E11447" s="4">
        <v>3.7673108279704999E-2</v>
      </c>
      <c r="F11447">
        <v>21.047577270825172</v>
      </c>
      <c r="G11447" s="14">
        <f t="shared" si="1430"/>
        <v>21.047577270825172</v>
      </c>
      <c r="H11447">
        <f t="shared" si="1431"/>
        <v>3983</v>
      </c>
      <c r="I11447" s="29">
        <f t="shared" si="1432"/>
        <v>189.23793217383667</v>
      </c>
      <c r="J11447">
        <f t="shared" si="1433"/>
        <v>-2.0085362791865428E-3</v>
      </c>
      <c r="K11447">
        <f t="shared" si="1434"/>
        <v>3.7673108279704999E-2</v>
      </c>
      <c r="L11447">
        <f t="shared" si="1435"/>
        <v>3858</v>
      </c>
      <c r="M11447" s="21" t="str">
        <f t="shared" si="1436"/>
        <v>D</v>
      </c>
      <c r="N11447" t="str">
        <f t="shared" si="1437"/>
        <v>G47509</v>
      </c>
    </row>
    <row r="11448" spans="2:14" x14ac:dyDescent="0.25">
      <c r="B11448">
        <v>3983</v>
      </c>
      <c r="C11448" t="s">
        <v>8863</v>
      </c>
      <c r="D11448">
        <v>3.0128044187798143E-4</v>
      </c>
      <c r="E11448" s="4">
        <v>1.3738585077226157E-2</v>
      </c>
      <c r="F11448">
        <v>23.488328611950013</v>
      </c>
      <c r="G11448" s="14">
        <f t="shared" si="1430"/>
        <v>23.488328611950013</v>
      </c>
      <c r="H11448">
        <f t="shared" si="1431"/>
        <v>3983</v>
      </c>
      <c r="I11448" s="29">
        <f t="shared" si="1432"/>
        <v>169.5735812370061</v>
      </c>
      <c r="J11448">
        <f t="shared" si="1433"/>
        <v>3.0128044187798143E-4</v>
      </c>
      <c r="K11448">
        <f t="shared" si="1434"/>
        <v>1.3738585077226157E-2</v>
      </c>
      <c r="L11448">
        <f t="shared" si="1435"/>
        <v>3467</v>
      </c>
      <c r="M11448" s="21" t="str">
        <f t="shared" si="1436"/>
        <v>D</v>
      </c>
      <c r="N11448" t="str">
        <f t="shared" si="1437"/>
        <v>G47689</v>
      </c>
    </row>
    <row r="11449" spans="2:14" x14ac:dyDescent="0.25">
      <c r="B11449">
        <v>3982</v>
      </c>
      <c r="C11449" t="s">
        <v>9065</v>
      </c>
      <c r="D11449">
        <v>0</v>
      </c>
      <c r="E11449" s="4">
        <v>8.4374651002387304E-3</v>
      </c>
      <c r="F11449">
        <v>102.64076965552442</v>
      </c>
      <c r="G11449" s="14">
        <f t="shared" si="1430"/>
        <v>102.64076965552442</v>
      </c>
      <c r="H11449">
        <f t="shared" si="1431"/>
        <v>3982</v>
      </c>
      <c r="I11449" s="29" t="str">
        <f t="shared" si="1432"/>
        <v/>
      </c>
      <c r="J11449" t="str">
        <f t="shared" si="1433"/>
        <v/>
      </c>
      <c r="K11449" t="str">
        <f t="shared" si="1434"/>
        <v/>
      </c>
      <c r="L11449" t="str">
        <f t="shared" si="1435"/>
        <v/>
      </c>
      <c r="M11449" s="21" t="str">
        <f t="shared" si="1436"/>
        <v/>
      </c>
      <c r="N11449" t="str">
        <f t="shared" si="1437"/>
        <v>G41335</v>
      </c>
    </row>
    <row r="11450" spans="2:14" x14ac:dyDescent="0.25">
      <c r="B11450">
        <v>3982</v>
      </c>
      <c r="C11450" t="s">
        <v>8018</v>
      </c>
      <c r="D11450">
        <v>1.6323455549974886E-2</v>
      </c>
      <c r="E11450" s="4">
        <v>-7.6495116809383468E-4</v>
      </c>
      <c r="F11450">
        <v>113.63530715984574</v>
      </c>
      <c r="G11450" s="14">
        <f t="shared" si="1430"/>
        <v>113.63530715984574</v>
      </c>
      <c r="H11450">
        <f t="shared" si="1431"/>
        <v>3982</v>
      </c>
      <c r="I11450" s="29" t="str">
        <f t="shared" si="1432"/>
        <v/>
      </c>
      <c r="J11450" t="str">
        <f t="shared" si="1433"/>
        <v/>
      </c>
      <c r="K11450" t="str">
        <f t="shared" si="1434"/>
        <v/>
      </c>
      <c r="L11450" t="str">
        <f t="shared" si="1435"/>
        <v/>
      </c>
      <c r="M11450" s="21" t="str">
        <f t="shared" si="1436"/>
        <v/>
      </c>
      <c r="N11450" t="str">
        <f t="shared" si="1437"/>
        <v>G43872</v>
      </c>
    </row>
    <row r="11451" spans="2:14" x14ac:dyDescent="0.25">
      <c r="B11451">
        <v>3982</v>
      </c>
      <c r="C11451" t="s">
        <v>8646</v>
      </c>
      <c r="D11451">
        <v>1.5067805123053742E-3</v>
      </c>
      <c r="E11451" s="4">
        <v>-3.0433069914579398E-2</v>
      </c>
      <c r="F11451">
        <v>9.275381742107772</v>
      </c>
      <c r="G11451" s="14">
        <f t="shared" si="1430"/>
        <v>9.275381742107772</v>
      </c>
      <c r="H11451">
        <f t="shared" si="1431"/>
        <v>3982</v>
      </c>
      <c r="I11451" s="29">
        <f t="shared" si="1432"/>
        <v>429.30847599757288</v>
      </c>
      <c r="J11451">
        <f t="shared" si="1433"/>
        <v>1.5067805123053742E-3</v>
      </c>
      <c r="K11451">
        <f t="shared" si="1434"/>
        <v>-3.0433069914579398E-2</v>
      </c>
      <c r="L11451">
        <f t="shared" si="1435"/>
        <v>6675</v>
      </c>
      <c r="M11451" s="21" t="str">
        <f t="shared" si="1436"/>
        <v>B</v>
      </c>
      <c r="N11451" t="str">
        <f t="shared" si="1437"/>
        <v>G43888</v>
      </c>
    </row>
    <row r="11452" spans="2:14" x14ac:dyDescent="0.25">
      <c r="B11452">
        <v>3982</v>
      </c>
      <c r="C11452" t="s">
        <v>8446</v>
      </c>
      <c r="D11452">
        <v>3.0135610246107484E-3</v>
      </c>
      <c r="E11452" s="4">
        <v>-3.79853579215705E-3</v>
      </c>
      <c r="F11452">
        <v>151.48220327688489</v>
      </c>
      <c r="G11452" s="14">
        <f t="shared" si="1430"/>
        <v>151.48220327688489</v>
      </c>
      <c r="H11452">
        <f t="shared" si="1431"/>
        <v>3982</v>
      </c>
      <c r="I11452" s="29" t="str">
        <f t="shared" si="1432"/>
        <v/>
      </c>
      <c r="J11452" t="str">
        <f t="shared" si="1433"/>
        <v/>
      </c>
      <c r="K11452" t="str">
        <f t="shared" si="1434"/>
        <v/>
      </c>
      <c r="L11452" t="str">
        <f t="shared" si="1435"/>
        <v/>
      </c>
      <c r="M11452" s="21" t="str">
        <f t="shared" si="1436"/>
        <v/>
      </c>
      <c r="N11452" t="str">
        <f t="shared" si="1437"/>
        <v>G45787</v>
      </c>
    </row>
    <row r="11453" spans="2:14" x14ac:dyDescent="0.25">
      <c r="B11453">
        <v>3980</v>
      </c>
      <c r="C11453" t="s">
        <v>8444</v>
      </c>
      <c r="D11453">
        <v>0.16783919597989949</v>
      </c>
      <c r="E11453" s="4">
        <v>7.4321404099464403E-2</v>
      </c>
      <c r="F11453">
        <v>28.980174190022151</v>
      </c>
      <c r="G11453" s="14">
        <f t="shared" si="1430"/>
        <v>28.980174190022151</v>
      </c>
      <c r="H11453">
        <f t="shared" si="1431"/>
        <v>3980</v>
      </c>
      <c r="I11453" s="29">
        <f t="shared" si="1432"/>
        <v>137.33526837703792</v>
      </c>
      <c r="J11453">
        <f t="shared" si="1433"/>
        <v>0.16783919597989949</v>
      </c>
      <c r="K11453">
        <f t="shared" si="1434"/>
        <v>7.4321404099464403E-2</v>
      </c>
      <c r="L11453">
        <f t="shared" si="1435"/>
        <v>2686</v>
      </c>
      <c r="M11453" s="21" t="str">
        <f t="shared" si="1436"/>
        <v>D</v>
      </c>
      <c r="N11453" t="str">
        <f t="shared" si="1437"/>
        <v>G41306</v>
      </c>
    </row>
    <row r="11454" spans="2:14" x14ac:dyDescent="0.25">
      <c r="B11454">
        <v>3980</v>
      </c>
      <c r="C11454" t="s">
        <v>7625</v>
      </c>
      <c r="D11454">
        <v>0.1178391959798995</v>
      </c>
      <c r="E11454" s="4">
        <v>3.8799729198217399E-2</v>
      </c>
      <c r="F11454">
        <v>84.784517964418285</v>
      </c>
      <c r="G11454" s="14">
        <f t="shared" si="1430"/>
        <v>84.784517964418285</v>
      </c>
      <c r="H11454">
        <f t="shared" si="1431"/>
        <v>3980</v>
      </c>
      <c r="I11454" s="29" t="str">
        <f t="shared" si="1432"/>
        <v/>
      </c>
      <c r="J11454" t="str">
        <f t="shared" si="1433"/>
        <v/>
      </c>
      <c r="K11454" t="str">
        <f t="shared" si="1434"/>
        <v/>
      </c>
      <c r="L11454" t="str">
        <f t="shared" si="1435"/>
        <v/>
      </c>
      <c r="M11454" s="21" t="str">
        <f t="shared" si="1436"/>
        <v/>
      </c>
      <c r="N11454" t="str">
        <f t="shared" si="1437"/>
        <v>G41317</v>
      </c>
    </row>
    <row r="11455" spans="2:14" x14ac:dyDescent="0.25">
      <c r="B11455">
        <v>3978</v>
      </c>
      <c r="C11455" t="s">
        <v>7191</v>
      </c>
      <c r="D11455">
        <v>4.5248868778280547E-3</v>
      </c>
      <c r="E11455" s="4">
        <v>-6.8381652235984802E-3</v>
      </c>
      <c r="F11455">
        <v>380.26722423759543</v>
      </c>
      <c r="G11455" s="14">
        <f t="shared" si="1430"/>
        <v>380.26722423759543</v>
      </c>
      <c r="H11455">
        <f t="shared" si="1431"/>
        <v>3978</v>
      </c>
      <c r="I11455" s="29" t="str">
        <f t="shared" si="1432"/>
        <v/>
      </c>
      <c r="J11455" t="str">
        <f t="shared" si="1433"/>
        <v/>
      </c>
      <c r="K11455" t="str">
        <f t="shared" si="1434"/>
        <v/>
      </c>
      <c r="L11455" t="str">
        <f t="shared" si="1435"/>
        <v/>
      </c>
      <c r="M11455" s="21" t="str">
        <f t="shared" si="1436"/>
        <v/>
      </c>
      <c r="N11455" t="str">
        <f t="shared" si="1437"/>
        <v>G34003</v>
      </c>
    </row>
    <row r="11456" spans="2:14" x14ac:dyDescent="0.25">
      <c r="B11456">
        <v>3978</v>
      </c>
      <c r="C11456" t="s">
        <v>7804</v>
      </c>
      <c r="D11456">
        <v>0</v>
      </c>
      <c r="E11456" s="4">
        <v>2.3511674255132699E-2</v>
      </c>
      <c r="F11456">
        <v>68.785849546039316</v>
      </c>
      <c r="G11456" s="14">
        <f t="shared" si="1430"/>
        <v>68.785849546039316</v>
      </c>
      <c r="H11456">
        <f t="shared" si="1431"/>
        <v>3978</v>
      </c>
      <c r="I11456" s="29">
        <f t="shared" si="1432"/>
        <v>57.83166198067336</v>
      </c>
      <c r="J11456">
        <f t="shared" si="1433"/>
        <v>0</v>
      </c>
      <c r="K11456">
        <f t="shared" si="1434"/>
        <v>2.3511674255132699E-2</v>
      </c>
      <c r="L11456">
        <f t="shared" si="1435"/>
        <v>310</v>
      </c>
      <c r="M11456" s="21" t="str">
        <f t="shared" si="1436"/>
        <v>E</v>
      </c>
      <c r="N11456" t="str">
        <f t="shared" si="1437"/>
        <v>G43535</v>
      </c>
    </row>
    <row r="11457" spans="2:14" x14ac:dyDescent="0.25">
      <c r="B11457">
        <v>3976</v>
      </c>
      <c r="C11457" t="s">
        <v>9015</v>
      </c>
      <c r="D11457">
        <v>4.6780684104627768E-2</v>
      </c>
      <c r="E11457" s="4">
        <v>5.6668291799724102E-3</v>
      </c>
      <c r="F11457">
        <v>22.751222702445883</v>
      </c>
      <c r="G11457" s="14">
        <f t="shared" si="1430"/>
        <v>22.751222702445883</v>
      </c>
      <c r="H11457">
        <f t="shared" si="1431"/>
        <v>3976</v>
      </c>
      <c r="I11457" s="29">
        <f t="shared" si="1432"/>
        <v>174.75983827333192</v>
      </c>
      <c r="J11457">
        <f t="shared" si="1433"/>
        <v>4.6780684104627768E-2</v>
      </c>
      <c r="K11457">
        <f t="shared" si="1434"/>
        <v>5.6668291799724102E-3</v>
      </c>
      <c r="L11457">
        <f t="shared" si="1435"/>
        <v>3571</v>
      </c>
      <c r="M11457" s="21" t="str">
        <f t="shared" si="1436"/>
        <v>D</v>
      </c>
      <c r="N11457" t="str">
        <f t="shared" si="1437"/>
        <v>G41362</v>
      </c>
    </row>
    <row r="11458" spans="2:14" x14ac:dyDescent="0.25">
      <c r="B11458">
        <v>3976</v>
      </c>
      <c r="C11458" t="s">
        <v>8646</v>
      </c>
      <c r="D11458">
        <v>1.5090543259557343E-3</v>
      </c>
      <c r="E11458" s="4">
        <v>6.0473936609923796E-3</v>
      </c>
      <c r="F11458">
        <v>9.275381742107772</v>
      </c>
      <c r="G11458" s="14">
        <f t="shared" si="1430"/>
        <v>9.275381742107772</v>
      </c>
      <c r="H11458">
        <f t="shared" si="1431"/>
        <v>3976</v>
      </c>
      <c r="I11458" s="29">
        <f t="shared" si="1432"/>
        <v>428.66160235217222</v>
      </c>
      <c r="J11458">
        <f t="shared" si="1433"/>
        <v>1.5090543259557343E-3</v>
      </c>
      <c r="K11458">
        <f t="shared" si="1434"/>
        <v>6.0473936609923796E-3</v>
      </c>
      <c r="L11458">
        <f t="shared" si="1435"/>
        <v>6670</v>
      </c>
      <c r="M11458" s="21" t="str">
        <f t="shared" si="1436"/>
        <v>B</v>
      </c>
      <c r="N11458" t="str">
        <f t="shared" si="1437"/>
        <v>G43888</v>
      </c>
    </row>
    <row r="11459" spans="2:14" x14ac:dyDescent="0.25">
      <c r="B11459">
        <v>3973</v>
      </c>
      <c r="C11459" t="s">
        <v>8275</v>
      </c>
      <c r="D11459">
        <v>5.5373772967530835E-3</v>
      </c>
      <c r="E11459" s="4">
        <v>9.6196774393320101E-3</v>
      </c>
      <c r="F11459">
        <v>86.442673458845704</v>
      </c>
      <c r="G11459" s="14">
        <f t="shared" si="1430"/>
        <v>86.442673458845704</v>
      </c>
      <c r="H11459">
        <f t="shared" si="1431"/>
        <v>3973</v>
      </c>
      <c r="I11459" s="29" t="str">
        <f t="shared" si="1432"/>
        <v/>
      </c>
      <c r="J11459" t="str">
        <f t="shared" si="1433"/>
        <v/>
      </c>
      <c r="K11459" t="str">
        <f t="shared" si="1434"/>
        <v/>
      </c>
      <c r="L11459" t="str">
        <f t="shared" si="1435"/>
        <v/>
      </c>
      <c r="M11459" s="21" t="str">
        <f t="shared" si="1436"/>
        <v/>
      </c>
      <c r="N11459" t="str">
        <f t="shared" si="1437"/>
        <v>G43975</v>
      </c>
    </row>
    <row r="11460" spans="2:14" x14ac:dyDescent="0.25">
      <c r="B11460">
        <v>3972</v>
      </c>
      <c r="C11460" t="s">
        <v>7147</v>
      </c>
      <c r="D11460">
        <v>1.7875125881168179E-2</v>
      </c>
      <c r="E11460" s="4">
        <v>1.057673734612765E-2</v>
      </c>
      <c r="F11460" t="e">
        <v>#N/A</v>
      </c>
      <c r="G11460" s="14" t="str">
        <f t="shared" si="1430"/>
        <v/>
      </c>
      <c r="H11460">
        <f t="shared" si="1431"/>
        <v>3972</v>
      </c>
      <c r="I11460" s="29" t="str">
        <f t="shared" si="1432"/>
        <v/>
      </c>
      <c r="J11460" t="str">
        <f t="shared" si="1433"/>
        <v/>
      </c>
      <c r="K11460" t="str">
        <f t="shared" si="1434"/>
        <v/>
      </c>
      <c r="L11460" t="str">
        <f t="shared" si="1435"/>
        <v/>
      </c>
      <c r="M11460" s="21" t="str">
        <f t="shared" si="1436"/>
        <v/>
      </c>
      <c r="N11460" t="str">
        <f t="shared" si="1437"/>
        <v>G41415</v>
      </c>
    </row>
    <row r="11461" spans="2:14" x14ac:dyDescent="0.25">
      <c r="B11461">
        <v>3972</v>
      </c>
      <c r="C11461" t="s">
        <v>8391</v>
      </c>
      <c r="D11461">
        <v>1.5105740181268882E-3</v>
      </c>
      <c r="E11461" s="4">
        <v>3.4571791067719453E-2</v>
      </c>
      <c r="F11461">
        <v>8.1718268552721565</v>
      </c>
      <c r="G11461" s="14">
        <f t="shared" si="1430"/>
        <v>8.1718268552721565</v>
      </c>
      <c r="H11461">
        <f t="shared" si="1431"/>
        <v>3972</v>
      </c>
      <c r="I11461" s="29">
        <f t="shared" si="1432"/>
        <v>486.0602250079998</v>
      </c>
      <c r="J11461">
        <f t="shared" si="1433"/>
        <v>1.5105740181268882E-3</v>
      </c>
      <c r="K11461">
        <f t="shared" si="1434"/>
        <v>3.4571791067719453E-2</v>
      </c>
      <c r="L11461">
        <f t="shared" si="1435"/>
        <v>7042</v>
      </c>
      <c r="M11461" s="21" t="str">
        <f t="shared" si="1436"/>
        <v>B</v>
      </c>
      <c r="N11461" t="str">
        <f t="shared" si="1437"/>
        <v>G43635</v>
      </c>
    </row>
    <row r="11462" spans="2:14" x14ac:dyDescent="0.25">
      <c r="B11462">
        <v>3971</v>
      </c>
      <c r="C11462" t="s">
        <v>8234</v>
      </c>
      <c r="D11462">
        <v>4.8098715688743389E-2</v>
      </c>
      <c r="E11462" s="4">
        <v>3.9810825139284099E-2</v>
      </c>
      <c r="F11462">
        <v>44.75543834990178</v>
      </c>
      <c r="G11462" s="14">
        <f t="shared" si="1430"/>
        <v>44.75543834990178</v>
      </c>
      <c r="H11462">
        <f t="shared" si="1431"/>
        <v>3971</v>
      </c>
      <c r="I11462" s="29">
        <f t="shared" si="1432"/>
        <v>88.726647451297154</v>
      </c>
      <c r="J11462">
        <f t="shared" si="1433"/>
        <v>4.8098715688743389E-2</v>
      </c>
      <c r="K11462">
        <f t="shared" si="1434"/>
        <v>3.9810825139284099E-2</v>
      </c>
      <c r="L11462">
        <f t="shared" si="1435"/>
        <v>1378</v>
      </c>
      <c r="M11462" s="21" t="str">
        <f t="shared" si="1436"/>
        <v>E</v>
      </c>
      <c r="N11462" t="str">
        <f t="shared" si="1437"/>
        <v>G44051</v>
      </c>
    </row>
    <row r="11463" spans="2:14" x14ac:dyDescent="0.25">
      <c r="B11463">
        <v>3971</v>
      </c>
      <c r="C11463" t="s">
        <v>8863</v>
      </c>
      <c r="D11463">
        <v>0</v>
      </c>
      <c r="E11463" s="4">
        <v>-7.9259835183620453E-2</v>
      </c>
      <c r="F11463">
        <v>23.488328611950013</v>
      </c>
      <c r="G11463" s="14">
        <f t="shared" si="1430"/>
        <v>23.488328611950013</v>
      </c>
      <c r="H11463">
        <f t="shared" si="1431"/>
        <v>3971</v>
      </c>
      <c r="I11463" s="29">
        <f t="shared" si="1432"/>
        <v>169.06268920214691</v>
      </c>
      <c r="J11463">
        <f t="shared" si="1433"/>
        <v>0</v>
      </c>
      <c r="K11463">
        <f t="shared" si="1434"/>
        <v>-7.9259835183620453E-2</v>
      </c>
      <c r="L11463">
        <f t="shared" si="1435"/>
        <v>3455</v>
      </c>
      <c r="M11463" s="21" t="str">
        <f t="shared" si="1436"/>
        <v>D</v>
      </c>
      <c r="N11463" t="str">
        <f t="shared" si="1437"/>
        <v>G47689</v>
      </c>
    </row>
    <row r="11464" spans="2:14" x14ac:dyDescent="0.25">
      <c r="B11464">
        <v>3970</v>
      </c>
      <c r="C11464" t="s">
        <v>8646</v>
      </c>
      <c r="D11464">
        <v>3.778337531486146E-3</v>
      </c>
      <c r="E11464" s="4">
        <v>3.0732117593288401E-2</v>
      </c>
      <c r="F11464">
        <v>9.275381742107772</v>
      </c>
      <c r="G11464" s="14">
        <f t="shared" ref="G11464:G11527" si="1438">IFERROR(F11464,"")</f>
        <v>9.275381742107772</v>
      </c>
      <c r="H11464">
        <f t="shared" ref="H11464:H11527" si="1439">B11464</f>
        <v>3970</v>
      </c>
      <c r="I11464" s="29">
        <f t="shared" ref="I11464:I11527" si="1440">IF(IFERROR(H11464/G11464,0)&gt;$Q$11,H11464/G11464,"")</f>
        <v>428.01472870677156</v>
      </c>
      <c r="J11464">
        <f t="shared" ref="J11464:J11527" si="1441">IF(L11464="","",D11464)</f>
        <v>3.778337531486146E-3</v>
      </c>
      <c r="K11464">
        <f t="shared" ref="K11464:K11527" si="1442">IF(J11464="","",E11464)</f>
        <v>3.0732117593288401E-2</v>
      </c>
      <c r="L11464">
        <f t="shared" ref="L11464:L11527" si="1443">IFERROR(_xlfn.RANK.AVG(I11464,$I$6:$I$20000,1),"")</f>
        <v>6663</v>
      </c>
      <c r="M11464" s="21" t="str">
        <f t="shared" ref="M11464:M11527" si="1444">IF(L11464="","",IF(L11464&lt;$P$6,$Q$6,IF(L11464&lt;$P$7,$Q$7,IF(L11464&lt;$P$8,$Q$8,IF(L11464&lt;$P$9,$Q$9,$Q$10)))))</f>
        <v>B</v>
      </c>
      <c r="N11464" t="str">
        <f t="shared" ref="N11464:N11527" si="1445">C11464</f>
        <v>G43888</v>
      </c>
    </row>
    <row r="11465" spans="2:14" x14ac:dyDescent="0.25">
      <c r="B11465">
        <v>3970</v>
      </c>
      <c r="C11465" t="s">
        <v>8446</v>
      </c>
      <c r="D11465">
        <v>0</v>
      </c>
      <c r="E11465" s="4">
        <v>2.6360990479588502E-2</v>
      </c>
      <c r="F11465">
        <v>151.48220327688489</v>
      </c>
      <c r="G11465" s="14">
        <f t="shared" si="1438"/>
        <v>151.48220327688489</v>
      </c>
      <c r="H11465">
        <f t="shared" si="1439"/>
        <v>3970</v>
      </c>
      <c r="I11465" s="29" t="str">
        <f t="shared" si="1440"/>
        <v/>
      </c>
      <c r="J11465" t="str">
        <f t="shared" si="1441"/>
        <v/>
      </c>
      <c r="K11465" t="str">
        <f t="shared" si="1442"/>
        <v/>
      </c>
      <c r="L11465" t="str">
        <f t="shared" si="1443"/>
        <v/>
      </c>
      <c r="M11465" s="21" t="str">
        <f t="shared" si="1444"/>
        <v/>
      </c>
      <c r="N11465" t="str">
        <f t="shared" si="1445"/>
        <v>G45787</v>
      </c>
    </row>
    <row r="11466" spans="2:14" x14ac:dyDescent="0.25">
      <c r="B11466">
        <v>3970</v>
      </c>
      <c r="C11466" t="s">
        <v>9044</v>
      </c>
      <c r="D11466">
        <v>4.0743073047858944E-2</v>
      </c>
      <c r="E11466" s="4">
        <v>1.98566629551351E-2</v>
      </c>
      <c r="F11466">
        <v>9.1327660612682529</v>
      </c>
      <c r="G11466" s="14">
        <f t="shared" si="1438"/>
        <v>9.1327660612682529</v>
      </c>
      <c r="H11466">
        <f t="shared" si="1439"/>
        <v>3970</v>
      </c>
      <c r="I11466" s="29">
        <f t="shared" si="1440"/>
        <v>434.6985320073656</v>
      </c>
      <c r="J11466">
        <f t="shared" si="1441"/>
        <v>4.0743073047858944E-2</v>
      </c>
      <c r="K11466">
        <f t="shared" si="1442"/>
        <v>1.98566629551351E-2</v>
      </c>
      <c r="L11466">
        <f t="shared" si="1443"/>
        <v>6747</v>
      </c>
      <c r="M11466" s="21" t="str">
        <f t="shared" si="1444"/>
        <v>B</v>
      </c>
      <c r="N11466" t="str">
        <f t="shared" si="1445"/>
        <v>G49145</v>
      </c>
    </row>
    <row r="11467" spans="2:14" x14ac:dyDescent="0.25">
      <c r="B11467">
        <v>3969</v>
      </c>
      <c r="C11467" t="s">
        <v>8947</v>
      </c>
      <c r="D11467">
        <v>3.5273368606701938E-3</v>
      </c>
      <c r="E11467" s="4">
        <v>2.47979201376438E-2</v>
      </c>
      <c r="F11467">
        <v>21.047577270825172</v>
      </c>
      <c r="G11467" s="14">
        <f t="shared" si="1438"/>
        <v>21.047577270825172</v>
      </c>
      <c r="H11467">
        <f t="shared" si="1439"/>
        <v>3969</v>
      </c>
      <c r="I11467" s="29">
        <f t="shared" si="1440"/>
        <v>188.57277248254022</v>
      </c>
      <c r="J11467">
        <f t="shared" si="1441"/>
        <v>3.5273368606701938E-3</v>
      </c>
      <c r="K11467">
        <f t="shared" si="1442"/>
        <v>2.47979201376438E-2</v>
      </c>
      <c r="L11467">
        <f t="shared" si="1443"/>
        <v>3840</v>
      </c>
      <c r="M11467" s="21" t="str">
        <f t="shared" si="1444"/>
        <v>D</v>
      </c>
      <c r="N11467" t="str">
        <f t="shared" si="1445"/>
        <v>G47509</v>
      </c>
    </row>
    <row r="11468" spans="2:14" x14ac:dyDescent="0.25">
      <c r="B11468">
        <v>3967</v>
      </c>
      <c r="C11468" t="s">
        <v>6945</v>
      </c>
      <c r="D11468">
        <v>2.7728762288883286E-2</v>
      </c>
      <c r="E11468" s="4">
        <v>-2.1520577371120501E-2</v>
      </c>
      <c r="F11468">
        <v>2301.7606172959886</v>
      </c>
      <c r="G11468" s="14">
        <f t="shared" si="1438"/>
        <v>2301.7606172959886</v>
      </c>
      <c r="H11468">
        <f t="shared" si="1439"/>
        <v>3967</v>
      </c>
      <c r="I11468" s="29" t="str">
        <f t="shared" si="1440"/>
        <v/>
      </c>
      <c r="J11468" t="str">
        <f t="shared" si="1441"/>
        <v/>
      </c>
      <c r="K11468" t="str">
        <f t="shared" si="1442"/>
        <v/>
      </c>
      <c r="L11468" t="str">
        <f t="shared" si="1443"/>
        <v/>
      </c>
      <c r="M11468" s="21" t="str">
        <f t="shared" si="1444"/>
        <v/>
      </c>
      <c r="N11468" t="str">
        <f t="shared" si="1445"/>
        <v>G47473</v>
      </c>
    </row>
    <row r="11469" spans="2:14" x14ac:dyDescent="0.25">
      <c r="B11469">
        <v>3966</v>
      </c>
      <c r="C11469" t="s">
        <v>7145</v>
      </c>
      <c r="D11469">
        <v>2.2629853756933938E-2</v>
      </c>
      <c r="E11469" s="4">
        <v>6.2851351685819668E-4</v>
      </c>
      <c r="F11469" t="e">
        <v>#N/A</v>
      </c>
      <c r="G11469" s="14" t="str">
        <f t="shared" si="1438"/>
        <v/>
      </c>
      <c r="H11469">
        <f t="shared" si="1439"/>
        <v>3966</v>
      </c>
      <c r="I11469" s="29" t="str">
        <f t="shared" si="1440"/>
        <v/>
      </c>
      <c r="J11469" t="str">
        <f t="shared" si="1441"/>
        <v/>
      </c>
      <c r="K11469" t="str">
        <f t="shared" si="1442"/>
        <v/>
      </c>
      <c r="L11469" t="str">
        <f t="shared" si="1443"/>
        <v/>
      </c>
      <c r="M11469" s="21" t="str">
        <f t="shared" si="1444"/>
        <v/>
      </c>
      <c r="N11469" t="str">
        <f t="shared" si="1445"/>
        <v>G52280</v>
      </c>
    </row>
    <row r="11470" spans="2:14" x14ac:dyDescent="0.25">
      <c r="B11470">
        <v>3965</v>
      </c>
      <c r="C11470" t="s">
        <v>9113</v>
      </c>
      <c r="D11470">
        <v>0</v>
      </c>
      <c r="E11470" s="4">
        <v>3.2068834640085704E-2</v>
      </c>
      <c r="F11470">
        <v>126.38914205516846</v>
      </c>
      <c r="G11470" s="14">
        <f t="shared" si="1438"/>
        <v>126.38914205516846</v>
      </c>
      <c r="H11470">
        <f t="shared" si="1439"/>
        <v>3965</v>
      </c>
      <c r="I11470" s="29" t="str">
        <f t="shared" si="1440"/>
        <v/>
      </c>
      <c r="J11470" t="str">
        <f t="shared" si="1441"/>
        <v/>
      </c>
      <c r="K11470" t="str">
        <f t="shared" si="1442"/>
        <v/>
      </c>
      <c r="L11470" t="str">
        <f t="shared" si="1443"/>
        <v/>
      </c>
      <c r="M11470" s="21" t="str">
        <f t="shared" si="1444"/>
        <v/>
      </c>
      <c r="N11470" t="str">
        <f t="shared" si="1445"/>
        <v>G43788</v>
      </c>
    </row>
    <row r="11471" spans="2:14" x14ac:dyDescent="0.25">
      <c r="B11471">
        <v>3965</v>
      </c>
      <c r="C11471" t="s">
        <v>7561</v>
      </c>
      <c r="D11471">
        <v>0.10996216897856242</v>
      </c>
      <c r="E11471" s="4">
        <v>1.0699735023081299E-2</v>
      </c>
      <c r="F11471">
        <v>71.48033470873213</v>
      </c>
      <c r="G11471" s="14">
        <f t="shared" si="1438"/>
        <v>71.48033470873213</v>
      </c>
      <c r="H11471">
        <f t="shared" si="1439"/>
        <v>3965</v>
      </c>
      <c r="I11471" s="29">
        <f t="shared" si="1440"/>
        <v>55.469801815514309</v>
      </c>
      <c r="J11471">
        <f t="shared" si="1441"/>
        <v>0.10996216897856242</v>
      </c>
      <c r="K11471">
        <f t="shared" si="1442"/>
        <v>1.0699735023081299E-2</v>
      </c>
      <c r="L11471">
        <f t="shared" si="1443"/>
        <v>213</v>
      </c>
      <c r="M11471" s="21" t="str">
        <f t="shared" si="1444"/>
        <v>E</v>
      </c>
      <c r="N11471" t="str">
        <f t="shared" si="1445"/>
        <v>G43792</v>
      </c>
    </row>
    <row r="11472" spans="2:14" x14ac:dyDescent="0.25">
      <c r="B11472">
        <v>3964</v>
      </c>
      <c r="C11472" t="s">
        <v>8286</v>
      </c>
      <c r="D11472">
        <v>0.14883955600403634</v>
      </c>
      <c r="E11472" s="4">
        <v>-7.0083402097225203E-2</v>
      </c>
      <c r="F11472">
        <v>62.031276918414314</v>
      </c>
      <c r="G11472" s="14">
        <f t="shared" si="1438"/>
        <v>62.031276918414314</v>
      </c>
      <c r="H11472">
        <f t="shared" si="1439"/>
        <v>3964</v>
      </c>
      <c r="I11472" s="29">
        <f t="shared" si="1440"/>
        <v>63.903246828428024</v>
      </c>
      <c r="J11472">
        <f t="shared" si="1441"/>
        <v>0.14883955600403634</v>
      </c>
      <c r="K11472">
        <f t="shared" si="1442"/>
        <v>-7.0083402097225203E-2</v>
      </c>
      <c r="L11472">
        <f t="shared" si="1443"/>
        <v>530</v>
      </c>
      <c r="M11472" s="21" t="str">
        <f t="shared" si="1444"/>
        <v>E</v>
      </c>
      <c r="N11472" t="str">
        <f t="shared" si="1445"/>
        <v>G46224</v>
      </c>
    </row>
    <row r="11473" spans="2:14" x14ac:dyDescent="0.25">
      <c r="B11473">
        <v>3962</v>
      </c>
      <c r="C11473" t="s">
        <v>8892</v>
      </c>
      <c r="D11473">
        <v>8.6536381336987087E-4</v>
      </c>
      <c r="E11473" s="4">
        <v>3.1538637088877795E-2</v>
      </c>
      <c r="F11473">
        <v>28.717258536292746</v>
      </c>
      <c r="G11473" s="14">
        <f t="shared" si="1438"/>
        <v>28.717258536292746</v>
      </c>
      <c r="H11473">
        <f t="shared" si="1439"/>
        <v>3962</v>
      </c>
      <c r="I11473" s="29">
        <f t="shared" si="1440"/>
        <v>137.96581574779646</v>
      </c>
      <c r="J11473">
        <f t="shared" si="1441"/>
        <v>8.6536381336987087E-4</v>
      </c>
      <c r="K11473">
        <f t="shared" si="1442"/>
        <v>3.1538637088877795E-2</v>
      </c>
      <c r="L11473">
        <f t="shared" si="1443"/>
        <v>2710</v>
      </c>
      <c r="M11473" s="21" t="str">
        <f t="shared" si="1444"/>
        <v>D</v>
      </c>
      <c r="N11473" t="str">
        <f t="shared" si="1445"/>
        <v>G46276</v>
      </c>
    </row>
    <row r="11474" spans="2:14" x14ac:dyDescent="0.25">
      <c r="B11474">
        <v>3960</v>
      </c>
      <c r="C11474" t="s">
        <v>7191</v>
      </c>
      <c r="D11474">
        <v>0</v>
      </c>
      <c r="E11474" s="4">
        <v>2.5297736749053001E-2</v>
      </c>
      <c r="F11474">
        <v>380.26722423759543</v>
      </c>
      <c r="G11474" s="14">
        <f t="shared" si="1438"/>
        <v>380.26722423759543</v>
      </c>
      <c r="H11474">
        <f t="shared" si="1439"/>
        <v>3960</v>
      </c>
      <c r="I11474" s="29" t="str">
        <f t="shared" si="1440"/>
        <v/>
      </c>
      <c r="J11474" t="str">
        <f t="shared" si="1441"/>
        <v/>
      </c>
      <c r="K11474" t="str">
        <f t="shared" si="1442"/>
        <v/>
      </c>
      <c r="L11474" t="str">
        <f t="shared" si="1443"/>
        <v/>
      </c>
      <c r="M11474" s="21" t="str">
        <f t="shared" si="1444"/>
        <v/>
      </c>
      <c r="N11474" t="str">
        <f t="shared" si="1445"/>
        <v>G34003</v>
      </c>
    </row>
    <row r="11475" spans="2:14" x14ac:dyDescent="0.25">
      <c r="B11475">
        <v>3960</v>
      </c>
      <c r="C11475" t="s">
        <v>8391</v>
      </c>
      <c r="D11475">
        <v>3.5353535353535356E-3</v>
      </c>
      <c r="E11475" s="4">
        <v>1.15294279530644E-2</v>
      </c>
      <c r="F11475">
        <v>8.1718268552721565</v>
      </c>
      <c r="G11475" s="14">
        <f t="shared" si="1438"/>
        <v>8.1718268552721565</v>
      </c>
      <c r="H11475">
        <f t="shared" si="1439"/>
        <v>3960</v>
      </c>
      <c r="I11475" s="29">
        <f t="shared" si="1440"/>
        <v>484.59176511371584</v>
      </c>
      <c r="J11475">
        <f t="shared" si="1441"/>
        <v>3.5353535353535356E-3</v>
      </c>
      <c r="K11475">
        <f t="shared" si="1442"/>
        <v>1.15294279530644E-2</v>
      </c>
      <c r="L11475">
        <f t="shared" si="1443"/>
        <v>7035</v>
      </c>
      <c r="M11475" s="21" t="str">
        <f t="shared" si="1444"/>
        <v>B</v>
      </c>
      <c r="N11475" t="str">
        <f t="shared" si="1445"/>
        <v>G43635</v>
      </c>
    </row>
    <row r="11476" spans="2:14" x14ac:dyDescent="0.25">
      <c r="B11476">
        <v>3960</v>
      </c>
      <c r="C11476" t="s">
        <v>7063</v>
      </c>
      <c r="D11476">
        <v>1.5151515151515152E-2</v>
      </c>
      <c r="E11476" s="4">
        <v>1.5679325908422453E-2</v>
      </c>
      <c r="F11476">
        <v>169.68300250140027</v>
      </c>
      <c r="G11476" s="14">
        <f t="shared" si="1438"/>
        <v>169.68300250140027</v>
      </c>
      <c r="H11476">
        <f t="shared" si="1439"/>
        <v>3960</v>
      </c>
      <c r="I11476" s="29" t="str">
        <f t="shared" si="1440"/>
        <v/>
      </c>
      <c r="J11476" t="str">
        <f t="shared" si="1441"/>
        <v/>
      </c>
      <c r="K11476" t="str">
        <f t="shared" si="1442"/>
        <v/>
      </c>
      <c r="L11476" t="str">
        <f t="shared" si="1443"/>
        <v/>
      </c>
      <c r="M11476" s="21" t="str">
        <f t="shared" si="1444"/>
        <v/>
      </c>
      <c r="N11476" t="str">
        <f t="shared" si="1445"/>
        <v>G47801</v>
      </c>
    </row>
    <row r="11477" spans="2:14" x14ac:dyDescent="0.25">
      <c r="B11477">
        <v>3959</v>
      </c>
      <c r="C11477" t="s">
        <v>7531</v>
      </c>
      <c r="D11477">
        <v>3.864612275827229E-2</v>
      </c>
      <c r="E11477" s="4">
        <v>2.4786161258816702E-2</v>
      </c>
      <c r="F11477">
        <v>142.20459507608183</v>
      </c>
      <c r="G11477" s="14">
        <f t="shared" si="1438"/>
        <v>142.20459507608183</v>
      </c>
      <c r="H11477">
        <f t="shared" si="1439"/>
        <v>3959</v>
      </c>
      <c r="I11477" s="29" t="str">
        <f t="shared" si="1440"/>
        <v/>
      </c>
      <c r="J11477" t="str">
        <f t="shared" si="1441"/>
        <v/>
      </c>
      <c r="K11477" t="str">
        <f t="shared" si="1442"/>
        <v/>
      </c>
      <c r="L11477" t="str">
        <f t="shared" si="1443"/>
        <v/>
      </c>
      <c r="M11477" s="21" t="str">
        <f t="shared" si="1444"/>
        <v/>
      </c>
      <c r="N11477" t="str">
        <f t="shared" si="1445"/>
        <v>G43917</v>
      </c>
    </row>
    <row r="11478" spans="2:14" x14ac:dyDescent="0.25">
      <c r="B11478">
        <v>3956</v>
      </c>
      <c r="C11478" t="s">
        <v>7048</v>
      </c>
      <c r="D11478">
        <v>9.5803842264914049E-2</v>
      </c>
      <c r="E11478" s="4">
        <v>0.12283419072628</v>
      </c>
      <c r="F11478">
        <v>2.1204256023909585</v>
      </c>
      <c r="G11478" s="14">
        <f t="shared" si="1438"/>
        <v>2.1204256023909585</v>
      </c>
      <c r="H11478">
        <f t="shared" si="1439"/>
        <v>3956</v>
      </c>
      <c r="I11478" s="29">
        <f t="shared" si="1440"/>
        <v>1865.6631930586373</v>
      </c>
      <c r="J11478">
        <f t="shared" si="1441"/>
        <v>9.5803842264914049E-2</v>
      </c>
      <c r="K11478">
        <f t="shared" si="1442"/>
        <v>0.12283419072628</v>
      </c>
      <c r="L11478">
        <f t="shared" si="1443"/>
        <v>9373</v>
      </c>
      <c r="M11478" s="21" t="str">
        <f t="shared" si="1444"/>
        <v>A</v>
      </c>
      <c r="N11478" t="str">
        <f t="shared" si="1445"/>
        <v>G47789</v>
      </c>
    </row>
    <row r="11479" spans="2:14" x14ac:dyDescent="0.25">
      <c r="B11479">
        <v>3955</v>
      </c>
      <c r="C11479" t="s">
        <v>8646</v>
      </c>
      <c r="D11479">
        <v>7.7876106194690264E-2</v>
      </c>
      <c r="E11479" s="4">
        <v>3.1828116625547402E-2</v>
      </c>
      <c r="F11479">
        <v>9.275381742107772</v>
      </c>
      <c r="G11479" s="14">
        <f t="shared" si="1438"/>
        <v>9.275381742107772</v>
      </c>
      <c r="H11479">
        <f t="shared" si="1439"/>
        <v>3955</v>
      </c>
      <c r="I11479" s="29">
        <f t="shared" si="1440"/>
        <v>426.39754459326986</v>
      </c>
      <c r="J11479">
        <f t="shared" si="1441"/>
        <v>7.7876106194690264E-2</v>
      </c>
      <c r="K11479">
        <f t="shared" si="1442"/>
        <v>3.1828116625547402E-2</v>
      </c>
      <c r="L11479">
        <f t="shared" si="1443"/>
        <v>6653</v>
      </c>
      <c r="M11479" s="21" t="str">
        <f t="shared" si="1444"/>
        <v>B</v>
      </c>
      <c r="N11479" t="str">
        <f t="shared" si="1445"/>
        <v>G43888</v>
      </c>
    </row>
    <row r="11480" spans="2:14" x14ac:dyDescent="0.25">
      <c r="B11480">
        <v>3955</v>
      </c>
      <c r="C11480" t="s">
        <v>8947</v>
      </c>
      <c r="D11480">
        <v>1.2642225031605562E-2</v>
      </c>
      <c r="E11480" s="4">
        <v>6.63321688771248E-2</v>
      </c>
      <c r="F11480">
        <v>21.047577270825172</v>
      </c>
      <c r="G11480" s="14">
        <f t="shared" si="1438"/>
        <v>21.047577270825172</v>
      </c>
      <c r="H11480">
        <f t="shared" si="1439"/>
        <v>3955</v>
      </c>
      <c r="I11480" s="29">
        <f t="shared" si="1440"/>
        <v>187.90761279124379</v>
      </c>
      <c r="J11480">
        <f t="shared" si="1441"/>
        <v>1.2642225031605562E-2</v>
      </c>
      <c r="K11480">
        <f t="shared" si="1442"/>
        <v>6.63321688771248E-2</v>
      </c>
      <c r="L11480">
        <f t="shared" si="1443"/>
        <v>3826</v>
      </c>
      <c r="M11480" s="21" t="str">
        <f t="shared" si="1444"/>
        <v>D</v>
      </c>
      <c r="N11480" t="str">
        <f t="shared" si="1445"/>
        <v>G47509</v>
      </c>
    </row>
    <row r="11481" spans="2:14" x14ac:dyDescent="0.25">
      <c r="B11481">
        <v>3952</v>
      </c>
      <c r="C11481" t="s">
        <v>8655</v>
      </c>
      <c r="D11481">
        <v>1.4676113360323886E-2</v>
      </c>
      <c r="E11481" s="4">
        <v>3.0533403158187901E-2</v>
      </c>
      <c r="F11481">
        <v>466.7375353016464</v>
      </c>
      <c r="G11481" s="14">
        <f t="shared" si="1438"/>
        <v>466.7375353016464</v>
      </c>
      <c r="H11481">
        <f t="shared" si="1439"/>
        <v>3952</v>
      </c>
      <c r="I11481" s="29" t="str">
        <f t="shared" si="1440"/>
        <v/>
      </c>
      <c r="J11481" t="str">
        <f t="shared" si="1441"/>
        <v/>
      </c>
      <c r="K11481" t="str">
        <f t="shared" si="1442"/>
        <v/>
      </c>
      <c r="L11481" t="str">
        <f t="shared" si="1443"/>
        <v/>
      </c>
      <c r="M11481" s="21" t="str">
        <f t="shared" si="1444"/>
        <v/>
      </c>
      <c r="N11481" t="str">
        <f t="shared" si="1445"/>
        <v>G33989</v>
      </c>
    </row>
    <row r="11482" spans="2:14" x14ac:dyDescent="0.25">
      <c r="B11482">
        <v>3952</v>
      </c>
      <c r="C11482" t="s">
        <v>7158</v>
      </c>
      <c r="D11482">
        <v>9.6153846153846159E-2</v>
      </c>
      <c r="E11482" s="4">
        <v>1.7812747508287399E-2</v>
      </c>
      <c r="F11482">
        <v>211.95104397713234</v>
      </c>
      <c r="G11482" s="14">
        <f t="shared" si="1438"/>
        <v>211.95104397713234</v>
      </c>
      <c r="H11482">
        <f t="shared" si="1439"/>
        <v>3952</v>
      </c>
      <c r="I11482" s="29" t="str">
        <f t="shared" si="1440"/>
        <v/>
      </c>
      <c r="J11482" t="str">
        <f t="shared" si="1441"/>
        <v/>
      </c>
      <c r="K11482" t="str">
        <f t="shared" si="1442"/>
        <v/>
      </c>
      <c r="L11482" t="str">
        <f t="shared" si="1443"/>
        <v/>
      </c>
      <c r="M11482" s="21" t="str">
        <f t="shared" si="1444"/>
        <v/>
      </c>
      <c r="N11482" t="str">
        <f t="shared" si="1445"/>
        <v>G43516</v>
      </c>
    </row>
    <row r="11483" spans="2:14" x14ac:dyDescent="0.25">
      <c r="B11483">
        <v>3952</v>
      </c>
      <c r="C11483" t="s">
        <v>8945</v>
      </c>
      <c r="D11483">
        <v>0.10931174089068826</v>
      </c>
      <c r="E11483" s="4">
        <v>4.8053521662950502E-2</v>
      </c>
      <c r="F11483">
        <v>11.673149841056611</v>
      </c>
      <c r="G11483" s="14">
        <f t="shared" si="1438"/>
        <v>11.673149841056611</v>
      </c>
      <c r="H11483">
        <f t="shared" si="1439"/>
        <v>3952</v>
      </c>
      <c r="I11483" s="29">
        <f t="shared" si="1440"/>
        <v>338.55472205968692</v>
      </c>
      <c r="J11483">
        <f t="shared" si="1441"/>
        <v>0.10931174089068826</v>
      </c>
      <c r="K11483">
        <f t="shared" si="1442"/>
        <v>4.8053521662950502E-2</v>
      </c>
      <c r="L11483">
        <f t="shared" si="1443"/>
        <v>5879</v>
      </c>
      <c r="M11483" s="21" t="str">
        <f t="shared" si="1444"/>
        <v>C</v>
      </c>
      <c r="N11483" t="str">
        <f t="shared" si="1445"/>
        <v>G52244</v>
      </c>
    </row>
    <row r="11484" spans="2:14" x14ac:dyDescent="0.25">
      <c r="B11484">
        <v>3951</v>
      </c>
      <c r="C11484" t="s">
        <v>8275</v>
      </c>
      <c r="D11484">
        <v>2.2779043280182231E-3</v>
      </c>
      <c r="E11484" s="4">
        <v>-3.1946856528520598E-2</v>
      </c>
      <c r="F11484">
        <v>86.442673458845704</v>
      </c>
      <c r="G11484" s="14">
        <f t="shared" si="1438"/>
        <v>86.442673458845704</v>
      </c>
      <c r="H11484">
        <f t="shared" si="1439"/>
        <v>3951</v>
      </c>
      <c r="I11484" s="29" t="str">
        <f t="shared" si="1440"/>
        <v/>
      </c>
      <c r="J11484" t="str">
        <f t="shared" si="1441"/>
        <v/>
      </c>
      <c r="K11484" t="str">
        <f t="shared" si="1442"/>
        <v/>
      </c>
      <c r="L11484" t="str">
        <f t="shared" si="1443"/>
        <v/>
      </c>
      <c r="M11484" s="21" t="str">
        <f t="shared" si="1444"/>
        <v/>
      </c>
      <c r="N11484" t="str">
        <f t="shared" si="1445"/>
        <v>G43975</v>
      </c>
    </row>
    <row r="11485" spans="2:14" x14ac:dyDescent="0.25">
      <c r="B11485">
        <v>3951</v>
      </c>
      <c r="C11485" t="s">
        <v>9001</v>
      </c>
      <c r="D11485">
        <v>5.821311060491015E-3</v>
      </c>
      <c r="E11485" s="4">
        <v>4.8500470817089053E-2</v>
      </c>
      <c r="F11485">
        <v>411.20094057374718</v>
      </c>
      <c r="G11485" s="14">
        <f t="shared" si="1438"/>
        <v>411.20094057374718</v>
      </c>
      <c r="H11485">
        <f t="shared" si="1439"/>
        <v>3951</v>
      </c>
      <c r="I11485" s="29" t="str">
        <f t="shared" si="1440"/>
        <v/>
      </c>
      <c r="J11485" t="str">
        <f t="shared" si="1441"/>
        <v/>
      </c>
      <c r="K11485" t="str">
        <f t="shared" si="1442"/>
        <v/>
      </c>
      <c r="L11485" t="str">
        <f t="shared" si="1443"/>
        <v/>
      </c>
      <c r="M11485" s="21" t="str">
        <f t="shared" si="1444"/>
        <v/>
      </c>
      <c r="N11485" t="str">
        <f t="shared" si="1445"/>
        <v>G47529</v>
      </c>
    </row>
    <row r="11486" spans="2:14" x14ac:dyDescent="0.25">
      <c r="B11486">
        <v>3949</v>
      </c>
      <c r="C11486" t="s">
        <v>7433</v>
      </c>
      <c r="D11486">
        <v>5.5710306406685235E-2</v>
      </c>
      <c r="E11486" s="4">
        <v>-7.6615214347839399E-3</v>
      </c>
      <c r="F11486">
        <v>910.09753696047312</v>
      </c>
      <c r="G11486" s="14">
        <f t="shared" si="1438"/>
        <v>910.09753696047312</v>
      </c>
      <c r="H11486">
        <f t="shared" si="1439"/>
        <v>3949</v>
      </c>
      <c r="I11486" s="29" t="str">
        <f t="shared" si="1440"/>
        <v/>
      </c>
      <c r="J11486" t="str">
        <f t="shared" si="1441"/>
        <v/>
      </c>
      <c r="K11486" t="str">
        <f t="shared" si="1442"/>
        <v/>
      </c>
      <c r="L11486" t="str">
        <f t="shared" si="1443"/>
        <v/>
      </c>
      <c r="M11486" s="21" t="str">
        <f t="shared" si="1444"/>
        <v/>
      </c>
      <c r="N11486" t="str">
        <f t="shared" si="1445"/>
        <v>G47777</v>
      </c>
    </row>
    <row r="11487" spans="2:14" x14ac:dyDescent="0.25">
      <c r="B11487">
        <v>3949</v>
      </c>
      <c r="C11487" t="s">
        <v>7436</v>
      </c>
      <c r="D11487">
        <v>0.14434033932641174</v>
      </c>
      <c r="E11487" s="4">
        <v>1.7681840807199499E-2</v>
      </c>
      <c r="F11487">
        <v>601.84236135260494</v>
      </c>
      <c r="G11487" s="14">
        <f t="shared" si="1438"/>
        <v>601.84236135260494</v>
      </c>
      <c r="H11487">
        <f t="shared" si="1439"/>
        <v>3949</v>
      </c>
      <c r="I11487" s="29" t="str">
        <f t="shared" si="1440"/>
        <v/>
      </c>
      <c r="J11487" t="str">
        <f t="shared" si="1441"/>
        <v/>
      </c>
      <c r="K11487" t="str">
        <f t="shared" si="1442"/>
        <v/>
      </c>
      <c r="L11487" t="str">
        <f t="shared" si="1443"/>
        <v/>
      </c>
      <c r="M11487" s="21" t="str">
        <f t="shared" si="1444"/>
        <v/>
      </c>
      <c r="N11487" t="str">
        <f t="shared" si="1445"/>
        <v>G47780</v>
      </c>
    </row>
    <row r="11488" spans="2:14" x14ac:dyDescent="0.25">
      <c r="B11488">
        <v>3948</v>
      </c>
      <c r="C11488" t="s">
        <v>8198</v>
      </c>
      <c r="D11488">
        <v>0</v>
      </c>
      <c r="E11488" s="4">
        <v>0.10009745508432399</v>
      </c>
      <c r="F11488">
        <v>470.78962116273385</v>
      </c>
      <c r="G11488" s="14">
        <f t="shared" si="1438"/>
        <v>470.78962116273385</v>
      </c>
      <c r="H11488">
        <f t="shared" si="1439"/>
        <v>3948</v>
      </c>
      <c r="I11488" s="29" t="str">
        <f t="shared" si="1440"/>
        <v/>
      </c>
      <c r="J11488" t="str">
        <f t="shared" si="1441"/>
        <v/>
      </c>
      <c r="K11488" t="str">
        <f t="shared" si="1442"/>
        <v/>
      </c>
      <c r="L11488" t="str">
        <f t="shared" si="1443"/>
        <v/>
      </c>
      <c r="M11488" s="21" t="str">
        <f t="shared" si="1444"/>
        <v/>
      </c>
      <c r="N11488" t="str">
        <f t="shared" si="1445"/>
        <v>G47533</v>
      </c>
    </row>
    <row r="11489" spans="2:14" x14ac:dyDescent="0.25">
      <c r="B11489">
        <v>3948</v>
      </c>
      <c r="C11489" t="s">
        <v>7124</v>
      </c>
      <c r="D11489">
        <v>1.3171225937183385E-2</v>
      </c>
      <c r="E11489" s="4">
        <v>3.8218300789594699E-2</v>
      </c>
      <c r="F11489" t="e">
        <v>#N/A</v>
      </c>
      <c r="G11489" s="14" t="str">
        <f t="shared" si="1438"/>
        <v/>
      </c>
      <c r="H11489">
        <f t="shared" si="1439"/>
        <v>3948</v>
      </c>
      <c r="I11489" s="29" t="str">
        <f t="shared" si="1440"/>
        <v/>
      </c>
      <c r="J11489" t="str">
        <f t="shared" si="1441"/>
        <v/>
      </c>
      <c r="K11489" t="str">
        <f t="shared" si="1442"/>
        <v/>
      </c>
      <c r="L11489" t="str">
        <f t="shared" si="1443"/>
        <v/>
      </c>
      <c r="M11489" s="21" t="str">
        <f t="shared" si="1444"/>
        <v/>
      </c>
      <c r="N11489" t="str">
        <f t="shared" si="1445"/>
        <v>G49085</v>
      </c>
    </row>
    <row r="11490" spans="2:14" x14ac:dyDescent="0.25">
      <c r="B11490">
        <v>3946</v>
      </c>
      <c r="C11490" t="s">
        <v>8391</v>
      </c>
      <c r="D11490">
        <v>5.1571211353269135E-2</v>
      </c>
      <c r="E11490" s="4">
        <v>1.461112988181415E-3</v>
      </c>
      <c r="F11490">
        <v>8.1718268552721565</v>
      </c>
      <c r="G11490" s="14">
        <f t="shared" si="1438"/>
        <v>8.1718268552721565</v>
      </c>
      <c r="H11490">
        <f t="shared" si="1439"/>
        <v>3946</v>
      </c>
      <c r="I11490" s="29">
        <f t="shared" si="1440"/>
        <v>482.87856190371787</v>
      </c>
      <c r="J11490">
        <f t="shared" si="1441"/>
        <v>5.1571211353269135E-2</v>
      </c>
      <c r="K11490">
        <f t="shared" si="1442"/>
        <v>1.461112988181415E-3</v>
      </c>
      <c r="L11490">
        <f t="shared" si="1443"/>
        <v>7028</v>
      </c>
      <c r="M11490" s="21" t="str">
        <f t="shared" si="1444"/>
        <v>B</v>
      </c>
      <c r="N11490" t="str">
        <f t="shared" si="1445"/>
        <v>G43635</v>
      </c>
    </row>
    <row r="11491" spans="2:14" x14ac:dyDescent="0.25">
      <c r="B11491">
        <v>3942</v>
      </c>
      <c r="C11491" t="s">
        <v>8275</v>
      </c>
      <c r="D11491">
        <v>5.7331303906646369E-2</v>
      </c>
      <c r="E11491" s="4">
        <v>-1.46155674010515E-2</v>
      </c>
      <c r="F11491">
        <v>86.442673458845704</v>
      </c>
      <c r="G11491" s="14">
        <f t="shared" si="1438"/>
        <v>86.442673458845704</v>
      </c>
      <c r="H11491">
        <f t="shared" si="1439"/>
        <v>3942</v>
      </c>
      <c r="I11491" s="29" t="str">
        <f t="shared" si="1440"/>
        <v/>
      </c>
      <c r="J11491" t="str">
        <f t="shared" si="1441"/>
        <v/>
      </c>
      <c r="K11491" t="str">
        <f t="shared" si="1442"/>
        <v/>
      </c>
      <c r="L11491" t="str">
        <f t="shared" si="1443"/>
        <v/>
      </c>
      <c r="M11491" s="21" t="str">
        <f t="shared" si="1444"/>
        <v/>
      </c>
      <c r="N11491" t="str">
        <f t="shared" si="1445"/>
        <v>G43975</v>
      </c>
    </row>
    <row r="11492" spans="2:14" x14ac:dyDescent="0.25">
      <c r="B11492">
        <v>3942</v>
      </c>
      <c r="C11492" t="s">
        <v>8698</v>
      </c>
      <c r="D11492">
        <v>7.3059360730593603E-2</v>
      </c>
      <c r="E11492" s="4">
        <v>5.04489652812481E-2</v>
      </c>
      <c r="F11492">
        <v>11.690349624628519</v>
      </c>
      <c r="G11492" s="14">
        <f t="shared" si="1438"/>
        <v>11.690349624628519</v>
      </c>
      <c r="H11492">
        <f t="shared" si="1439"/>
        <v>3942</v>
      </c>
      <c r="I11492" s="29">
        <f t="shared" si="1440"/>
        <v>337.20120668548986</v>
      </c>
      <c r="J11492">
        <f t="shared" si="1441"/>
        <v>7.3059360730593603E-2</v>
      </c>
      <c r="K11492">
        <f t="shared" si="1442"/>
        <v>5.04489652812481E-2</v>
      </c>
      <c r="L11492">
        <f t="shared" si="1443"/>
        <v>5862</v>
      </c>
      <c r="M11492" s="21" t="str">
        <f t="shared" si="1444"/>
        <v>C</v>
      </c>
      <c r="N11492" t="str">
        <f t="shared" si="1445"/>
        <v>G45977</v>
      </c>
    </row>
    <row r="11493" spans="2:14" x14ac:dyDescent="0.25">
      <c r="B11493">
        <v>3942</v>
      </c>
      <c r="C11493" t="s">
        <v>7412</v>
      </c>
      <c r="D11493">
        <v>5.0735667174023336E-3</v>
      </c>
      <c r="E11493" s="4">
        <v>1.43599864095449E-2</v>
      </c>
      <c r="F11493">
        <v>951.75929382532763</v>
      </c>
      <c r="G11493" s="14">
        <f t="shared" si="1438"/>
        <v>951.75929382532763</v>
      </c>
      <c r="H11493">
        <f t="shared" si="1439"/>
        <v>3942</v>
      </c>
      <c r="I11493" s="29" t="str">
        <f t="shared" si="1440"/>
        <v/>
      </c>
      <c r="J11493" t="str">
        <f t="shared" si="1441"/>
        <v/>
      </c>
      <c r="K11493" t="str">
        <f t="shared" si="1442"/>
        <v/>
      </c>
      <c r="L11493" t="str">
        <f t="shared" si="1443"/>
        <v/>
      </c>
      <c r="M11493" s="21" t="str">
        <f t="shared" si="1444"/>
        <v/>
      </c>
      <c r="N11493" t="str">
        <f t="shared" si="1445"/>
        <v>G47756</v>
      </c>
    </row>
    <row r="11494" spans="2:14" x14ac:dyDescent="0.25">
      <c r="B11494">
        <v>3942</v>
      </c>
      <c r="C11494" t="s">
        <v>8826</v>
      </c>
      <c r="D11494">
        <v>1.1596723925491048E-3</v>
      </c>
      <c r="E11494" s="4">
        <v>2.0288364113574573E-2</v>
      </c>
      <c r="F11494">
        <v>243.27294966863982</v>
      </c>
      <c r="G11494" s="14">
        <f t="shared" si="1438"/>
        <v>243.27294966863982</v>
      </c>
      <c r="H11494">
        <f t="shared" si="1439"/>
        <v>3942</v>
      </c>
      <c r="I11494" s="29" t="str">
        <f t="shared" si="1440"/>
        <v/>
      </c>
      <c r="J11494" t="str">
        <f t="shared" si="1441"/>
        <v/>
      </c>
      <c r="K11494" t="str">
        <f t="shared" si="1442"/>
        <v/>
      </c>
      <c r="L11494" t="str">
        <f t="shared" si="1443"/>
        <v/>
      </c>
      <c r="M11494" s="21" t="str">
        <f t="shared" si="1444"/>
        <v/>
      </c>
      <c r="N11494" t="str">
        <f t="shared" si="1445"/>
        <v>G47831</v>
      </c>
    </row>
    <row r="11495" spans="2:14" x14ac:dyDescent="0.25">
      <c r="B11495">
        <v>3939</v>
      </c>
      <c r="C11495" t="s">
        <v>8128</v>
      </c>
      <c r="D11495">
        <v>5.9152069053059149E-2</v>
      </c>
      <c r="E11495" s="4">
        <v>4.4605772942304597E-2</v>
      </c>
      <c r="F11495">
        <v>821.27178453414388</v>
      </c>
      <c r="G11495" s="14">
        <f t="shared" si="1438"/>
        <v>821.27178453414388</v>
      </c>
      <c r="H11495">
        <f t="shared" si="1439"/>
        <v>3939</v>
      </c>
      <c r="I11495" s="29" t="str">
        <f t="shared" si="1440"/>
        <v/>
      </c>
      <c r="J11495" t="str">
        <f t="shared" si="1441"/>
        <v/>
      </c>
      <c r="K11495" t="str">
        <f t="shared" si="1442"/>
        <v/>
      </c>
      <c r="L11495" t="str">
        <f t="shared" si="1443"/>
        <v/>
      </c>
      <c r="M11495" s="21" t="str">
        <f t="shared" si="1444"/>
        <v/>
      </c>
      <c r="N11495" t="str">
        <f t="shared" si="1445"/>
        <v>G43773</v>
      </c>
    </row>
    <row r="11496" spans="2:14" x14ac:dyDescent="0.25">
      <c r="B11496">
        <v>3938</v>
      </c>
      <c r="C11496" t="s">
        <v>8892</v>
      </c>
      <c r="D11496">
        <v>8.8877602844083289E-4</v>
      </c>
      <c r="E11496" s="4">
        <v>2.47808904387057E-2</v>
      </c>
      <c r="F11496">
        <v>28.717258536292746</v>
      </c>
      <c r="G11496" s="14">
        <f t="shared" si="1438"/>
        <v>28.717258536292746</v>
      </c>
      <c r="H11496">
        <f t="shared" si="1439"/>
        <v>3938</v>
      </c>
      <c r="I11496" s="29">
        <f t="shared" si="1440"/>
        <v>137.13008137678506</v>
      </c>
      <c r="J11496">
        <f t="shared" si="1441"/>
        <v>8.8877602844083289E-4</v>
      </c>
      <c r="K11496">
        <f t="shared" si="1442"/>
        <v>2.47808904387057E-2</v>
      </c>
      <c r="L11496">
        <f t="shared" si="1443"/>
        <v>2683</v>
      </c>
      <c r="M11496" s="21" t="str">
        <f t="shared" si="1444"/>
        <v>D</v>
      </c>
      <c r="N11496" t="str">
        <f t="shared" si="1445"/>
        <v>G46276</v>
      </c>
    </row>
    <row r="11497" spans="2:14" x14ac:dyDescent="0.25">
      <c r="B11497">
        <v>3938</v>
      </c>
      <c r="C11497" t="s">
        <v>7048</v>
      </c>
      <c r="D11497">
        <v>-4.5708481462671405E-3</v>
      </c>
      <c r="E11497" s="4">
        <v>4.1361503303051002E-2</v>
      </c>
      <c r="F11497">
        <v>2.1204256023909585</v>
      </c>
      <c r="G11497" s="14">
        <f t="shared" si="1438"/>
        <v>2.1204256023909585</v>
      </c>
      <c r="H11497">
        <f t="shared" si="1439"/>
        <v>3938</v>
      </c>
      <c r="I11497" s="29">
        <f t="shared" si="1440"/>
        <v>1857.1743312095332</v>
      </c>
      <c r="J11497">
        <f t="shared" si="1441"/>
        <v>-4.5708481462671405E-3</v>
      </c>
      <c r="K11497">
        <f t="shared" si="1442"/>
        <v>4.1361503303051002E-2</v>
      </c>
      <c r="L11497">
        <f t="shared" si="1443"/>
        <v>9364</v>
      </c>
      <c r="M11497" s="21" t="str">
        <f t="shared" si="1444"/>
        <v>A</v>
      </c>
      <c r="N11497" t="str">
        <f t="shared" si="1445"/>
        <v>G47789</v>
      </c>
    </row>
    <row r="11498" spans="2:14" x14ac:dyDescent="0.25">
      <c r="B11498">
        <v>3937</v>
      </c>
      <c r="C11498" t="s">
        <v>8360</v>
      </c>
      <c r="D11498">
        <v>3.6406739480145625E-2</v>
      </c>
      <c r="E11498" s="4">
        <v>2.1049356708923998E-2</v>
      </c>
      <c r="F11498">
        <v>0.53598788761139171</v>
      </c>
      <c r="G11498" s="14">
        <f t="shared" si="1438"/>
        <v>0.53598788761139171</v>
      </c>
      <c r="H11498">
        <f t="shared" si="1439"/>
        <v>3937</v>
      </c>
      <c r="I11498" s="29">
        <f t="shared" si="1440"/>
        <v>7345.3152412549489</v>
      </c>
      <c r="J11498">
        <f t="shared" si="1441"/>
        <v>3.6406739480145625E-2</v>
      </c>
      <c r="K11498">
        <f t="shared" si="1442"/>
        <v>2.1049356708923998E-2</v>
      </c>
      <c r="L11498">
        <f t="shared" si="1443"/>
        <v>10345</v>
      </c>
      <c r="M11498" s="21" t="str">
        <f t="shared" si="1444"/>
        <v>A</v>
      </c>
      <c r="N11498" t="str">
        <f t="shared" si="1445"/>
        <v>G43606</v>
      </c>
    </row>
    <row r="11499" spans="2:14" x14ac:dyDescent="0.25">
      <c r="B11499">
        <v>3937</v>
      </c>
      <c r="C11499" t="s">
        <v>8698</v>
      </c>
      <c r="D11499">
        <v>-3.1750063500127001E-4</v>
      </c>
      <c r="E11499" s="4">
        <v>5.4581006988883005E-2</v>
      </c>
      <c r="F11499">
        <v>11.690349624628519</v>
      </c>
      <c r="G11499" s="14">
        <f t="shared" si="1438"/>
        <v>11.690349624628519</v>
      </c>
      <c r="H11499">
        <f t="shared" si="1439"/>
        <v>3937</v>
      </c>
      <c r="I11499" s="29">
        <f t="shared" si="1440"/>
        <v>336.77350348066301</v>
      </c>
      <c r="J11499">
        <f t="shared" si="1441"/>
        <v>-3.1750063500127001E-4</v>
      </c>
      <c r="K11499">
        <f t="shared" si="1442"/>
        <v>5.4581006988883005E-2</v>
      </c>
      <c r="L11499">
        <f t="shared" si="1443"/>
        <v>5858</v>
      </c>
      <c r="M11499" s="21" t="str">
        <f t="shared" si="1444"/>
        <v>C</v>
      </c>
      <c r="N11499" t="str">
        <f t="shared" si="1445"/>
        <v>G45977</v>
      </c>
    </row>
    <row r="11500" spans="2:14" x14ac:dyDescent="0.25">
      <c r="B11500">
        <v>3935</v>
      </c>
      <c r="C11500" t="s">
        <v>8484</v>
      </c>
      <c r="D11500">
        <v>2.5412960609911054E-2</v>
      </c>
      <c r="E11500" s="4">
        <v>5.3447955287992998E-3</v>
      </c>
      <c r="F11500">
        <v>51.775175192403339</v>
      </c>
      <c r="G11500" s="14">
        <f t="shared" si="1438"/>
        <v>51.775175192403339</v>
      </c>
      <c r="H11500">
        <f t="shared" si="1439"/>
        <v>3935</v>
      </c>
      <c r="I11500" s="29">
        <f t="shared" si="1440"/>
        <v>76.001674265263688</v>
      </c>
      <c r="J11500">
        <f t="shared" si="1441"/>
        <v>2.5412960609911054E-2</v>
      </c>
      <c r="K11500">
        <f t="shared" si="1442"/>
        <v>5.3447955287992998E-3</v>
      </c>
      <c r="L11500">
        <f t="shared" si="1443"/>
        <v>942</v>
      </c>
      <c r="M11500" s="21" t="str">
        <f t="shared" si="1444"/>
        <v>E</v>
      </c>
      <c r="N11500" t="str">
        <f t="shared" si="1445"/>
        <v>G52296</v>
      </c>
    </row>
    <row r="11501" spans="2:14" x14ac:dyDescent="0.25">
      <c r="B11501">
        <v>3934</v>
      </c>
      <c r="C11501" t="s">
        <v>8750</v>
      </c>
      <c r="D11501">
        <v>3.3362989323843417E-3</v>
      </c>
      <c r="E11501" s="4">
        <v>5.4452576674520893E-2</v>
      </c>
      <c r="F11501">
        <v>1727.2064791478401</v>
      </c>
      <c r="G11501" s="14">
        <f t="shared" si="1438"/>
        <v>1727.2064791478401</v>
      </c>
      <c r="H11501">
        <f t="shared" si="1439"/>
        <v>3934</v>
      </c>
      <c r="I11501" s="29" t="str">
        <f t="shared" si="1440"/>
        <v/>
      </c>
      <c r="J11501" t="str">
        <f t="shared" si="1441"/>
        <v/>
      </c>
      <c r="K11501" t="str">
        <f t="shared" si="1442"/>
        <v/>
      </c>
      <c r="L11501" t="str">
        <f t="shared" si="1443"/>
        <v/>
      </c>
      <c r="M11501" s="21" t="str">
        <f t="shared" si="1444"/>
        <v/>
      </c>
      <c r="N11501" t="str">
        <f t="shared" si="1445"/>
        <v>G47703</v>
      </c>
    </row>
    <row r="11502" spans="2:14" x14ac:dyDescent="0.25">
      <c r="B11502">
        <v>3933</v>
      </c>
      <c r="C11502" t="s">
        <v>7980</v>
      </c>
      <c r="D11502">
        <v>0.11365369946605644</v>
      </c>
      <c r="E11502" s="4">
        <v>1.8885994330048599E-2</v>
      </c>
      <c r="F11502">
        <v>3.4430173460495954</v>
      </c>
      <c r="G11502" s="14">
        <f t="shared" si="1438"/>
        <v>3.4430173460495954</v>
      </c>
      <c r="H11502">
        <f t="shared" si="1439"/>
        <v>3933</v>
      </c>
      <c r="I11502" s="29">
        <f t="shared" si="1440"/>
        <v>1142.311991112271</v>
      </c>
      <c r="J11502">
        <f t="shared" si="1441"/>
        <v>0.11365369946605644</v>
      </c>
      <c r="K11502">
        <f t="shared" si="1442"/>
        <v>1.8885994330048599E-2</v>
      </c>
      <c r="L11502">
        <f t="shared" si="1443"/>
        <v>8791</v>
      </c>
      <c r="M11502" s="21" t="str">
        <f t="shared" si="1444"/>
        <v>A</v>
      </c>
      <c r="N11502" t="str">
        <f t="shared" si="1445"/>
        <v>G43668</v>
      </c>
    </row>
    <row r="11503" spans="2:14" x14ac:dyDescent="0.25">
      <c r="B11503">
        <v>3932</v>
      </c>
      <c r="C11503" t="s">
        <v>8695</v>
      </c>
      <c r="D11503">
        <v>9.8903583135526163E-3</v>
      </c>
      <c r="E11503" s="4">
        <v>1.7672430206504136E-2</v>
      </c>
      <c r="F11503">
        <v>315.57599311549234</v>
      </c>
      <c r="G11503" s="14">
        <f t="shared" si="1438"/>
        <v>315.57599311549234</v>
      </c>
      <c r="H11503">
        <f t="shared" si="1439"/>
        <v>3932</v>
      </c>
      <c r="I11503" s="29" t="str">
        <f t="shared" si="1440"/>
        <v/>
      </c>
      <c r="J11503" t="str">
        <f t="shared" si="1441"/>
        <v/>
      </c>
      <c r="K11503" t="str">
        <f t="shared" si="1442"/>
        <v/>
      </c>
      <c r="L11503" t="str">
        <f t="shared" si="1443"/>
        <v/>
      </c>
      <c r="M11503" s="21" t="str">
        <f t="shared" si="1444"/>
        <v/>
      </c>
      <c r="N11503" t="str">
        <f t="shared" si="1445"/>
        <v>G45975</v>
      </c>
    </row>
    <row r="11504" spans="2:14" x14ac:dyDescent="0.25">
      <c r="B11504">
        <v>3931</v>
      </c>
      <c r="C11504" t="s">
        <v>7208</v>
      </c>
      <c r="D11504">
        <v>2.7982701602645637E-2</v>
      </c>
      <c r="E11504" s="4">
        <v>3.6589067429304102E-2</v>
      </c>
      <c r="F11504">
        <v>32.320359992376083</v>
      </c>
      <c r="G11504" s="14">
        <f t="shared" si="1438"/>
        <v>32.320359992376083</v>
      </c>
      <c r="H11504">
        <f t="shared" si="1439"/>
        <v>3931</v>
      </c>
      <c r="I11504" s="29">
        <f t="shared" si="1440"/>
        <v>121.62612052982291</v>
      </c>
      <c r="J11504">
        <f t="shared" si="1441"/>
        <v>2.7982701602645637E-2</v>
      </c>
      <c r="K11504">
        <f t="shared" si="1442"/>
        <v>3.6589067429304102E-2</v>
      </c>
      <c r="L11504">
        <f t="shared" si="1443"/>
        <v>2311</v>
      </c>
      <c r="M11504" s="21" t="str">
        <f t="shared" si="1444"/>
        <v>D</v>
      </c>
      <c r="N11504" t="str">
        <f t="shared" si="1445"/>
        <v>G45982</v>
      </c>
    </row>
    <row r="11505" spans="2:14" x14ac:dyDescent="0.25">
      <c r="B11505">
        <v>3931</v>
      </c>
      <c r="C11505" t="s">
        <v>8892</v>
      </c>
      <c r="D11505">
        <v>5.9018061561943523E-2</v>
      </c>
      <c r="E11505" s="4">
        <v>5.4359886795282399E-2</v>
      </c>
      <c r="F11505">
        <v>28.717258536292746</v>
      </c>
      <c r="G11505" s="14">
        <f t="shared" si="1438"/>
        <v>28.717258536292746</v>
      </c>
      <c r="H11505">
        <f t="shared" si="1439"/>
        <v>3931</v>
      </c>
      <c r="I11505" s="29">
        <f t="shared" si="1440"/>
        <v>136.88632551857341</v>
      </c>
      <c r="J11505">
        <f t="shared" si="1441"/>
        <v>5.9018061561943523E-2</v>
      </c>
      <c r="K11505">
        <f t="shared" si="1442"/>
        <v>5.4359886795282399E-2</v>
      </c>
      <c r="L11505">
        <f t="shared" si="1443"/>
        <v>2678</v>
      </c>
      <c r="M11505" s="21" t="str">
        <f t="shared" si="1444"/>
        <v>D</v>
      </c>
      <c r="N11505" t="str">
        <f t="shared" si="1445"/>
        <v>G46276</v>
      </c>
    </row>
    <row r="11506" spans="2:14" x14ac:dyDescent="0.25">
      <c r="B11506">
        <v>3928</v>
      </c>
      <c r="C11506" t="s">
        <v>7503</v>
      </c>
      <c r="D11506">
        <v>1.7820773930753565E-3</v>
      </c>
      <c r="E11506" s="4">
        <v>1.1691632813641007E-2</v>
      </c>
      <c r="F11506">
        <v>32.954862440141873</v>
      </c>
      <c r="G11506" s="14">
        <f t="shared" si="1438"/>
        <v>32.954862440141873</v>
      </c>
      <c r="H11506">
        <f t="shared" si="1439"/>
        <v>3928</v>
      </c>
      <c r="I11506" s="29">
        <f t="shared" si="1440"/>
        <v>119.19333625302457</v>
      </c>
      <c r="J11506">
        <f t="shared" si="1441"/>
        <v>1.7820773930753565E-3</v>
      </c>
      <c r="K11506">
        <f t="shared" si="1442"/>
        <v>1.1691632813641007E-2</v>
      </c>
      <c r="L11506">
        <f t="shared" si="1443"/>
        <v>2252</v>
      </c>
      <c r="M11506" s="21" t="str">
        <f t="shared" si="1444"/>
        <v>D</v>
      </c>
      <c r="N11506" t="str">
        <f t="shared" si="1445"/>
        <v>G47431</v>
      </c>
    </row>
    <row r="11507" spans="2:14" x14ac:dyDescent="0.25">
      <c r="B11507">
        <v>3927</v>
      </c>
      <c r="C11507" t="s">
        <v>8694</v>
      </c>
      <c r="D11507">
        <v>1.0185892538833714E-3</v>
      </c>
      <c r="E11507" s="4">
        <v>5.4597053676843761E-2</v>
      </c>
      <c r="F11507">
        <v>8.3528775132120376</v>
      </c>
      <c r="G11507" s="14">
        <f t="shared" si="1438"/>
        <v>8.3528775132120376</v>
      </c>
      <c r="H11507">
        <f t="shared" si="1439"/>
        <v>3927</v>
      </c>
      <c r="I11507" s="29">
        <f t="shared" si="1440"/>
        <v>470.1373860431363</v>
      </c>
      <c r="J11507">
        <f t="shared" si="1441"/>
        <v>1.0185892538833714E-3</v>
      </c>
      <c r="K11507">
        <f t="shared" si="1442"/>
        <v>5.4597053676843761E-2</v>
      </c>
      <c r="L11507">
        <f t="shared" si="1443"/>
        <v>6974</v>
      </c>
      <c r="M11507" s="21" t="str">
        <f t="shared" si="1444"/>
        <v>B</v>
      </c>
      <c r="N11507" t="str">
        <f t="shared" si="1445"/>
        <v>G45974</v>
      </c>
    </row>
    <row r="11508" spans="2:14" x14ac:dyDescent="0.25">
      <c r="B11508">
        <v>3927</v>
      </c>
      <c r="C11508" t="s">
        <v>7079</v>
      </c>
      <c r="D11508">
        <v>7.944996180290298E-2</v>
      </c>
      <c r="E11508" s="4">
        <v>2.9920263215899499E-2</v>
      </c>
      <c r="F11508">
        <v>34.292822743456867</v>
      </c>
      <c r="G11508" s="14">
        <f t="shared" si="1438"/>
        <v>34.292822743456867</v>
      </c>
      <c r="H11508">
        <f t="shared" si="1439"/>
        <v>3927</v>
      </c>
      <c r="I11508" s="29">
        <f t="shared" si="1440"/>
        <v>114.5137578605797</v>
      </c>
      <c r="J11508">
        <f t="shared" si="1441"/>
        <v>7.944996180290298E-2</v>
      </c>
      <c r="K11508">
        <f t="shared" si="1442"/>
        <v>2.9920263215899499E-2</v>
      </c>
      <c r="L11508">
        <f t="shared" si="1443"/>
        <v>2132</v>
      </c>
      <c r="M11508" s="21" t="str">
        <f t="shared" si="1444"/>
        <v>E</v>
      </c>
      <c r="N11508" t="str">
        <f t="shared" si="1445"/>
        <v>G47567</v>
      </c>
    </row>
    <row r="11509" spans="2:14" x14ac:dyDescent="0.25">
      <c r="B11509">
        <v>3925</v>
      </c>
      <c r="C11509" t="s">
        <v>8698</v>
      </c>
      <c r="D11509">
        <v>-1.019108280254777E-3</v>
      </c>
      <c r="E11509" s="4">
        <v>3.3909986106057964E-2</v>
      </c>
      <c r="F11509">
        <v>11.690349624628519</v>
      </c>
      <c r="G11509" s="14">
        <f t="shared" si="1438"/>
        <v>11.690349624628519</v>
      </c>
      <c r="H11509">
        <f t="shared" si="1439"/>
        <v>3925</v>
      </c>
      <c r="I11509" s="29">
        <f t="shared" si="1440"/>
        <v>335.74701578907855</v>
      </c>
      <c r="J11509">
        <f t="shared" si="1441"/>
        <v>-1.019108280254777E-3</v>
      </c>
      <c r="K11509">
        <f t="shared" si="1442"/>
        <v>3.3909986106057964E-2</v>
      </c>
      <c r="L11509">
        <f t="shared" si="1443"/>
        <v>5849</v>
      </c>
      <c r="M11509" s="21" t="str">
        <f t="shared" si="1444"/>
        <v>C</v>
      </c>
      <c r="N11509" t="str">
        <f t="shared" si="1445"/>
        <v>G45977</v>
      </c>
    </row>
    <row r="11510" spans="2:14" x14ac:dyDescent="0.25">
      <c r="B11510">
        <v>3924</v>
      </c>
      <c r="C11510" t="s">
        <v>7392</v>
      </c>
      <c r="D11510">
        <v>0</v>
      </c>
      <c r="E11510" s="4">
        <v>3.1373051460832401E-3</v>
      </c>
      <c r="F11510">
        <v>687.48968070633703</v>
      </c>
      <c r="G11510" s="14">
        <f t="shared" si="1438"/>
        <v>687.48968070633703</v>
      </c>
      <c r="H11510">
        <f t="shared" si="1439"/>
        <v>3924</v>
      </c>
      <c r="I11510" s="29" t="str">
        <f t="shared" si="1440"/>
        <v/>
      </c>
      <c r="J11510" t="str">
        <f t="shared" si="1441"/>
        <v/>
      </c>
      <c r="K11510" t="str">
        <f t="shared" si="1442"/>
        <v/>
      </c>
      <c r="L11510" t="str">
        <f t="shared" si="1443"/>
        <v/>
      </c>
      <c r="M11510" s="21" t="str">
        <f t="shared" si="1444"/>
        <v/>
      </c>
      <c r="N11510" t="str">
        <f t="shared" si="1445"/>
        <v>G45929</v>
      </c>
    </row>
    <row r="11511" spans="2:14" x14ac:dyDescent="0.25">
      <c r="B11511">
        <v>3924</v>
      </c>
      <c r="C11511" t="s">
        <v>8932</v>
      </c>
      <c r="D11511">
        <v>2.3572884811416919E-3</v>
      </c>
      <c r="E11511" s="4">
        <v>3.5921374335885027E-2</v>
      </c>
      <c r="F11511">
        <v>103.34383803184593</v>
      </c>
      <c r="G11511" s="14">
        <f t="shared" si="1438"/>
        <v>103.34383803184593</v>
      </c>
      <c r="H11511">
        <f t="shared" si="1439"/>
        <v>3924</v>
      </c>
      <c r="I11511" s="29" t="str">
        <f t="shared" si="1440"/>
        <v/>
      </c>
      <c r="J11511" t="str">
        <f t="shared" si="1441"/>
        <v/>
      </c>
      <c r="K11511" t="str">
        <f t="shared" si="1442"/>
        <v/>
      </c>
      <c r="L11511" t="str">
        <f t="shared" si="1443"/>
        <v/>
      </c>
      <c r="M11511" s="21" t="str">
        <f t="shared" si="1444"/>
        <v/>
      </c>
      <c r="N11511" t="str">
        <f t="shared" si="1445"/>
        <v>G47497</v>
      </c>
    </row>
    <row r="11512" spans="2:14" x14ac:dyDescent="0.25">
      <c r="B11512">
        <v>3923</v>
      </c>
      <c r="C11512" t="s">
        <v>7503</v>
      </c>
      <c r="D11512">
        <v>6.797518905599457E-4</v>
      </c>
      <c r="E11512" s="4">
        <v>5.0778570255109283E-2</v>
      </c>
      <c r="F11512">
        <v>32.954862440141866</v>
      </c>
      <c r="G11512" s="14">
        <f t="shared" si="1438"/>
        <v>32.954862440141866</v>
      </c>
      <c r="H11512">
        <f t="shared" si="1439"/>
        <v>3923</v>
      </c>
      <c r="I11512" s="29">
        <f t="shared" si="1440"/>
        <v>119.04161357449478</v>
      </c>
      <c r="J11512">
        <f t="shared" si="1441"/>
        <v>6.797518905599457E-4</v>
      </c>
      <c r="K11512">
        <f t="shared" si="1442"/>
        <v>5.0778570255109283E-2</v>
      </c>
      <c r="L11512">
        <f t="shared" si="1443"/>
        <v>2249</v>
      </c>
      <c r="M11512" s="21" t="str">
        <f t="shared" si="1444"/>
        <v>D</v>
      </c>
      <c r="N11512" t="str">
        <f t="shared" si="1445"/>
        <v>G47431</v>
      </c>
    </row>
    <row r="11513" spans="2:14" x14ac:dyDescent="0.25">
      <c r="B11513">
        <v>3922</v>
      </c>
      <c r="C11513" t="s">
        <v>7412</v>
      </c>
      <c r="D11513">
        <v>1.4023457419683834E-2</v>
      </c>
      <c r="E11513" s="4">
        <v>2.6138848857954144E-2</v>
      </c>
      <c r="F11513">
        <v>951.75929382532763</v>
      </c>
      <c r="G11513" s="14">
        <f t="shared" si="1438"/>
        <v>951.75929382532763</v>
      </c>
      <c r="H11513">
        <f t="shared" si="1439"/>
        <v>3922</v>
      </c>
      <c r="I11513" s="29" t="str">
        <f t="shared" si="1440"/>
        <v/>
      </c>
      <c r="J11513" t="str">
        <f t="shared" si="1441"/>
        <v/>
      </c>
      <c r="K11513" t="str">
        <f t="shared" si="1442"/>
        <v/>
      </c>
      <c r="L11513" t="str">
        <f t="shared" si="1443"/>
        <v/>
      </c>
      <c r="M11513" s="21" t="str">
        <f t="shared" si="1444"/>
        <v/>
      </c>
      <c r="N11513" t="str">
        <f t="shared" si="1445"/>
        <v>G47756</v>
      </c>
    </row>
    <row r="11514" spans="2:14" x14ac:dyDescent="0.25">
      <c r="B11514">
        <v>3921</v>
      </c>
      <c r="C11514" t="s">
        <v>8808</v>
      </c>
      <c r="D11514">
        <v>3.442999234889059E-2</v>
      </c>
      <c r="E11514" s="4">
        <v>3.65025531500578E-2</v>
      </c>
      <c r="F11514">
        <v>29.469875717042861</v>
      </c>
      <c r="G11514" s="14">
        <f t="shared" si="1438"/>
        <v>29.469875717042861</v>
      </c>
      <c r="H11514">
        <f t="shared" si="1439"/>
        <v>3921</v>
      </c>
      <c r="I11514" s="29">
        <f t="shared" si="1440"/>
        <v>133.05112100396229</v>
      </c>
      <c r="J11514">
        <f t="shared" si="1441"/>
        <v>3.442999234889059E-2</v>
      </c>
      <c r="K11514">
        <f t="shared" si="1442"/>
        <v>3.65025531500578E-2</v>
      </c>
      <c r="L11514">
        <f t="shared" si="1443"/>
        <v>2596</v>
      </c>
      <c r="M11514" s="21" t="str">
        <f t="shared" si="1444"/>
        <v>D</v>
      </c>
      <c r="N11514" t="str">
        <f t="shared" si="1445"/>
        <v>G45804</v>
      </c>
    </row>
    <row r="11515" spans="2:14" x14ac:dyDescent="0.25">
      <c r="B11515">
        <v>3920</v>
      </c>
      <c r="C11515" t="s">
        <v>7004</v>
      </c>
      <c r="D11515">
        <v>0.1489795918367347</v>
      </c>
      <c r="E11515" s="4">
        <v>-2.8032632544636699E-2</v>
      </c>
      <c r="F11515">
        <v>199.56087931399381</v>
      </c>
      <c r="G11515" s="14">
        <f t="shared" si="1438"/>
        <v>199.56087931399381</v>
      </c>
      <c r="H11515">
        <f t="shared" si="1439"/>
        <v>3920</v>
      </c>
      <c r="I11515" s="29" t="str">
        <f t="shared" si="1440"/>
        <v/>
      </c>
      <c r="J11515" t="str">
        <f t="shared" si="1441"/>
        <v/>
      </c>
      <c r="K11515" t="str">
        <f t="shared" si="1442"/>
        <v/>
      </c>
      <c r="L11515" t="str">
        <f t="shared" si="1443"/>
        <v/>
      </c>
      <c r="M11515" s="21" t="str">
        <f t="shared" si="1444"/>
        <v/>
      </c>
      <c r="N11515" t="str">
        <f t="shared" si="1445"/>
        <v>G33951</v>
      </c>
    </row>
    <row r="11516" spans="2:14" x14ac:dyDescent="0.25">
      <c r="B11516">
        <v>3920</v>
      </c>
      <c r="C11516" t="s">
        <v>9196</v>
      </c>
      <c r="D11516">
        <v>0</v>
      </c>
      <c r="E11516" s="4">
        <v>1.8553745999400104E-2</v>
      </c>
      <c r="F11516">
        <v>1286.305409643802</v>
      </c>
      <c r="G11516" s="14">
        <f t="shared" si="1438"/>
        <v>1286.305409643802</v>
      </c>
      <c r="H11516">
        <f t="shared" si="1439"/>
        <v>3920</v>
      </c>
      <c r="I11516" s="29" t="str">
        <f t="shared" si="1440"/>
        <v/>
      </c>
      <c r="J11516" t="str">
        <f t="shared" si="1441"/>
        <v/>
      </c>
      <c r="K11516" t="str">
        <f t="shared" si="1442"/>
        <v/>
      </c>
      <c r="L11516" t="str">
        <f t="shared" si="1443"/>
        <v/>
      </c>
      <c r="M11516" s="21" t="str">
        <f t="shared" si="1444"/>
        <v/>
      </c>
      <c r="N11516" t="str">
        <f t="shared" si="1445"/>
        <v>G41401</v>
      </c>
    </row>
    <row r="11517" spans="2:14" x14ac:dyDescent="0.25">
      <c r="B11517">
        <v>3920</v>
      </c>
      <c r="C11517" t="s">
        <v>8225</v>
      </c>
      <c r="D11517">
        <v>9.8469387755102042E-2</v>
      </c>
      <c r="E11517" s="4">
        <v>5.3263437002897297E-3</v>
      </c>
      <c r="F11517">
        <v>3.3300647751036028</v>
      </c>
      <c r="G11517" s="14">
        <f t="shared" si="1438"/>
        <v>3.3300647751036028</v>
      </c>
      <c r="H11517">
        <f t="shared" si="1439"/>
        <v>3920</v>
      </c>
      <c r="I11517" s="29">
        <f t="shared" si="1440"/>
        <v>1177.1542791920747</v>
      </c>
      <c r="J11517">
        <f t="shared" si="1441"/>
        <v>9.8469387755102042E-2</v>
      </c>
      <c r="K11517">
        <f t="shared" si="1442"/>
        <v>5.3263437002897297E-3</v>
      </c>
      <c r="L11517">
        <f t="shared" si="1443"/>
        <v>8845</v>
      </c>
      <c r="M11517" s="21" t="str">
        <f t="shared" si="1444"/>
        <v>A</v>
      </c>
      <c r="N11517" t="str">
        <f t="shared" si="1445"/>
        <v>G47556</v>
      </c>
    </row>
    <row r="11518" spans="2:14" x14ac:dyDescent="0.25">
      <c r="B11518">
        <v>3919</v>
      </c>
      <c r="C11518" t="s">
        <v>9110</v>
      </c>
      <c r="D11518">
        <v>3.3171727481500382E-3</v>
      </c>
      <c r="E11518" s="4">
        <v>4.3412544609357902E-2</v>
      </c>
      <c r="F11518">
        <v>25.560562044818827</v>
      </c>
      <c r="G11518" s="14">
        <f t="shared" si="1438"/>
        <v>25.560562044818827</v>
      </c>
      <c r="H11518">
        <f t="shared" si="1439"/>
        <v>3919</v>
      </c>
      <c r="I11518" s="29">
        <f t="shared" si="1440"/>
        <v>153.3221371708604</v>
      </c>
      <c r="J11518">
        <f t="shared" si="1441"/>
        <v>3.3171727481500382E-3</v>
      </c>
      <c r="K11518">
        <f t="shared" si="1442"/>
        <v>4.3412544609357902E-2</v>
      </c>
      <c r="L11518">
        <f t="shared" si="1443"/>
        <v>3080</v>
      </c>
      <c r="M11518" s="21" t="str">
        <f t="shared" si="1444"/>
        <v>D</v>
      </c>
      <c r="N11518" t="str">
        <f t="shared" si="1445"/>
        <v>G43789</v>
      </c>
    </row>
    <row r="11519" spans="2:14" x14ac:dyDescent="0.25">
      <c r="B11519">
        <v>3916</v>
      </c>
      <c r="C11519" t="s">
        <v>7011</v>
      </c>
      <c r="D11519">
        <v>7.7630234933605727E-2</v>
      </c>
      <c r="E11519" s="4">
        <v>-6.5804935991764096E-2</v>
      </c>
      <c r="F11519">
        <v>326.55787693380211</v>
      </c>
      <c r="G11519" s="14">
        <f t="shared" si="1438"/>
        <v>326.55787693380211</v>
      </c>
      <c r="H11519">
        <f t="shared" si="1439"/>
        <v>3916</v>
      </c>
      <c r="I11519" s="29" t="str">
        <f t="shared" si="1440"/>
        <v/>
      </c>
      <c r="J11519" t="str">
        <f t="shared" si="1441"/>
        <v/>
      </c>
      <c r="K11519" t="str">
        <f t="shared" si="1442"/>
        <v/>
      </c>
      <c r="L11519" t="str">
        <f t="shared" si="1443"/>
        <v/>
      </c>
      <c r="M11519" s="21" t="str">
        <f t="shared" si="1444"/>
        <v/>
      </c>
      <c r="N11519" t="str">
        <f t="shared" si="1445"/>
        <v>G33957</v>
      </c>
    </row>
    <row r="11520" spans="2:14" x14ac:dyDescent="0.25">
      <c r="B11520">
        <v>3916</v>
      </c>
      <c r="C11520" t="s">
        <v>8022</v>
      </c>
      <c r="D11520">
        <v>0</v>
      </c>
      <c r="E11520" s="4">
        <v>5.2390494383871495E-3</v>
      </c>
      <c r="F11520">
        <v>81.754831922477706</v>
      </c>
      <c r="G11520" s="14">
        <f t="shared" si="1438"/>
        <v>81.754831922477706</v>
      </c>
      <c r="H11520">
        <f t="shared" si="1439"/>
        <v>3916</v>
      </c>
      <c r="I11520" s="29" t="str">
        <f t="shared" si="1440"/>
        <v/>
      </c>
      <c r="J11520" t="str">
        <f t="shared" si="1441"/>
        <v/>
      </c>
      <c r="K11520" t="str">
        <f t="shared" si="1442"/>
        <v/>
      </c>
      <c r="L11520" t="str">
        <f t="shared" si="1443"/>
        <v/>
      </c>
      <c r="M11520" s="21" t="str">
        <f t="shared" si="1444"/>
        <v/>
      </c>
      <c r="N11520" t="str">
        <f t="shared" si="1445"/>
        <v>G43869</v>
      </c>
    </row>
    <row r="11521" spans="2:14" x14ac:dyDescent="0.25">
      <c r="B11521">
        <v>3916</v>
      </c>
      <c r="C11521" t="s">
        <v>6946</v>
      </c>
      <c r="D11521">
        <v>3.0643513789581207E-2</v>
      </c>
      <c r="E11521" s="4">
        <v>3.1068224459886599E-2</v>
      </c>
      <c r="F11521">
        <v>21.977335521876988</v>
      </c>
      <c r="G11521" s="14">
        <f t="shared" si="1438"/>
        <v>21.977335521876988</v>
      </c>
      <c r="H11521">
        <f t="shared" si="1439"/>
        <v>3916</v>
      </c>
      <c r="I11521" s="29">
        <f t="shared" si="1440"/>
        <v>178.18356534175311</v>
      </c>
      <c r="J11521">
        <f t="shared" si="1441"/>
        <v>3.0643513789581207E-2</v>
      </c>
      <c r="K11521">
        <f t="shared" si="1442"/>
        <v>3.1068224459886599E-2</v>
      </c>
      <c r="L11521">
        <f t="shared" si="1443"/>
        <v>3640</v>
      </c>
      <c r="M11521" s="21" t="str">
        <f t="shared" si="1444"/>
        <v>D</v>
      </c>
      <c r="N11521" t="str">
        <f t="shared" si="1445"/>
        <v>G46021</v>
      </c>
    </row>
    <row r="11522" spans="2:14" x14ac:dyDescent="0.25">
      <c r="B11522">
        <v>3916</v>
      </c>
      <c r="C11522" t="s">
        <v>7511</v>
      </c>
      <c r="D11522">
        <v>1.6470888661899899E-2</v>
      </c>
      <c r="E11522" s="4">
        <v>8.4005482494830998E-4</v>
      </c>
      <c r="F11522">
        <v>585.40395233194306</v>
      </c>
      <c r="G11522" s="14">
        <f t="shared" si="1438"/>
        <v>585.40395233194306</v>
      </c>
      <c r="H11522">
        <f t="shared" si="1439"/>
        <v>3916</v>
      </c>
      <c r="I11522" s="29" t="str">
        <f t="shared" si="1440"/>
        <v/>
      </c>
      <c r="J11522" t="str">
        <f t="shared" si="1441"/>
        <v/>
      </c>
      <c r="K11522" t="str">
        <f t="shared" si="1442"/>
        <v/>
      </c>
      <c r="L11522" t="str">
        <f t="shared" si="1443"/>
        <v/>
      </c>
      <c r="M11522" s="21" t="str">
        <f t="shared" si="1444"/>
        <v/>
      </c>
      <c r="N11522" t="str">
        <f t="shared" si="1445"/>
        <v>G47439</v>
      </c>
    </row>
    <row r="11523" spans="2:14" x14ac:dyDescent="0.25">
      <c r="B11523">
        <v>3915</v>
      </c>
      <c r="C11523" t="s">
        <v>9233</v>
      </c>
      <c r="D11523">
        <v>1.4303959131545337E-2</v>
      </c>
      <c r="E11523" s="4">
        <v>4.1321068381269761E-2</v>
      </c>
      <c r="F11523">
        <v>77.569545351770017</v>
      </c>
      <c r="G11523" s="14">
        <f t="shared" si="1438"/>
        <v>77.569545351770017</v>
      </c>
      <c r="H11523">
        <f t="shared" si="1439"/>
        <v>3915</v>
      </c>
      <c r="I11523" s="29">
        <f t="shared" si="1440"/>
        <v>50.470838551984187</v>
      </c>
      <c r="J11523">
        <f t="shared" si="1441"/>
        <v>1.4303959131545337E-2</v>
      </c>
      <c r="K11523">
        <f t="shared" si="1442"/>
        <v>4.1321068381269761E-2</v>
      </c>
      <c r="L11523">
        <f t="shared" si="1443"/>
        <v>21</v>
      </c>
      <c r="M11523" s="21" t="str">
        <f t="shared" si="1444"/>
        <v>E</v>
      </c>
      <c r="N11523" t="str">
        <f t="shared" si="1445"/>
        <v>G41277</v>
      </c>
    </row>
    <row r="11524" spans="2:14" x14ac:dyDescent="0.25">
      <c r="B11524">
        <v>3915</v>
      </c>
      <c r="C11524" t="s">
        <v>8694</v>
      </c>
      <c r="D11524">
        <v>1.8390804597701149E-2</v>
      </c>
      <c r="E11524" s="4">
        <v>7.0368120446801172E-2</v>
      </c>
      <c r="F11524">
        <v>8.3528775132120376</v>
      </c>
      <c r="G11524" s="14">
        <f t="shared" si="1438"/>
        <v>8.3528775132120376</v>
      </c>
      <c r="H11524">
        <f t="shared" si="1439"/>
        <v>3915</v>
      </c>
      <c r="I11524" s="29">
        <f t="shared" si="1440"/>
        <v>468.7007553753192</v>
      </c>
      <c r="J11524">
        <f t="shared" si="1441"/>
        <v>1.8390804597701149E-2</v>
      </c>
      <c r="K11524">
        <f t="shared" si="1442"/>
        <v>7.0368120446801172E-2</v>
      </c>
      <c r="L11524">
        <f t="shared" si="1443"/>
        <v>6968</v>
      </c>
      <c r="M11524" s="21" t="str">
        <f t="shared" si="1444"/>
        <v>B</v>
      </c>
      <c r="N11524" t="str">
        <f t="shared" si="1445"/>
        <v>G45974</v>
      </c>
    </row>
    <row r="11525" spans="2:14" x14ac:dyDescent="0.25">
      <c r="B11525">
        <v>3915</v>
      </c>
      <c r="C11525" t="s">
        <v>7503</v>
      </c>
      <c r="D11525">
        <v>-4.743659916073709E-4</v>
      </c>
      <c r="E11525" s="4">
        <v>2.0941750079925568E-2</v>
      </c>
      <c r="F11525">
        <v>32.954862440141873</v>
      </c>
      <c r="G11525" s="14">
        <f t="shared" si="1438"/>
        <v>32.954862440141873</v>
      </c>
      <c r="H11525">
        <f t="shared" si="1439"/>
        <v>3915</v>
      </c>
      <c r="I11525" s="29">
        <f t="shared" si="1440"/>
        <v>118.79885728884705</v>
      </c>
      <c r="J11525">
        <f t="shared" si="1441"/>
        <v>-4.743659916073709E-4</v>
      </c>
      <c r="K11525">
        <f t="shared" si="1442"/>
        <v>2.0941750079925568E-2</v>
      </c>
      <c r="L11525">
        <f t="shared" si="1443"/>
        <v>2242</v>
      </c>
      <c r="M11525" s="21" t="str">
        <f t="shared" si="1444"/>
        <v>D</v>
      </c>
      <c r="N11525" t="str">
        <f t="shared" si="1445"/>
        <v>G47431</v>
      </c>
    </row>
    <row r="11526" spans="2:14" x14ac:dyDescent="0.25">
      <c r="B11526">
        <v>3915</v>
      </c>
      <c r="C11526" t="s">
        <v>7053</v>
      </c>
      <c r="D11526">
        <v>0.16347381864623245</v>
      </c>
      <c r="E11526" s="4">
        <v>2.13992781937122E-2</v>
      </c>
      <c r="F11526">
        <v>184.94385368252455</v>
      </c>
      <c r="G11526" s="14">
        <f t="shared" si="1438"/>
        <v>184.94385368252455</v>
      </c>
      <c r="H11526">
        <f t="shared" si="1439"/>
        <v>3915</v>
      </c>
      <c r="I11526" s="29" t="str">
        <f t="shared" si="1440"/>
        <v/>
      </c>
      <c r="J11526" t="str">
        <f t="shared" si="1441"/>
        <v/>
      </c>
      <c r="K11526" t="str">
        <f t="shared" si="1442"/>
        <v/>
      </c>
      <c r="L11526" t="str">
        <f t="shared" si="1443"/>
        <v/>
      </c>
      <c r="M11526" s="21" t="str">
        <f t="shared" si="1444"/>
        <v/>
      </c>
      <c r="N11526" t="str">
        <f t="shared" si="1445"/>
        <v>G52169</v>
      </c>
    </row>
    <row r="11527" spans="2:14" x14ac:dyDescent="0.25">
      <c r="B11527">
        <v>3912</v>
      </c>
      <c r="C11527" t="s">
        <v>8141</v>
      </c>
      <c r="D11527">
        <v>8.5889570552147243E-2</v>
      </c>
      <c r="E11527" s="4">
        <v>1.30721386522055E-2</v>
      </c>
      <c r="F11527">
        <v>201.81243087258926</v>
      </c>
      <c r="G11527" s="14">
        <f t="shared" si="1438"/>
        <v>201.81243087258926</v>
      </c>
      <c r="H11527">
        <f t="shared" si="1439"/>
        <v>3912</v>
      </c>
      <c r="I11527" s="29" t="str">
        <f t="shared" si="1440"/>
        <v/>
      </c>
      <c r="J11527" t="str">
        <f t="shared" si="1441"/>
        <v/>
      </c>
      <c r="K11527" t="str">
        <f t="shared" si="1442"/>
        <v/>
      </c>
      <c r="L11527" t="str">
        <f t="shared" si="1443"/>
        <v/>
      </c>
      <c r="M11527" s="21" t="str">
        <f t="shared" si="1444"/>
        <v/>
      </c>
      <c r="N11527" t="str">
        <f t="shared" si="1445"/>
        <v>G44032</v>
      </c>
    </row>
    <row r="11528" spans="2:14" x14ac:dyDescent="0.25">
      <c r="B11528">
        <v>3910</v>
      </c>
      <c r="C11528" t="s">
        <v>7035</v>
      </c>
      <c r="D11528">
        <v>0</v>
      </c>
      <c r="E11528" s="4">
        <v>2.0160984247922901E-2</v>
      </c>
      <c r="F11528">
        <v>611.48598403683366</v>
      </c>
      <c r="G11528" s="14">
        <f t="shared" ref="G11528:G11591" si="1446">IFERROR(F11528,"")</f>
        <v>611.48598403683366</v>
      </c>
      <c r="H11528">
        <f t="shared" ref="H11528:H11591" si="1447">B11528</f>
        <v>3910</v>
      </c>
      <c r="I11528" s="29" t="str">
        <f t="shared" ref="I11528:I11591" si="1448">IF(IFERROR(H11528/G11528,0)&gt;$Q$11,H11528/G11528,"")</f>
        <v/>
      </c>
      <c r="J11528" t="str">
        <f t="shared" ref="J11528:J11591" si="1449">IF(L11528="","",D11528)</f>
        <v/>
      </c>
      <c r="K11528" t="str">
        <f t="shared" ref="K11528:K11591" si="1450">IF(J11528="","",E11528)</f>
        <v/>
      </c>
      <c r="L11528" t="str">
        <f t="shared" ref="L11528:L11591" si="1451">IFERROR(_xlfn.RANK.AVG(I11528,$I$6:$I$20000,1),"")</f>
        <v/>
      </c>
      <c r="M11528" s="21" t="str">
        <f t="shared" ref="M11528:M11591" si="1452">IF(L11528="","",IF(L11528&lt;$P$6,$Q$6,IF(L11528&lt;$P$7,$Q$7,IF(L11528&lt;$P$8,$Q$8,IF(L11528&lt;$P$9,$Q$9,$Q$10)))))</f>
        <v/>
      </c>
      <c r="N11528" t="str">
        <f t="shared" ref="N11528:N11591" si="1453">C11528</f>
        <v>G43650</v>
      </c>
    </row>
    <row r="11529" spans="2:14" x14ac:dyDescent="0.25">
      <c r="B11529">
        <v>3910</v>
      </c>
      <c r="C11529" t="s">
        <v>7639</v>
      </c>
      <c r="D11529">
        <v>2.4552429667519183E-2</v>
      </c>
      <c r="E11529" s="4">
        <v>4.8569456557743234E-3</v>
      </c>
      <c r="F11529">
        <v>111.11536387057608</v>
      </c>
      <c r="G11529" s="14">
        <f t="shared" si="1446"/>
        <v>111.11536387057608</v>
      </c>
      <c r="H11529">
        <f t="shared" si="1447"/>
        <v>3910</v>
      </c>
      <c r="I11529" s="29" t="str">
        <f t="shared" si="1448"/>
        <v/>
      </c>
      <c r="J11529" t="str">
        <f t="shared" si="1449"/>
        <v/>
      </c>
      <c r="K11529" t="str">
        <f t="shared" si="1450"/>
        <v/>
      </c>
      <c r="L11529" t="str">
        <f t="shared" si="1451"/>
        <v/>
      </c>
      <c r="M11529" s="21" t="str">
        <f t="shared" si="1452"/>
        <v/>
      </c>
      <c r="N11529" t="str">
        <f t="shared" si="1453"/>
        <v>G44039</v>
      </c>
    </row>
    <row r="11530" spans="2:14" x14ac:dyDescent="0.25">
      <c r="B11530">
        <v>3910</v>
      </c>
      <c r="C11530" t="s">
        <v>7511</v>
      </c>
      <c r="D11530">
        <v>-3.8363171355498723E-4</v>
      </c>
      <c r="E11530" s="4">
        <v>2.4222188163548701E-2</v>
      </c>
      <c r="F11530">
        <v>585.40395233194306</v>
      </c>
      <c r="G11530" s="14">
        <f t="shared" si="1446"/>
        <v>585.40395233194306</v>
      </c>
      <c r="H11530">
        <f t="shared" si="1447"/>
        <v>3910</v>
      </c>
      <c r="I11530" s="29" t="str">
        <f t="shared" si="1448"/>
        <v/>
      </c>
      <c r="J11530" t="str">
        <f t="shared" si="1449"/>
        <v/>
      </c>
      <c r="K11530" t="str">
        <f t="shared" si="1450"/>
        <v/>
      </c>
      <c r="L11530" t="str">
        <f t="shared" si="1451"/>
        <v/>
      </c>
      <c r="M11530" s="21" t="str">
        <f t="shared" si="1452"/>
        <v/>
      </c>
      <c r="N11530" t="str">
        <f t="shared" si="1453"/>
        <v>G47439</v>
      </c>
    </row>
    <row r="11531" spans="2:14" x14ac:dyDescent="0.25">
      <c r="B11531">
        <v>3909</v>
      </c>
      <c r="C11531" t="s">
        <v>7704</v>
      </c>
      <c r="D11531">
        <v>1.1767715528268099E-2</v>
      </c>
      <c r="E11531" s="4">
        <v>2.0682811737060533E-2</v>
      </c>
      <c r="F11531">
        <v>119.88733394126467</v>
      </c>
      <c r="G11531" s="14">
        <f t="shared" si="1446"/>
        <v>119.88733394126467</v>
      </c>
      <c r="H11531">
        <f t="shared" si="1447"/>
        <v>3909</v>
      </c>
      <c r="I11531" s="29" t="str">
        <f t="shared" si="1448"/>
        <v/>
      </c>
      <c r="J11531" t="str">
        <f t="shared" si="1449"/>
        <v/>
      </c>
      <c r="K11531" t="str">
        <f t="shared" si="1450"/>
        <v/>
      </c>
      <c r="L11531" t="str">
        <f t="shared" si="1451"/>
        <v/>
      </c>
      <c r="M11531" s="21" t="str">
        <f t="shared" si="1452"/>
        <v/>
      </c>
      <c r="N11531" t="str">
        <f t="shared" si="1453"/>
        <v>G43800</v>
      </c>
    </row>
    <row r="11532" spans="2:14" x14ac:dyDescent="0.25">
      <c r="B11532">
        <v>3906</v>
      </c>
      <c r="C11532" t="s">
        <v>7033</v>
      </c>
      <c r="D11532">
        <v>8.4997439836149505E-3</v>
      </c>
      <c r="E11532" s="4">
        <v>1.4888601750135426E-2</v>
      </c>
      <c r="F11532">
        <v>379.33006615979042</v>
      </c>
      <c r="G11532" s="14">
        <f t="shared" si="1446"/>
        <v>379.33006615979042</v>
      </c>
      <c r="H11532">
        <f t="shared" si="1447"/>
        <v>3906</v>
      </c>
      <c r="I11532" s="29" t="str">
        <f t="shared" si="1448"/>
        <v/>
      </c>
      <c r="J11532" t="str">
        <f t="shared" si="1449"/>
        <v/>
      </c>
      <c r="K11532" t="str">
        <f t="shared" si="1450"/>
        <v/>
      </c>
      <c r="L11532" t="str">
        <f t="shared" si="1451"/>
        <v/>
      </c>
      <c r="M11532" s="21" t="str">
        <f t="shared" si="1452"/>
        <v/>
      </c>
      <c r="N11532" t="str">
        <f t="shared" si="1453"/>
        <v>G43661</v>
      </c>
    </row>
    <row r="11533" spans="2:14" x14ac:dyDescent="0.25">
      <c r="B11533">
        <v>3906</v>
      </c>
      <c r="C11533" t="s">
        <v>7038</v>
      </c>
      <c r="D11533">
        <v>7.7828981054787513E-2</v>
      </c>
      <c r="E11533" s="4">
        <v>0.118750549852848</v>
      </c>
      <c r="F11533">
        <v>290.14577791427769</v>
      </c>
      <c r="G11533" s="14">
        <f t="shared" si="1446"/>
        <v>290.14577791427769</v>
      </c>
      <c r="H11533">
        <f t="shared" si="1447"/>
        <v>3906</v>
      </c>
      <c r="I11533" s="29" t="str">
        <f t="shared" si="1448"/>
        <v/>
      </c>
      <c r="J11533" t="str">
        <f t="shared" si="1449"/>
        <v/>
      </c>
      <c r="K11533" t="str">
        <f t="shared" si="1450"/>
        <v/>
      </c>
      <c r="L11533" t="str">
        <f t="shared" si="1451"/>
        <v/>
      </c>
      <c r="M11533" s="21" t="str">
        <f t="shared" si="1452"/>
        <v/>
      </c>
      <c r="N11533" t="str">
        <f t="shared" si="1453"/>
        <v>G46282</v>
      </c>
    </row>
    <row r="11534" spans="2:14" x14ac:dyDescent="0.25">
      <c r="B11534">
        <v>3906</v>
      </c>
      <c r="C11534" t="s">
        <v>9008</v>
      </c>
      <c r="D11534">
        <v>1.8945212493599591E-2</v>
      </c>
      <c r="E11534" s="4">
        <v>5.5138461291790002E-2</v>
      </c>
      <c r="F11534">
        <v>207.23359251354736</v>
      </c>
      <c r="G11534" s="14">
        <f t="shared" si="1446"/>
        <v>207.23359251354736</v>
      </c>
      <c r="H11534">
        <f t="shared" si="1447"/>
        <v>3906</v>
      </c>
      <c r="I11534" s="29" t="str">
        <f t="shared" si="1448"/>
        <v/>
      </c>
      <c r="J11534" t="str">
        <f t="shared" si="1449"/>
        <v/>
      </c>
      <c r="K11534" t="str">
        <f t="shared" si="1450"/>
        <v/>
      </c>
      <c r="L11534" t="str">
        <f t="shared" si="1451"/>
        <v/>
      </c>
      <c r="M11534" s="21" t="str">
        <f t="shared" si="1452"/>
        <v/>
      </c>
      <c r="N11534" t="str">
        <f t="shared" si="1453"/>
        <v>G47618</v>
      </c>
    </row>
    <row r="11535" spans="2:14" x14ac:dyDescent="0.25">
      <c r="B11535">
        <v>3906</v>
      </c>
      <c r="C11535" t="s">
        <v>8109</v>
      </c>
      <c r="D11535">
        <v>6.6052227342549924E-2</v>
      </c>
      <c r="E11535" s="4">
        <v>1.28851504996419E-2</v>
      </c>
      <c r="F11535">
        <v>925.98876531129588</v>
      </c>
      <c r="G11535" s="14">
        <f t="shared" si="1446"/>
        <v>925.98876531129588</v>
      </c>
      <c r="H11535">
        <f t="shared" si="1447"/>
        <v>3906</v>
      </c>
      <c r="I11535" s="29" t="str">
        <f t="shared" si="1448"/>
        <v/>
      </c>
      <c r="J11535" t="str">
        <f t="shared" si="1449"/>
        <v/>
      </c>
      <c r="K11535" t="str">
        <f t="shared" si="1450"/>
        <v/>
      </c>
      <c r="L11535" t="str">
        <f t="shared" si="1451"/>
        <v/>
      </c>
      <c r="M11535" s="21" t="str">
        <f t="shared" si="1452"/>
        <v/>
      </c>
      <c r="N11535" t="str">
        <f t="shared" si="1453"/>
        <v>G47950</v>
      </c>
    </row>
    <row r="11536" spans="2:14" x14ac:dyDescent="0.25">
      <c r="B11536">
        <v>3905</v>
      </c>
      <c r="C11536" t="s">
        <v>7147</v>
      </c>
      <c r="D11536">
        <v>1.6218523260776781E-3</v>
      </c>
      <c r="E11536" s="4">
        <v>1.6848247498273832E-2</v>
      </c>
      <c r="F11536" t="e">
        <v>#N/A</v>
      </c>
      <c r="G11536" s="14" t="str">
        <f t="shared" si="1446"/>
        <v/>
      </c>
      <c r="H11536">
        <f t="shared" si="1447"/>
        <v>3905</v>
      </c>
      <c r="I11536" s="29" t="str">
        <f t="shared" si="1448"/>
        <v/>
      </c>
      <c r="J11536" t="str">
        <f t="shared" si="1449"/>
        <v/>
      </c>
      <c r="K11536" t="str">
        <f t="shared" si="1450"/>
        <v/>
      </c>
      <c r="L11536" t="str">
        <f t="shared" si="1451"/>
        <v/>
      </c>
      <c r="M11536" s="21" t="str">
        <f t="shared" si="1452"/>
        <v/>
      </c>
      <c r="N11536" t="str">
        <f t="shared" si="1453"/>
        <v>G41415</v>
      </c>
    </row>
    <row r="11537" spans="2:14" x14ac:dyDescent="0.25">
      <c r="B11537">
        <v>3905</v>
      </c>
      <c r="C11537" t="s">
        <v>8947</v>
      </c>
      <c r="D11537">
        <v>1.7925736235595391E-3</v>
      </c>
      <c r="E11537" s="4">
        <v>5.8974463492631898E-2</v>
      </c>
      <c r="F11537">
        <v>21.047577270825172</v>
      </c>
      <c r="G11537" s="14">
        <f t="shared" si="1446"/>
        <v>21.047577270825172</v>
      </c>
      <c r="H11537">
        <f t="shared" si="1447"/>
        <v>3905</v>
      </c>
      <c r="I11537" s="29">
        <f t="shared" si="1448"/>
        <v>185.53204246518507</v>
      </c>
      <c r="J11537">
        <f t="shared" si="1449"/>
        <v>1.7925736235595391E-3</v>
      </c>
      <c r="K11537">
        <f t="shared" si="1450"/>
        <v>5.8974463492631898E-2</v>
      </c>
      <c r="L11537">
        <f t="shared" si="1451"/>
        <v>3776</v>
      </c>
      <c r="M11537" s="21" t="str">
        <f t="shared" si="1452"/>
        <v>D</v>
      </c>
      <c r="N11537" t="str">
        <f t="shared" si="1453"/>
        <v>G47509</v>
      </c>
    </row>
    <row r="11538" spans="2:14" x14ac:dyDescent="0.25">
      <c r="B11538">
        <v>3905</v>
      </c>
      <c r="C11538" t="s">
        <v>9001</v>
      </c>
      <c r="D11538">
        <v>8.5531370038412297E-2</v>
      </c>
      <c r="E11538" s="4">
        <v>2.9974484816193601E-2</v>
      </c>
      <c r="F11538">
        <v>411.20094057374718</v>
      </c>
      <c r="G11538" s="14">
        <f t="shared" si="1446"/>
        <v>411.20094057374718</v>
      </c>
      <c r="H11538">
        <f t="shared" si="1447"/>
        <v>3905</v>
      </c>
      <c r="I11538" s="29" t="str">
        <f t="shared" si="1448"/>
        <v/>
      </c>
      <c r="J11538" t="str">
        <f t="shared" si="1449"/>
        <v/>
      </c>
      <c r="K11538" t="str">
        <f t="shared" si="1450"/>
        <v/>
      </c>
      <c r="L11538" t="str">
        <f t="shared" si="1451"/>
        <v/>
      </c>
      <c r="M11538" s="21" t="str">
        <f t="shared" si="1452"/>
        <v/>
      </c>
      <c r="N11538" t="str">
        <f t="shared" si="1453"/>
        <v>G47529</v>
      </c>
    </row>
    <row r="11539" spans="2:14" x14ac:dyDescent="0.25">
      <c r="B11539">
        <v>3900</v>
      </c>
      <c r="C11539" t="s">
        <v>7285</v>
      </c>
      <c r="D11539">
        <v>1.7948717948717949E-3</v>
      </c>
      <c r="E11539" s="4">
        <v>3.6844050511717796E-2</v>
      </c>
      <c r="F11539">
        <v>68.541046902203192</v>
      </c>
      <c r="G11539" s="14">
        <f t="shared" si="1446"/>
        <v>68.541046902203192</v>
      </c>
      <c r="H11539">
        <f t="shared" si="1447"/>
        <v>3900</v>
      </c>
      <c r="I11539" s="29">
        <f t="shared" si="1448"/>
        <v>56.900210549229847</v>
      </c>
      <c r="J11539">
        <f t="shared" si="1449"/>
        <v>1.7948717948717949E-3</v>
      </c>
      <c r="K11539">
        <f t="shared" si="1450"/>
        <v>3.6844050511717796E-2</v>
      </c>
      <c r="L11539">
        <f t="shared" si="1451"/>
        <v>268</v>
      </c>
      <c r="M11539" s="21" t="str">
        <f t="shared" si="1452"/>
        <v>E</v>
      </c>
      <c r="N11539" t="str">
        <f t="shared" si="1453"/>
        <v>G34014</v>
      </c>
    </row>
    <row r="11540" spans="2:14" x14ac:dyDescent="0.25">
      <c r="B11540">
        <v>3900</v>
      </c>
      <c r="C11540" t="s">
        <v>7568</v>
      </c>
      <c r="D11540">
        <v>6.8376068376068376E-4</v>
      </c>
      <c r="E11540" s="4">
        <v>5.2361108983556337E-2</v>
      </c>
      <c r="F11540">
        <v>55.608165748354828</v>
      </c>
      <c r="G11540" s="14">
        <f t="shared" si="1446"/>
        <v>55.608165748354828</v>
      </c>
      <c r="H11540">
        <f t="shared" si="1447"/>
        <v>3900</v>
      </c>
      <c r="I11540" s="29">
        <f t="shared" si="1448"/>
        <v>70.133584654613102</v>
      </c>
      <c r="J11540">
        <f t="shared" si="1449"/>
        <v>6.8376068376068376E-4</v>
      </c>
      <c r="K11540">
        <f t="shared" si="1450"/>
        <v>5.2361108983556337E-2</v>
      </c>
      <c r="L11540">
        <f t="shared" si="1451"/>
        <v>742</v>
      </c>
      <c r="M11540" s="21" t="str">
        <f t="shared" si="1452"/>
        <v>E</v>
      </c>
      <c r="N11540" t="str">
        <f t="shared" si="1453"/>
        <v>G41313</v>
      </c>
    </row>
    <row r="11541" spans="2:14" x14ac:dyDescent="0.25">
      <c r="B11541">
        <v>3900</v>
      </c>
      <c r="C11541" t="s">
        <v>7525</v>
      </c>
      <c r="D11541">
        <v>4.1538461538461538E-2</v>
      </c>
      <c r="E11541" s="4">
        <v>4.6162582933902699E-2</v>
      </c>
      <c r="F11541">
        <v>122.11558413983197</v>
      </c>
      <c r="G11541" s="14">
        <f t="shared" si="1446"/>
        <v>122.11558413983197</v>
      </c>
      <c r="H11541">
        <f t="shared" si="1447"/>
        <v>3900</v>
      </c>
      <c r="I11541" s="29" t="str">
        <f t="shared" si="1448"/>
        <v/>
      </c>
      <c r="J11541" t="str">
        <f t="shared" si="1449"/>
        <v/>
      </c>
      <c r="K11541" t="str">
        <f t="shared" si="1450"/>
        <v/>
      </c>
      <c r="L11541" t="str">
        <f t="shared" si="1451"/>
        <v/>
      </c>
      <c r="M11541" s="21" t="str">
        <f t="shared" si="1452"/>
        <v/>
      </c>
      <c r="N11541" t="str">
        <f t="shared" si="1453"/>
        <v>G43667</v>
      </c>
    </row>
    <row r="11542" spans="2:14" x14ac:dyDescent="0.25">
      <c r="B11542">
        <v>3898</v>
      </c>
      <c r="C11542" t="s">
        <v>8947</v>
      </c>
      <c r="D11542">
        <v>1.7957927142124167E-3</v>
      </c>
      <c r="E11542" s="4">
        <v>3.3223506063222899E-2</v>
      </c>
      <c r="F11542">
        <v>21.047577270825172</v>
      </c>
      <c r="G11542" s="14">
        <f t="shared" si="1446"/>
        <v>21.047577270825172</v>
      </c>
      <c r="H11542">
        <f t="shared" si="1447"/>
        <v>3898</v>
      </c>
      <c r="I11542" s="29">
        <f t="shared" si="1448"/>
        <v>185.19946261953686</v>
      </c>
      <c r="J11542">
        <f t="shared" si="1449"/>
        <v>1.7957927142124167E-3</v>
      </c>
      <c r="K11542">
        <f t="shared" si="1450"/>
        <v>3.3223506063222899E-2</v>
      </c>
      <c r="L11542">
        <f t="shared" si="1451"/>
        <v>3770</v>
      </c>
      <c r="M11542" s="21" t="str">
        <f t="shared" si="1452"/>
        <v>D</v>
      </c>
      <c r="N11542" t="str">
        <f t="shared" si="1453"/>
        <v>G47509</v>
      </c>
    </row>
    <row r="11543" spans="2:14" x14ac:dyDescent="0.25">
      <c r="B11543">
        <v>3898</v>
      </c>
      <c r="C11543" t="s">
        <v>7408</v>
      </c>
      <c r="D11543">
        <v>3.9250897896357106E-2</v>
      </c>
      <c r="E11543" s="4">
        <v>5.7896641083061704E-3</v>
      </c>
      <c r="F11543">
        <v>1.920836104388199</v>
      </c>
      <c r="G11543" s="14">
        <f t="shared" si="1446"/>
        <v>1.920836104388199</v>
      </c>
      <c r="H11543">
        <f t="shared" si="1447"/>
        <v>3898</v>
      </c>
      <c r="I11543" s="29">
        <f t="shared" si="1448"/>
        <v>2029.3246212391155</v>
      </c>
      <c r="J11543">
        <f t="shared" si="1449"/>
        <v>3.9250897896357106E-2</v>
      </c>
      <c r="K11543">
        <f t="shared" si="1450"/>
        <v>5.7896641083061704E-3</v>
      </c>
      <c r="L11543">
        <f t="shared" si="1451"/>
        <v>9448</v>
      </c>
      <c r="M11543" s="21" t="str">
        <f t="shared" si="1452"/>
        <v>A</v>
      </c>
      <c r="N11543" t="str">
        <f t="shared" si="1453"/>
        <v>G47752</v>
      </c>
    </row>
    <row r="11544" spans="2:14" x14ac:dyDescent="0.25">
      <c r="B11544">
        <v>3897</v>
      </c>
      <c r="C11544" t="s">
        <v>7753</v>
      </c>
      <c r="D11544">
        <v>2.0956291164143357E-2</v>
      </c>
      <c r="E11544" s="4">
        <v>2.3501093809803298E-2</v>
      </c>
      <c r="F11544">
        <v>131.12509285134016</v>
      </c>
      <c r="G11544" s="14">
        <f t="shared" si="1446"/>
        <v>131.12509285134016</v>
      </c>
      <c r="H11544">
        <f t="shared" si="1447"/>
        <v>3897</v>
      </c>
      <c r="I11544" s="29" t="str">
        <f t="shared" si="1448"/>
        <v/>
      </c>
      <c r="J11544" t="str">
        <f t="shared" si="1449"/>
        <v/>
      </c>
      <c r="K11544" t="str">
        <f t="shared" si="1450"/>
        <v/>
      </c>
      <c r="L11544" t="str">
        <f t="shared" si="1451"/>
        <v/>
      </c>
      <c r="M11544" s="21" t="str">
        <f t="shared" si="1452"/>
        <v/>
      </c>
      <c r="N11544" t="str">
        <f t="shared" si="1453"/>
        <v>G41267</v>
      </c>
    </row>
    <row r="11545" spans="2:14" x14ac:dyDescent="0.25">
      <c r="B11545">
        <v>3896</v>
      </c>
      <c r="C11545" t="s">
        <v>7124</v>
      </c>
      <c r="D11545">
        <v>5.1334702258726897E-3</v>
      </c>
      <c r="E11545" s="4">
        <v>3.1474817544221899E-2</v>
      </c>
      <c r="F11545" t="e">
        <v>#N/A</v>
      </c>
      <c r="G11545" s="14" t="str">
        <f t="shared" si="1446"/>
        <v/>
      </c>
      <c r="H11545">
        <f t="shared" si="1447"/>
        <v>3896</v>
      </c>
      <c r="I11545" s="29" t="str">
        <f t="shared" si="1448"/>
        <v/>
      </c>
      <c r="J11545" t="str">
        <f t="shared" si="1449"/>
        <v/>
      </c>
      <c r="K11545" t="str">
        <f t="shared" si="1450"/>
        <v/>
      </c>
      <c r="L11545" t="str">
        <f t="shared" si="1451"/>
        <v/>
      </c>
      <c r="M11545" s="21" t="str">
        <f t="shared" si="1452"/>
        <v/>
      </c>
      <c r="N11545" t="str">
        <f t="shared" si="1453"/>
        <v>G49085</v>
      </c>
    </row>
    <row r="11546" spans="2:14" x14ac:dyDescent="0.25">
      <c r="B11546">
        <v>3895</v>
      </c>
      <c r="C11546" t="s">
        <v>7502</v>
      </c>
      <c r="D11546">
        <v>0</v>
      </c>
      <c r="E11546" s="4">
        <v>1.0679264940942332E-2</v>
      </c>
      <c r="F11546">
        <v>78.83894544526683</v>
      </c>
      <c r="G11546" s="14">
        <f t="shared" si="1446"/>
        <v>78.83894544526683</v>
      </c>
      <c r="H11546">
        <f t="shared" si="1447"/>
        <v>3895</v>
      </c>
      <c r="I11546" s="29" t="str">
        <f t="shared" si="1448"/>
        <v/>
      </c>
      <c r="J11546" t="str">
        <f t="shared" si="1449"/>
        <v/>
      </c>
      <c r="K11546" t="str">
        <f t="shared" si="1450"/>
        <v/>
      </c>
      <c r="L11546" t="str">
        <f t="shared" si="1451"/>
        <v/>
      </c>
      <c r="M11546" s="21" t="str">
        <f t="shared" si="1452"/>
        <v/>
      </c>
      <c r="N11546" t="str">
        <f t="shared" si="1453"/>
        <v>G47430</v>
      </c>
    </row>
    <row r="11547" spans="2:14" x14ac:dyDescent="0.25">
      <c r="B11547">
        <v>3895</v>
      </c>
      <c r="C11547" t="s">
        <v>7768</v>
      </c>
      <c r="D11547">
        <v>1.6046213093709884E-2</v>
      </c>
      <c r="E11547" s="4">
        <v>3.235578129533679E-2</v>
      </c>
      <c r="F11547">
        <v>14.115813158624972</v>
      </c>
      <c r="G11547" s="14">
        <f t="shared" si="1446"/>
        <v>14.115813158624972</v>
      </c>
      <c r="H11547">
        <f t="shared" si="1447"/>
        <v>3895</v>
      </c>
      <c r="I11547" s="29">
        <f t="shared" si="1448"/>
        <v>275.93167720699796</v>
      </c>
      <c r="J11547">
        <f t="shared" si="1449"/>
        <v>1.6046213093709884E-2</v>
      </c>
      <c r="K11547">
        <f t="shared" si="1450"/>
        <v>3.235578129533679E-2</v>
      </c>
      <c r="L11547">
        <f t="shared" si="1451"/>
        <v>5184</v>
      </c>
      <c r="M11547" s="21" t="str">
        <f t="shared" si="1452"/>
        <v>C</v>
      </c>
      <c r="N11547" t="str">
        <f t="shared" si="1453"/>
        <v>G52247</v>
      </c>
    </row>
    <row r="11548" spans="2:14" x14ac:dyDescent="0.25">
      <c r="B11548">
        <v>3894</v>
      </c>
      <c r="C11548" t="s">
        <v>8655</v>
      </c>
      <c r="D11548">
        <v>8.7827426810477657E-2</v>
      </c>
      <c r="E11548" s="4">
        <v>1.7910959199070899E-2</v>
      </c>
      <c r="F11548">
        <v>466.7375353016464</v>
      </c>
      <c r="G11548" s="14">
        <f t="shared" si="1446"/>
        <v>466.7375353016464</v>
      </c>
      <c r="H11548">
        <f t="shared" si="1447"/>
        <v>3894</v>
      </c>
      <c r="I11548" s="29" t="str">
        <f t="shared" si="1448"/>
        <v/>
      </c>
      <c r="J11548" t="str">
        <f t="shared" si="1449"/>
        <v/>
      </c>
      <c r="K11548" t="str">
        <f t="shared" si="1450"/>
        <v/>
      </c>
      <c r="L11548" t="str">
        <f t="shared" si="1451"/>
        <v/>
      </c>
      <c r="M11548" s="21" t="str">
        <f t="shared" si="1452"/>
        <v/>
      </c>
      <c r="N11548" t="str">
        <f t="shared" si="1453"/>
        <v>G33989</v>
      </c>
    </row>
    <row r="11549" spans="2:14" x14ac:dyDescent="0.25">
      <c r="B11549">
        <v>3894</v>
      </c>
      <c r="C11549" t="s">
        <v>7814</v>
      </c>
      <c r="D11549">
        <v>0</v>
      </c>
      <c r="E11549" s="4">
        <v>1.2631802509228365E-2</v>
      </c>
      <c r="F11549">
        <v>5.7761397526730995</v>
      </c>
      <c r="G11549" s="14">
        <f t="shared" si="1446"/>
        <v>5.7761397526730995</v>
      </c>
      <c r="H11549">
        <f t="shared" si="1447"/>
        <v>3894</v>
      </c>
      <c r="I11549" s="29">
        <f t="shared" si="1448"/>
        <v>674.15266367090976</v>
      </c>
      <c r="J11549">
        <f t="shared" si="1449"/>
        <v>0</v>
      </c>
      <c r="K11549">
        <f t="shared" si="1450"/>
        <v>1.2631802509228365E-2</v>
      </c>
      <c r="L11549">
        <f t="shared" si="1451"/>
        <v>7709</v>
      </c>
      <c r="M11549" s="21" t="str">
        <f t="shared" si="1452"/>
        <v>B</v>
      </c>
      <c r="N11549" t="str">
        <f t="shared" si="1453"/>
        <v>G47912</v>
      </c>
    </row>
    <row r="11550" spans="2:14" x14ac:dyDescent="0.25">
      <c r="B11550">
        <v>3893</v>
      </c>
      <c r="C11550" t="s">
        <v>8110</v>
      </c>
      <c r="D11550">
        <v>3.8016953506293347E-2</v>
      </c>
      <c r="E11550" s="4">
        <v>1.22236451134086E-2</v>
      </c>
      <c r="F11550">
        <v>67.371594899953095</v>
      </c>
      <c r="G11550" s="14">
        <f t="shared" si="1446"/>
        <v>67.371594899953095</v>
      </c>
      <c r="H11550">
        <f t="shared" si="1447"/>
        <v>3893</v>
      </c>
      <c r="I11550" s="29">
        <f t="shared" si="1448"/>
        <v>57.783996442137223</v>
      </c>
      <c r="J11550">
        <f t="shared" si="1449"/>
        <v>3.8016953506293347E-2</v>
      </c>
      <c r="K11550">
        <f t="shared" si="1450"/>
        <v>1.22236451134086E-2</v>
      </c>
      <c r="L11550">
        <f t="shared" si="1451"/>
        <v>308</v>
      </c>
      <c r="M11550" s="21" t="str">
        <f t="shared" si="1452"/>
        <v>E</v>
      </c>
      <c r="N11550" t="str">
        <f t="shared" si="1453"/>
        <v>G41406</v>
      </c>
    </row>
    <row r="11551" spans="2:14" x14ac:dyDescent="0.25">
      <c r="B11551">
        <v>3892</v>
      </c>
      <c r="C11551" t="s">
        <v>7568</v>
      </c>
      <c r="D11551">
        <v>5.2672147995889006E-2</v>
      </c>
      <c r="E11551" s="4">
        <v>3.9805024862289401E-2</v>
      </c>
      <c r="F11551">
        <v>55.608165748354836</v>
      </c>
      <c r="G11551" s="14">
        <f t="shared" si="1446"/>
        <v>55.608165748354836</v>
      </c>
      <c r="H11551">
        <f t="shared" si="1447"/>
        <v>3892</v>
      </c>
      <c r="I11551" s="29">
        <f t="shared" si="1448"/>
        <v>69.989720891219008</v>
      </c>
      <c r="J11551">
        <f t="shared" si="1449"/>
        <v>5.2672147995889006E-2</v>
      </c>
      <c r="K11551">
        <f t="shared" si="1450"/>
        <v>3.9805024862289401E-2</v>
      </c>
      <c r="L11551">
        <f t="shared" si="1451"/>
        <v>734</v>
      </c>
      <c r="M11551" s="21" t="str">
        <f t="shared" si="1452"/>
        <v>E</v>
      </c>
      <c r="N11551" t="str">
        <f t="shared" si="1453"/>
        <v>G41313</v>
      </c>
    </row>
    <row r="11552" spans="2:14" x14ac:dyDescent="0.25">
      <c r="B11552">
        <v>3892</v>
      </c>
      <c r="C11552" t="s">
        <v>8301</v>
      </c>
      <c r="D11552">
        <v>2.5693730729701952E-3</v>
      </c>
      <c r="E11552" s="4">
        <v>3.7880969233810902E-2</v>
      </c>
      <c r="F11552">
        <v>21.30682304472268</v>
      </c>
      <c r="G11552" s="14">
        <f t="shared" si="1446"/>
        <v>21.30682304472268</v>
      </c>
      <c r="H11552">
        <f t="shared" si="1447"/>
        <v>3892</v>
      </c>
      <c r="I11552" s="29">
        <f t="shared" si="1448"/>
        <v>182.66449164339303</v>
      </c>
      <c r="J11552">
        <f t="shared" si="1449"/>
        <v>2.5693730729701952E-3</v>
      </c>
      <c r="K11552">
        <f t="shared" si="1450"/>
        <v>3.7880969233810902E-2</v>
      </c>
      <c r="L11552">
        <f t="shared" si="1451"/>
        <v>3728</v>
      </c>
      <c r="M11552" s="21" t="str">
        <f t="shared" si="1452"/>
        <v>D</v>
      </c>
      <c r="N11552" t="str">
        <f t="shared" si="1453"/>
        <v>G45889</v>
      </c>
    </row>
    <row r="11553" spans="2:14" x14ac:dyDescent="0.25">
      <c r="B11553">
        <v>3891</v>
      </c>
      <c r="C11553" t="s">
        <v>8947</v>
      </c>
      <c r="D11553">
        <v>2.1416945086952795E-3</v>
      </c>
      <c r="E11553" s="4">
        <v>-9.5277943958838682E-3</v>
      </c>
      <c r="F11553">
        <v>21.047577270825172</v>
      </c>
      <c r="G11553" s="14">
        <f t="shared" si="1446"/>
        <v>21.047577270825172</v>
      </c>
      <c r="H11553">
        <f t="shared" si="1447"/>
        <v>3891</v>
      </c>
      <c r="I11553" s="29">
        <f t="shared" si="1448"/>
        <v>184.86688277388862</v>
      </c>
      <c r="J11553">
        <f t="shared" si="1449"/>
        <v>2.1416945086952795E-3</v>
      </c>
      <c r="K11553">
        <f t="shared" si="1450"/>
        <v>-9.5277943958838682E-3</v>
      </c>
      <c r="L11553">
        <f t="shared" si="1451"/>
        <v>3764</v>
      </c>
      <c r="M11553" s="21" t="str">
        <f t="shared" si="1452"/>
        <v>D</v>
      </c>
      <c r="N11553" t="str">
        <f t="shared" si="1453"/>
        <v>G47509</v>
      </c>
    </row>
    <row r="11554" spans="2:14" x14ac:dyDescent="0.25">
      <c r="B11554">
        <v>3890</v>
      </c>
      <c r="C11554" t="s">
        <v>8959</v>
      </c>
      <c r="D11554">
        <v>3.0848329048843187E-2</v>
      </c>
      <c r="E11554" s="4">
        <v>1.9120455253869247E-3</v>
      </c>
      <c r="F11554">
        <v>45.37116648563093</v>
      </c>
      <c r="G11554" s="14">
        <f t="shared" si="1446"/>
        <v>45.37116648563093</v>
      </c>
      <c r="H11554">
        <f t="shared" si="1447"/>
        <v>3890</v>
      </c>
      <c r="I11554" s="29">
        <f t="shared" si="1448"/>
        <v>85.73727107571645</v>
      </c>
      <c r="J11554">
        <f t="shared" si="1449"/>
        <v>3.0848329048843187E-2</v>
      </c>
      <c r="K11554">
        <f t="shared" si="1450"/>
        <v>1.9120455253869247E-3</v>
      </c>
      <c r="L11554">
        <f t="shared" si="1451"/>
        <v>1286</v>
      </c>
      <c r="M11554" s="21" t="str">
        <f t="shared" si="1452"/>
        <v>E</v>
      </c>
      <c r="N11554" t="str">
        <f t="shared" si="1453"/>
        <v>G46080</v>
      </c>
    </row>
    <row r="11555" spans="2:14" x14ac:dyDescent="0.25">
      <c r="B11555">
        <v>3889</v>
      </c>
      <c r="C11555" t="s">
        <v>8630</v>
      </c>
      <c r="D11555">
        <v>1.607096940087426E-3</v>
      </c>
      <c r="E11555" s="4">
        <v>4.1984852403402377E-2</v>
      </c>
      <c r="F11555">
        <v>55.909825395163608</v>
      </c>
      <c r="G11555" s="14">
        <f t="shared" si="1446"/>
        <v>55.909825395163608</v>
      </c>
      <c r="H11555">
        <f t="shared" si="1447"/>
        <v>3889</v>
      </c>
      <c r="I11555" s="29">
        <f t="shared" si="1448"/>
        <v>69.558435793942081</v>
      </c>
      <c r="J11555">
        <f t="shared" si="1449"/>
        <v>1.607096940087426E-3</v>
      </c>
      <c r="K11555">
        <f t="shared" si="1450"/>
        <v>4.1984852403402377E-2</v>
      </c>
      <c r="L11555">
        <f t="shared" si="1451"/>
        <v>715</v>
      </c>
      <c r="M11555" s="21" t="str">
        <f t="shared" si="1452"/>
        <v>E</v>
      </c>
      <c r="N11555" t="str">
        <f t="shared" si="1453"/>
        <v>G47480</v>
      </c>
    </row>
    <row r="11556" spans="2:14" x14ac:dyDescent="0.25">
      <c r="B11556">
        <v>3887</v>
      </c>
      <c r="C11556" t="s">
        <v>8932</v>
      </c>
      <c r="D11556">
        <v>1.0590858416945374E-2</v>
      </c>
      <c r="E11556" s="4">
        <v>1.2513084647556133E-2</v>
      </c>
      <c r="F11556">
        <v>103.34383803184595</v>
      </c>
      <c r="G11556" s="14">
        <f t="shared" si="1446"/>
        <v>103.34383803184595</v>
      </c>
      <c r="H11556">
        <f t="shared" si="1447"/>
        <v>3887</v>
      </c>
      <c r="I11556" s="29" t="str">
        <f t="shared" si="1448"/>
        <v/>
      </c>
      <c r="J11556" t="str">
        <f t="shared" si="1449"/>
        <v/>
      </c>
      <c r="K11556" t="str">
        <f t="shared" si="1450"/>
        <v/>
      </c>
      <c r="L11556" t="str">
        <f t="shared" si="1451"/>
        <v/>
      </c>
      <c r="M11556" s="21" t="str">
        <f t="shared" si="1452"/>
        <v/>
      </c>
      <c r="N11556" t="str">
        <f t="shared" si="1453"/>
        <v>G47497</v>
      </c>
    </row>
    <row r="11557" spans="2:14" x14ac:dyDescent="0.25">
      <c r="B11557">
        <v>3886</v>
      </c>
      <c r="C11557" t="s">
        <v>7285</v>
      </c>
      <c r="D11557">
        <v>2.2645393721049924E-2</v>
      </c>
      <c r="E11557" s="4">
        <v>2.1269032731652147E-3</v>
      </c>
      <c r="F11557">
        <v>68.541046902203192</v>
      </c>
      <c r="G11557" s="14">
        <f t="shared" si="1446"/>
        <v>68.541046902203192</v>
      </c>
      <c r="H11557">
        <f t="shared" si="1447"/>
        <v>3886</v>
      </c>
      <c r="I11557" s="29">
        <f t="shared" si="1448"/>
        <v>56.69595338315569</v>
      </c>
      <c r="J11557">
        <f t="shared" si="1449"/>
        <v>2.2645393721049924E-2</v>
      </c>
      <c r="K11557">
        <f t="shared" si="1450"/>
        <v>2.1269032731652147E-3</v>
      </c>
      <c r="L11557">
        <f t="shared" si="1451"/>
        <v>258</v>
      </c>
      <c r="M11557" s="21" t="str">
        <f t="shared" si="1452"/>
        <v>E</v>
      </c>
      <c r="N11557" t="str">
        <f t="shared" si="1453"/>
        <v>G34014</v>
      </c>
    </row>
    <row r="11558" spans="2:14" x14ac:dyDescent="0.25">
      <c r="B11558">
        <v>3886</v>
      </c>
      <c r="C11558" t="s">
        <v>7147</v>
      </c>
      <c r="D11558">
        <v>-3.1615322402764501E-3</v>
      </c>
      <c r="E11558" s="4">
        <v>3.4381285841975903E-2</v>
      </c>
      <c r="F11558" t="e">
        <v>#N/A</v>
      </c>
      <c r="G11558" s="14" t="str">
        <f t="shared" si="1446"/>
        <v/>
      </c>
      <c r="H11558">
        <f t="shared" si="1447"/>
        <v>3886</v>
      </c>
      <c r="I11558" s="29" t="str">
        <f t="shared" si="1448"/>
        <v/>
      </c>
      <c r="J11558" t="str">
        <f t="shared" si="1449"/>
        <v/>
      </c>
      <c r="K11558" t="str">
        <f t="shared" si="1450"/>
        <v/>
      </c>
      <c r="L11558" t="str">
        <f t="shared" si="1451"/>
        <v/>
      </c>
      <c r="M11558" s="21" t="str">
        <f t="shared" si="1452"/>
        <v/>
      </c>
      <c r="N11558" t="str">
        <f t="shared" si="1453"/>
        <v>G41415</v>
      </c>
    </row>
    <row r="11559" spans="2:14" x14ac:dyDescent="0.25">
      <c r="B11559">
        <v>3886</v>
      </c>
      <c r="C11559" t="s">
        <v>8476</v>
      </c>
      <c r="D11559">
        <v>2.8306742151312406E-3</v>
      </c>
      <c r="E11559" s="4">
        <v>6.2276415992528452E-3</v>
      </c>
      <c r="F11559">
        <v>5.5833695546253574</v>
      </c>
      <c r="G11559" s="14">
        <f t="shared" si="1446"/>
        <v>5.5833695546253574</v>
      </c>
      <c r="H11559">
        <f t="shared" si="1447"/>
        <v>3886</v>
      </c>
      <c r="I11559" s="29">
        <f t="shared" si="1448"/>
        <v>695.9954848019637</v>
      </c>
      <c r="J11559">
        <f t="shared" si="1449"/>
        <v>2.8306742151312406E-3</v>
      </c>
      <c r="K11559">
        <f t="shared" si="1450"/>
        <v>6.2276415992528452E-3</v>
      </c>
      <c r="L11559">
        <f t="shared" si="1451"/>
        <v>7757</v>
      </c>
      <c r="M11559" s="21" t="str">
        <f t="shared" si="1452"/>
        <v>B</v>
      </c>
      <c r="N11559" t="str">
        <f t="shared" si="1453"/>
        <v>G46260</v>
      </c>
    </row>
    <row r="11560" spans="2:14" x14ac:dyDescent="0.25">
      <c r="B11560">
        <v>3884</v>
      </c>
      <c r="C11560" t="s">
        <v>8883</v>
      </c>
      <c r="D11560">
        <v>5.4325437693099894E-2</v>
      </c>
      <c r="E11560" s="4">
        <v>3.8740102201700197E-2</v>
      </c>
      <c r="F11560">
        <v>378.56216878315723</v>
      </c>
      <c r="G11560" s="14">
        <f t="shared" si="1446"/>
        <v>378.56216878315723</v>
      </c>
      <c r="H11560">
        <f t="shared" si="1447"/>
        <v>3884</v>
      </c>
      <c r="I11560" s="29" t="str">
        <f t="shared" si="1448"/>
        <v/>
      </c>
      <c r="J11560" t="str">
        <f t="shared" si="1449"/>
        <v/>
      </c>
      <c r="K11560" t="str">
        <f t="shared" si="1450"/>
        <v/>
      </c>
      <c r="L11560" t="str">
        <f t="shared" si="1451"/>
        <v/>
      </c>
      <c r="M11560" s="21" t="str">
        <f t="shared" si="1452"/>
        <v/>
      </c>
      <c r="N11560" t="str">
        <f t="shared" si="1453"/>
        <v>G46017</v>
      </c>
    </row>
    <row r="11561" spans="2:14" x14ac:dyDescent="0.25">
      <c r="B11561">
        <v>3883</v>
      </c>
      <c r="C11561" t="s">
        <v>7743</v>
      </c>
      <c r="D11561">
        <v>3.3736801442183877E-2</v>
      </c>
      <c r="E11561" s="4">
        <v>5.0868571852333844E-3</v>
      </c>
      <c r="F11561">
        <v>7.4142480151001529</v>
      </c>
      <c r="G11561" s="14">
        <f t="shared" si="1446"/>
        <v>7.4142480151001529</v>
      </c>
      <c r="H11561">
        <f t="shared" si="1447"/>
        <v>3883</v>
      </c>
      <c r="I11561" s="29">
        <f t="shared" si="1448"/>
        <v>523.72135273755714</v>
      </c>
      <c r="J11561">
        <f t="shared" si="1449"/>
        <v>3.3736801442183877E-2</v>
      </c>
      <c r="K11561">
        <f t="shared" si="1450"/>
        <v>5.0868571852333844E-3</v>
      </c>
      <c r="L11561">
        <f t="shared" si="1451"/>
        <v>7208</v>
      </c>
      <c r="M11561" s="21" t="str">
        <f t="shared" si="1452"/>
        <v>B</v>
      </c>
      <c r="N11561" t="str">
        <f t="shared" si="1453"/>
        <v>G47665</v>
      </c>
    </row>
    <row r="11562" spans="2:14" x14ac:dyDescent="0.25">
      <c r="B11562">
        <v>3883</v>
      </c>
      <c r="C11562" t="s">
        <v>7352</v>
      </c>
      <c r="D11562">
        <v>2.1632758176667526E-2</v>
      </c>
      <c r="E11562" s="4">
        <v>3.2364387065172202E-2</v>
      </c>
      <c r="F11562" t="e">
        <v>#N/A</v>
      </c>
      <c r="G11562" s="14" t="str">
        <f t="shared" si="1446"/>
        <v/>
      </c>
      <c r="H11562">
        <f t="shared" si="1447"/>
        <v>3883</v>
      </c>
      <c r="I11562" s="29" t="str">
        <f t="shared" si="1448"/>
        <v/>
      </c>
      <c r="J11562" t="str">
        <f t="shared" si="1449"/>
        <v/>
      </c>
      <c r="K11562" t="str">
        <f t="shared" si="1450"/>
        <v/>
      </c>
      <c r="L11562" t="str">
        <f t="shared" si="1451"/>
        <v/>
      </c>
      <c r="M11562" s="21" t="str">
        <f t="shared" si="1452"/>
        <v/>
      </c>
      <c r="N11562" t="str">
        <f t="shared" si="1453"/>
        <v>G49291</v>
      </c>
    </row>
    <row r="11563" spans="2:14" x14ac:dyDescent="0.25">
      <c r="B11563">
        <v>3879</v>
      </c>
      <c r="C11563" t="s">
        <v>7503</v>
      </c>
      <c r="D11563">
        <v>1.2889920082495489E-2</v>
      </c>
      <c r="E11563" s="4">
        <v>4.023567744297905E-3</v>
      </c>
      <c r="F11563">
        <v>32.954862440141866</v>
      </c>
      <c r="G11563" s="14">
        <f t="shared" si="1446"/>
        <v>32.954862440141866</v>
      </c>
      <c r="H11563">
        <f t="shared" si="1447"/>
        <v>3879</v>
      </c>
      <c r="I11563" s="29">
        <f t="shared" si="1448"/>
        <v>117.70645400343238</v>
      </c>
      <c r="J11563">
        <f t="shared" si="1449"/>
        <v>1.2889920082495489E-2</v>
      </c>
      <c r="K11563">
        <f t="shared" si="1450"/>
        <v>4.023567744297905E-3</v>
      </c>
      <c r="L11563">
        <f t="shared" si="1451"/>
        <v>2216</v>
      </c>
      <c r="M11563" s="21" t="str">
        <f t="shared" si="1452"/>
        <v>D</v>
      </c>
      <c r="N11563" t="str">
        <f t="shared" si="1453"/>
        <v>G47431</v>
      </c>
    </row>
    <row r="11564" spans="2:14" x14ac:dyDescent="0.25">
      <c r="B11564">
        <v>3879</v>
      </c>
      <c r="C11564" t="s">
        <v>8290</v>
      </c>
      <c r="D11564">
        <v>0.16370198504769271</v>
      </c>
      <c r="E11564" s="4">
        <v>1.82199832051992E-2</v>
      </c>
      <c r="F11564">
        <v>12.086316036842854</v>
      </c>
      <c r="G11564" s="14">
        <f t="shared" si="1446"/>
        <v>12.086316036842854</v>
      </c>
      <c r="H11564">
        <f t="shared" si="1447"/>
        <v>3879</v>
      </c>
      <c r="I11564" s="29">
        <f t="shared" si="1448"/>
        <v>320.94146704219884</v>
      </c>
      <c r="J11564">
        <f t="shared" si="1449"/>
        <v>0.16370198504769271</v>
      </c>
      <c r="K11564">
        <f t="shared" si="1450"/>
        <v>1.82199832051992E-2</v>
      </c>
      <c r="L11564">
        <f t="shared" si="1451"/>
        <v>5728</v>
      </c>
      <c r="M11564" s="21" t="str">
        <f t="shared" si="1452"/>
        <v>C</v>
      </c>
      <c r="N11564" t="str">
        <f t="shared" si="1453"/>
        <v>G52210</v>
      </c>
    </row>
    <row r="11565" spans="2:14" x14ac:dyDescent="0.25">
      <c r="B11565">
        <v>3878</v>
      </c>
      <c r="C11565" t="s">
        <v>8826</v>
      </c>
      <c r="D11565">
        <v>9.7988653945332641E-3</v>
      </c>
      <c r="E11565" s="4">
        <v>8.8830525055527704E-3</v>
      </c>
      <c r="F11565">
        <v>243.27294966863988</v>
      </c>
      <c r="G11565" s="14">
        <f t="shared" si="1446"/>
        <v>243.27294966863988</v>
      </c>
      <c r="H11565">
        <f t="shared" si="1447"/>
        <v>3878</v>
      </c>
      <c r="I11565" s="29" t="str">
        <f t="shared" si="1448"/>
        <v/>
      </c>
      <c r="J11565" t="str">
        <f t="shared" si="1449"/>
        <v/>
      </c>
      <c r="K11565" t="str">
        <f t="shared" si="1450"/>
        <v/>
      </c>
      <c r="L11565" t="str">
        <f t="shared" si="1451"/>
        <v/>
      </c>
      <c r="M11565" s="21" t="str">
        <f t="shared" si="1452"/>
        <v/>
      </c>
      <c r="N11565" t="str">
        <f t="shared" si="1453"/>
        <v>G47831</v>
      </c>
    </row>
    <row r="11566" spans="2:14" x14ac:dyDescent="0.25">
      <c r="B11566">
        <v>3877</v>
      </c>
      <c r="C11566" t="s">
        <v>7986</v>
      </c>
      <c r="D11566">
        <v>3.3531080732525148E-3</v>
      </c>
      <c r="E11566" s="4">
        <v>7.2905560955405201E-3</v>
      </c>
      <c r="F11566">
        <v>362.85714734611469</v>
      </c>
      <c r="G11566" s="14">
        <f t="shared" si="1446"/>
        <v>362.85714734611469</v>
      </c>
      <c r="H11566">
        <f t="shared" si="1447"/>
        <v>3877</v>
      </c>
      <c r="I11566" s="29" t="str">
        <f t="shared" si="1448"/>
        <v/>
      </c>
      <c r="J11566" t="str">
        <f t="shared" si="1449"/>
        <v/>
      </c>
      <c r="K11566" t="str">
        <f t="shared" si="1450"/>
        <v/>
      </c>
      <c r="L11566" t="str">
        <f t="shared" si="1451"/>
        <v/>
      </c>
      <c r="M11566" s="21" t="str">
        <f t="shared" si="1452"/>
        <v/>
      </c>
      <c r="N11566" t="str">
        <f t="shared" si="1453"/>
        <v>G34129</v>
      </c>
    </row>
    <row r="11567" spans="2:14" x14ac:dyDescent="0.25">
      <c r="B11567">
        <v>3876</v>
      </c>
      <c r="C11567" t="s">
        <v>7124</v>
      </c>
      <c r="D11567">
        <v>9.5459236326109389E-3</v>
      </c>
      <c r="E11567" s="4">
        <v>3.1814262270927401E-2</v>
      </c>
      <c r="F11567" t="e">
        <v>#N/A</v>
      </c>
      <c r="G11567" s="14" t="str">
        <f t="shared" si="1446"/>
        <v/>
      </c>
      <c r="H11567">
        <f t="shared" si="1447"/>
        <v>3876</v>
      </c>
      <c r="I11567" s="29" t="str">
        <f t="shared" si="1448"/>
        <v/>
      </c>
      <c r="J11567" t="str">
        <f t="shared" si="1449"/>
        <v/>
      </c>
      <c r="K11567" t="str">
        <f t="shared" si="1450"/>
        <v/>
      </c>
      <c r="L11567" t="str">
        <f t="shared" si="1451"/>
        <v/>
      </c>
      <c r="M11567" s="21" t="str">
        <f t="shared" si="1452"/>
        <v/>
      </c>
      <c r="N11567" t="str">
        <f t="shared" si="1453"/>
        <v>G49085</v>
      </c>
    </row>
    <row r="11568" spans="2:14" x14ac:dyDescent="0.25">
      <c r="B11568">
        <v>3875</v>
      </c>
      <c r="C11568" t="s">
        <v>8876</v>
      </c>
      <c r="D11568">
        <v>4.1290322580645163E-3</v>
      </c>
      <c r="E11568" s="4">
        <v>-8.3106715464964498E-4</v>
      </c>
      <c r="F11568">
        <v>1731.8150264161382</v>
      </c>
      <c r="G11568" s="14">
        <f t="shared" si="1446"/>
        <v>1731.8150264161382</v>
      </c>
      <c r="H11568">
        <f t="shared" si="1447"/>
        <v>3875</v>
      </c>
      <c r="I11568" s="29" t="str">
        <f t="shared" si="1448"/>
        <v/>
      </c>
      <c r="J11568" t="str">
        <f t="shared" si="1449"/>
        <v/>
      </c>
      <c r="K11568" t="str">
        <f t="shared" si="1450"/>
        <v/>
      </c>
      <c r="L11568" t="str">
        <f t="shared" si="1451"/>
        <v/>
      </c>
      <c r="M11568" s="21" t="str">
        <f t="shared" si="1452"/>
        <v/>
      </c>
      <c r="N11568" t="str">
        <f t="shared" si="1453"/>
        <v>G41486</v>
      </c>
    </row>
    <row r="11569" spans="2:14" x14ac:dyDescent="0.25">
      <c r="B11569">
        <v>3875</v>
      </c>
      <c r="C11569" t="s">
        <v>7080</v>
      </c>
      <c r="D11569">
        <v>3.5354838709677421E-2</v>
      </c>
      <c r="E11569" s="4">
        <v>-1.70684121549129E-2</v>
      </c>
      <c r="F11569">
        <v>9.156616137686747</v>
      </c>
      <c r="G11569" s="14">
        <f t="shared" si="1446"/>
        <v>9.156616137686747</v>
      </c>
      <c r="H11569">
        <f t="shared" si="1447"/>
        <v>3875</v>
      </c>
      <c r="I11569" s="29">
        <f t="shared" si="1448"/>
        <v>423.19126866652164</v>
      </c>
      <c r="J11569">
        <f t="shared" si="1449"/>
        <v>3.5354838709677421E-2</v>
      </c>
      <c r="K11569">
        <f t="shared" si="1450"/>
        <v>-1.70684121549129E-2</v>
      </c>
      <c r="L11569">
        <f t="shared" si="1451"/>
        <v>6632</v>
      </c>
      <c r="M11569" s="21" t="str">
        <f t="shared" si="1452"/>
        <v>B</v>
      </c>
      <c r="N11569" t="str">
        <f t="shared" si="1453"/>
        <v>G47570</v>
      </c>
    </row>
    <row r="11570" spans="2:14" x14ac:dyDescent="0.25">
      <c r="B11570">
        <v>3874</v>
      </c>
      <c r="C11570" t="s">
        <v>8300</v>
      </c>
      <c r="D11570">
        <v>8.1741524694544827E-3</v>
      </c>
      <c r="E11570" s="4">
        <v>1.6993097340067247E-2</v>
      </c>
      <c r="F11570">
        <v>15.312014293000667</v>
      </c>
      <c r="G11570" s="14">
        <f t="shared" si="1446"/>
        <v>15.312014293000667</v>
      </c>
      <c r="H11570">
        <f t="shared" si="1447"/>
        <v>3874</v>
      </c>
      <c r="I11570" s="29">
        <f t="shared" si="1448"/>
        <v>253.00394356155081</v>
      </c>
      <c r="J11570">
        <f t="shared" si="1449"/>
        <v>8.1741524694544827E-3</v>
      </c>
      <c r="K11570">
        <f t="shared" si="1450"/>
        <v>1.6993097340067247E-2</v>
      </c>
      <c r="L11570">
        <f t="shared" si="1451"/>
        <v>4900</v>
      </c>
      <c r="M11570" s="21" t="str">
        <f t="shared" si="1452"/>
        <v>C</v>
      </c>
      <c r="N11570" t="str">
        <f t="shared" si="1453"/>
        <v>G45902</v>
      </c>
    </row>
    <row r="11571" spans="2:14" x14ac:dyDescent="0.25">
      <c r="B11571">
        <v>3872</v>
      </c>
      <c r="C11571" t="s">
        <v>8301</v>
      </c>
      <c r="D11571">
        <v>0.2037706611570248</v>
      </c>
      <c r="E11571" s="4">
        <v>8.8227549567818607E-3</v>
      </c>
      <c r="F11571">
        <v>21.30682304472268</v>
      </c>
      <c r="G11571" s="14">
        <f t="shared" si="1446"/>
        <v>21.30682304472268</v>
      </c>
      <c r="H11571">
        <f t="shared" si="1447"/>
        <v>3872</v>
      </c>
      <c r="I11571" s="29">
        <f t="shared" si="1448"/>
        <v>181.72582519096039</v>
      </c>
      <c r="J11571">
        <f t="shared" si="1449"/>
        <v>0.2037706611570248</v>
      </c>
      <c r="K11571">
        <f t="shared" si="1450"/>
        <v>8.8227549567818607E-3</v>
      </c>
      <c r="L11571">
        <f t="shared" si="1451"/>
        <v>3706</v>
      </c>
      <c r="M11571" s="21" t="str">
        <f t="shared" si="1452"/>
        <v>D</v>
      </c>
      <c r="N11571" t="str">
        <f t="shared" si="1453"/>
        <v>G45889</v>
      </c>
    </row>
    <row r="11572" spans="2:14" x14ac:dyDescent="0.25">
      <c r="B11572">
        <v>3869</v>
      </c>
      <c r="C11572" t="s">
        <v>8195</v>
      </c>
      <c r="D11572">
        <v>1.8609459808736108E-2</v>
      </c>
      <c r="E11572" s="4">
        <v>3.6966677755117403E-2</v>
      </c>
      <c r="F11572">
        <v>435.7241041883164</v>
      </c>
      <c r="G11572" s="14">
        <f t="shared" si="1446"/>
        <v>435.7241041883164</v>
      </c>
      <c r="H11572">
        <f t="shared" si="1447"/>
        <v>3869</v>
      </c>
      <c r="I11572" s="29" t="str">
        <f t="shared" si="1448"/>
        <v/>
      </c>
      <c r="J11572" t="str">
        <f t="shared" si="1449"/>
        <v/>
      </c>
      <c r="K11572" t="str">
        <f t="shared" si="1450"/>
        <v/>
      </c>
      <c r="L11572" t="str">
        <f t="shared" si="1451"/>
        <v/>
      </c>
      <c r="M11572" s="21" t="str">
        <f t="shared" si="1452"/>
        <v/>
      </c>
      <c r="N11572" t="str">
        <f t="shared" si="1453"/>
        <v>G47971</v>
      </c>
    </row>
    <row r="11573" spans="2:14" x14ac:dyDescent="0.25">
      <c r="B11573">
        <v>3868</v>
      </c>
      <c r="C11573" t="s">
        <v>9256</v>
      </c>
      <c r="D11573">
        <v>1.1375387797311272E-2</v>
      </c>
      <c r="E11573" s="4">
        <v>5.5877787371476494E-2</v>
      </c>
      <c r="F11573">
        <v>57.769764913002071</v>
      </c>
      <c r="G11573" s="14">
        <f t="shared" si="1446"/>
        <v>57.769764913002071</v>
      </c>
      <c r="H11573">
        <f t="shared" si="1447"/>
        <v>3868</v>
      </c>
      <c r="I11573" s="29">
        <f t="shared" si="1448"/>
        <v>66.955439507586448</v>
      </c>
      <c r="J11573">
        <f t="shared" si="1449"/>
        <v>1.1375387797311272E-2</v>
      </c>
      <c r="K11573">
        <f t="shared" si="1450"/>
        <v>5.5877787371476494E-2</v>
      </c>
      <c r="L11573">
        <f t="shared" si="1451"/>
        <v>621</v>
      </c>
      <c r="M11573" s="21" t="str">
        <f t="shared" si="1452"/>
        <v>E</v>
      </c>
      <c r="N11573" t="str">
        <f t="shared" si="1453"/>
        <v>G41367</v>
      </c>
    </row>
    <row r="11574" spans="2:14" x14ac:dyDescent="0.25">
      <c r="B11574">
        <v>3868</v>
      </c>
      <c r="C11574" t="s">
        <v>7700</v>
      </c>
      <c r="D11574">
        <v>7.3940020682523269E-2</v>
      </c>
      <c r="E11574" s="4">
        <v>-1.21093345806003E-2</v>
      </c>
      <c r="F11574">
        <v>4.3032947398464136</v>
      </c>
      <c r="G11574" s="14">
        <f t="shared" si="1446"/>
        <v>4.3032947398464136</v>
      </c>
      <c r="H11574">
        <f t="shared" si="1447"/>
        <v>3868</v>
      </c>
      <c r="I11574" s="29">
        <f t="shared" si="1448"/>
        <v>898.84617109402325</v>
      </c>
      <c r="J11574">
        <f t="shared" si="1449"/>
        <v>7.3940020682523269E-2</v>
      </c>
      <c r="K11574">
        <f t="shared" si="1450"/>
        <v>-1.21093345806003E-2</v>
      </c>
      <c r="L11574">
        <f t="shared" si="1451"/>
        <v>8328</v>
      </c>
      <c r="M11574" s="21" t="str">
        <f t="shared" si="1452"/>
        <v>B</v>
      </c>
      <c r="N11574" t="str">
        <f t="shared" si="1453"/>
        <v>G41381</v>
      </c>
    </row>
    <row r="11575" spans="2:14" x14ac:dyDescent="0.25">
      <c r="B11575">
        <v>3866</v>
      </c>
      <c r="C11575" t="s">
        <v>8626</v>
      </c>
      <c r="D11575">
        <v>7.7858251422659078E-2</v>
      </c>
      <c r="E11575" s="4">
        <v>1.1305311694741201E-2</v>
      </c>
      <c r="F11575">
        <v>8.038404608702816</v>
      </c>
      <c r="G11575" s="14">
        <f t="shared" si="1446"/>
        <v>8.038404608702816</v>
      </c>
      <c r="H11575">
        <f t="shared" si="1447"/>
        <v>3866</v>
      </c>
      <c r="I11575" s="29">
        <f t="shared" si="1448"/>
        <v>480.94120515088991</v>
      </c>
      <c r="J11575">
        <f t="shared" si="1449"/>
        <v>7.7858251422659078E-2</v>
      </c>
      <c r="K11575">
        <f t="shared" si="1450"/>
        <v>1.1305311694741201E-2</v>
      </c>
      <c r="L11575">
        <f t="shared" si="1451"/>
        <v>7024</v>
      </c>
      <c r="M11575" s="21" t="str">
        <f t="shared" si="1452"/>
        <v>B</v>
      </c>
      <c r="N11575" t="str">
        <f t="shared" si="1453"/>
        <v>G47476</v>
      </c>
    </row>
    <row r="11576" spans="2:14" x14ac:dyDescent="0.25">
      <c r="B11576">
        <v>3866</v>
      </c>
      <c r="C11576" t="s">
        <v>8947</v>
      </c>
      <c r="D11576">
        <v>0</v>
      </c>
      <c r="E11576" s="4">
        <v>5.4118234664201702E-2</v>
      </c>
      <c r="F11576">
        <v>21.047577270825172</v>
      </c>
      <c r="G11576" s="14">
        <f t="shared" si="1446"/>
        <v>21.047577270825172</v>
      </c>
      <c r="H11576">
        <f t="shared" si="1447"/>
        <v>3866</v>
      </c>
      <c r="I11576" s="29">
        <f t="shared" si="1448"/>
        <v>183.67909761085929</v>
      </c>
      <c r="J11576">
        <f t="shared" si="1449"/>
        <v>0</v>
      </c>
      <c r="K11576">
        <f t="shared" si="1450"/>
        <v>5.4118234664201702E-2</v>
      </c>
      <c r="L11576">
        <f t="shared" si="1451"/>
        <v>3748</v>
      </c>
      <c r="M11576" s="21" t="str">
        <f t="shared" si="1452"/>
        <v>D</v>
      </c>
      <c r="N11576" t="str">
        <f t="shared" si="1453"/>
        <v>G47509</v>
      </c>
    </row>
    <row r="11577" spans="2:14" x14ac:dyDescent="0.25">
      <c r="B11577">
        <v>3865</v>
      </c>
      <c r="C11577" t="s">
        <v>7790</v>
      </c>
      <c r="D11577">
        <v>0</v>
      </c>
      <c r="E11577" s="4">
        <v>-3.1748956243973217E-3</v>
      </c>
      <c r="F11577">
        <v>86.247963847510007</v>
      </c>
      <c r="G11577" s="14">
        <f t="shared" si="1446"/>
        <v>86.247963847510007</v>
      </c>
      <c r="H11577">
        <f t="shared" si="1447"/>
        <v>3865</v>
      </c>
      <c r="I11577" s="29" t="str">
        <f t="shared" si="1448"/>
        <v/>
      </c>
      <c r="J11577" t="str">
        <f t="shared" si="1449"/>
        <v/>
      </c>
      <c r="K11577" t="str">
        <f t="shared" si="1450"/>
        <v/>
      </c>
      <c r="L11577" t="str">
        <f t="shared" si="1451"/>
        <v/>
      </c>
      <c r="M11577" s="21" t="str">
        <f t="shared" si="1452"/>
        <v/>
      </c>
      <c r="N11577" t="str">
        <f t="shared" si="1453"/>
        <v>G34085</v>
      </c>
    </row>
    <row r="11578" spans="2:14" x14ac:dyDescent="0.25">
      <c r="B11578">
        <v>3865</v>
      </c>
      <c r="C11578" t="s">
        <v>7547</v>
      </c>
      <c r="D11578">
        <v>7.2445019404915913E-3</v>
      </c>
      <c r="E11578" s="4">
        <v>-5.2684742957353599E-2</v>
      </c>
      <c r="F11578">
        <v>2.4628644901220125</v>
      </c>
      <c r="G11578" s="14">
        <f t="shared" si="1446"/>
        <v>2.4628644901220125</v>
      </c>
      <c r="H11578">
        <f t="shared" si="1447"/>
        <v>3865</v>
      </c>
      <c r="I11578" s="29">
        <f t="shared" si="1448"/>
        <v>1569.3108636312038</v>
      </c>
      <c r="J11578">
        <f t="shared" si="1449"/>
        <v>7.2445019404915913E-3</v>
      </c>
      <c r="K11578">
        <f t="shared" si="1450"/>
        <v>-5.2684742957353599E-2</v>
      </c>
      <c r="L11578">
        <f t="shared" si="1451"/>
        <v>9156</v>
      </c>
      <c r="M11578" s="21" t="str">
        <f t="shared" si="1452"/>
        <v>A</v>
      </c>
      <c r="N11578" t="str">
        <f t="shared" si="1453"/>
        <v>G47810</v>
      </c>
    </row>
    <row r="11579" spans="2:14" x14ac:dyDescent="0.25">
      <c r="B11579">
        <v>3865</v>
      </c>
      <c r="C11579" t="s">
        <v>8353</v>
      </c>
      <c r="D11579">
        <v>0.12652005174644243</v>
      </c>
      <c r="E11579" s="4">
        <v>6.1772428452968597E-2</v>
      </c>
      <c r="F11579">
        <v>2.7973478902168067</v>
      </c>
      <c r="G11579" s="14">
        <f t="shared" si="1446"/>
        <v>2.7973478902168067</v>
      </c>
      <c r="H11579">
        <f t="shared" si="1447"/>
        <v>3865</v>
      </c>
      <c r="I11579" s="29">
        <f t="shared" si="1448"/>
        <v>1381.6658319535813</v>
      </c>
      <c r="J11579">
        <f t="shared" si="1449"/>
        <v>0.12652005174644243</v>
      </c>
      <c r="K11579">
        <f t="shared" si="1450"/>
        <v>6.1772428452968597E-2</v>
      </c>
      <c r="L11579">
        <f t="shared" si="1451"/>
        <v>9020</v>
      </c>
      <c r="M11579" s="21" t="str">
        <f t="shared" si="1452"/>
        <v>A</v>
      </c>
      <c r="N11579" t="str">
        <f t="shared" si="1453"/>
        <v>G52174</v>
      </c>
    </row>
    <row r="11580" spans="2:14" x14ac:dyDescent="0.25">
      <c r="B11580">
        <v>3864</v>
      </c>
      <c r="C11580" t="s">
        <v>7986</v>
      </c>
      <c r="D11580">
        <v>0</v>
      </c>
      <c r="E11580" s="4">
        <v>1.8997552904433421E-2</v>
      </c>
      <c r="F11580">
        <v>362.85714734611469</v>
      </c>
      <c r="G11580" s="14">
        <f t="shared" si="1446"/>
        <v>362.85714734611469</v>
      </c>
      <c r="H11580">
        <f t="shared" si="1447"/>
        <v>3864</v>
      </c>
      <c r="I11580" s="29" t="str">
        <f t="shared" si="1448"/>
        <v/>
      </c>
      <c r="J11580" t="str">
        <f t="shared" si="1449"/>
        <v/>
      </c>
      <c r="K11580" t="str">
        <f t="shared" si="1450"/>
        <v/>
      </c>
      <c r="L11580" t="str">
        <f t="shared" si="1451"/>
        <v/>
      </c>
      <c r="M11580" s="21" t="str">
        <f t="shared" si="1452"/>
        <v/>
      </c>
      <c r="N11580" t="str">
        <f t="shared" si="1453"/>
        <v>G34129</v>
      </c>
    </row>
    <row r="11581" spans="2:14" x14ac:dyDescent="0.25">
      <c r="B11581">
        <v>3864</v>
      </c>
      <c r="C11581" t="s">
        <v>8448</v>
      </c>
      <c r="D11581">
        <v>0.10998964803312629</v>
      </c>
      <c r="E11581" s="4">
        <v>-1.27684150356799E-3</v>
      </c>
      <c r="F11581">
        <v>81.441635664495251</v>
      </c>
      <c r="G11581" s="14">
        <f t="shared" si="1446"/>
        <v>81.441635664495251</v>
      </c>
      <c r="H11581">
        <f t="shared" si="1447"/>
        <v>3864</v>
      </c>
      <c r="I11581" s="29" t="str">
        <f t="shared" si="1448"/>
        <v/>
      </c>
      <c r="J11581" t="str">
        <f t="shared" si="1449"/>
        <v/>
      </c>
      <c r="K11581" t="str">
        <f t="shared" si="1450"/>
        <v/>
      </c>
      <c r="L11581" t="str">
        <f t="shared" si="1451"/>
        <v/>
      </c>
      <c r="M11581" s="21" t="str">
        <f t="shared" si="1452"/>
        <v/>
      </c>
      <c r="N11581" t="str">
        <f t="shared" si="1453"/>
        <v>G41304</v>
      </c>
    </row>
    <row r="11582" spans="2:14" x14ac:dyDescent="0.25">
      <c r="B11582">
        <v>3864</v>
      </c>
      <c r="C11582" t="s">
        <v>8476</v>
      </c>
      <c r="D11582">
        <v>0</v>
      </c>
      <c r="E11582" s="4">
        <v>7.4674761336710783E-3</v>
      </c>
      <c r="F11582">
        <v>5.5833695546253574</v>
      </c>
      <c r="G11582" s="14">
        <f t="shared" si="1446"/>
        <v>5.5833695546253574</v>
      </c>
      <c r="H11582">
        <f t="shared" si="1447"/>
        <v>3864</v>
      </c>
      <c r="I11582" s="29">
        <f t="shared" si="1448"/>
        <v>692.05521185661041</v>
      </c>
      <c r="J11582">
        <f t="shared" si="1449"/>
        <v>0</v>
      </c>
      <c r="K11582">
        <f t="shared" si="1450"/>
        <v>7.4674761336710783E-3</v>
      </c>
      <c r="L11582">
        <f t="shared" si="1451"/>
        <v>7750</v>
      </c>
      <c r="M11582" s="21" t="str">
        <f t="shared" si="1452"/>
        <v>B</v>
      </c>
      <c r="N11582" t="str">
        <f t="shared" si="1453"/>
        <v>G46260</v>
      </c>
    </row>
    <row r="11583" spans="2:14" x14ac:dyDescent="0.25">
      <c r="B11583">
        <v>3864</v>
      </c>
      <c r="C11583" t="s">
        <v>8630</v>
      </c>
      <c r="D11583">
        <v>2.510351966873706E-2</v>
      </c>
      <c r="E11583" s="4">
        <v>4.8348411917686449E-2</v>
      </c>
      <c r="F11583">
        <v>55.909825395163608</v>
      </c>
      <c r="G11583" s="14">
        <f t="shared" si="1446"/>
        <v>55.909825395163608</v>
      </c>
      <c r="H11583">
        <f t="shared" si="1447"/>
        <v>3864</v>
      </c>
      <c r="I11583" s="29">
        <f t="shared" si="1448"/>
        <v>69.111287196655226</v>
      </c>
      <c r="J11583">
        <f t="shared" si="1449"/>
        <v>2.510351966873706E-2</v>
      </c>
      <c r="K11583">
        <f t="shared" si="1450"/>
        <v>4.8348411917686449E-2</v>
      </c>
      <c r="L11583">
        <f t="shared" si="1451"/>
        <v>695</v>
      </c>
      <c r="M11583" s="21" t="str">
        <f t="shared" si="1452"/>
        <v>E</v>
      </c>
      <c r="N11583" t="str">
        <f t="shared" si="1453"/>
        <v>G47480</v>
      </c>
    </row>
    <row r="11584" spans="2:14" x14ac:dyDescent="0.25">
      <c r="B11584">
        <v>3864</v>
      </c>
      <c r="C11584" t="s">
        <v>8928</v>
      </c>
      <c r="D11584">
        <v>2.510351966873706E-2</v>
      </c>
      <c r="E11584" s="4">
        <v>0.102525658905506</v>
      </c>
      <c r="F11584">
        <v>1609.5661120499826</v>
      </c>
      <c r="G11584" s="14">
        <f t="shared" si="1446"/>
        <v>1609.5661120499826</v>
      </c>
      <c r="H11584">
        <f t="shared" si="1447"/>
        <v>3864</v>
      </c>
      <c r="I11584" s="29" t="str">
        <f t="shared" si="1448"/>
        <v/>
      </c>
      <c r="J11584" t="str">
        <f t="shared" si="1449"/>
        <v/>
      </c>
      <c r="K11584" t="str">
        <f t="shared" si="1450"/>
        <v/>
      </c>
      <c r="L11584" t="str">
        <f t="shared" si="1451"/>
        <v/>
      </c>
      <c r="M11584" s="21" t="str">
        <f t="shared" si="1452"/>
        <v/>
      </c>
      <c r="N11584" t="str">
        <f t="shared" si="1453"/>
        <v>G47498</v>
      </c>
    </row>
    <row r="11585" spans="2:14" x14ac:dyDescent="0.25">
      <c r="B11585">
        <v>3860</v>
      </c>
      <c r="C11585" t="s">
        <v>7187</v>
      </c>
      <c r="D11585">
        <v>0.12720207253886009</v>
      </c>
      <c r="E11585" s="4">
        <v>1.6871426487341499E-3</v>
      </c>
      <c r="F11585">
        <v>5.4530420446681314</v>
      </c>
      <c r="G11585" s="14">
        <f t="shared" si="1446"/>
        <v>5.4530420446681314</v>
      </c>
      <c r="H11585">
        <f t="shared" si="1447"/>
        <v>3860</v>
      </c>
      <c r="I11585" s="29">
        <f t="shared" si="1448"/>
        <v>707.86177116940189</v>
      </c>
      <c r="J11585">
        <f t="shared" si="1449"/>
        <v>0.12720207253886009</v>
      </c>
      <c r="K11585">
        <f t="shared" si="1450"/>
        <v>1.6871426487341499E-3</v>
      </c>
      <c r="L11585">
        <f t="shared" si="1451"/>
        <v>7791</v>
      </c>
      <c r="M11585" s="21" t="str">
        <f t="shared" si="1452"/>
        <v>B</v>
      </c>
      <c r="N11585" t="str">
        <f t="shared" si="1453"/>
        <v>G33990</v>
      </c>
    </row>
    <row r="11586" spans="2:14" x14ac:dyDescent="0.25">
      <c r="B11586">
        <v>3860</v>
      </c>
      <c r="C11586" t="s">
        <v>8453</v>
      </c>
      <c r="D11586">
        <v>8.6355785837651129E-4</v>
      </c>
      <c r="E11586" s="4">
        <v>1.5444640691081666E-3</v>
      </c>
      <c r="F11586">
        <v>57.028431803960395</v>
      </c>
      <c r="G11586" s="14">
        <f t="shared" si="1446"/>
        <v>57.028431803960395</v>
      </c>
      <c r="H11586">
        <f t="shared" si="1447"/>
        <v>3860</v>
      </c>
      <c r="I11586" s="29">
        <f t="shared" si="1448"/>
        <v>67.685536457832924</v>
      </c>
      <c r="J11586">
        <f t="shared" si="1449"/>
        <v>8.6355785837651129E-4</v>
      </c>
      <c r="K11586">
        <f t="shared" si="1450"/>
        <v>1.5444640691081666E-3</v>
      </c>
      <c r="L11586">
        <f t="shared" si="1451"/>
        <v>647</v>
      </c>
      <c r="M11586" s="21" t="str">
        <f t="shared" si="1452"/>
        <v>E</v>
      </c>
      <c r="N11586" t="str">
        <f t="shared" si="1453"/>
        <v>G45876</v>
      </c>
    </row>
    <row r="11587" spans="2:14" x14ac:dyDescent="0.25">
      <c r="B11587">
        <v>3860</v>
      </c>
      <c r="C11587" t="s">
        <v>7169</v>
      </c>
      <c r="D11587">
        <v>5.181347150259067E-2</v>
      </c>
      <c r="E11587" s="4">
        <v>2.87629733793437E-3</v>
      </c>
      <c r="F11587">
        <v>30.838460119496332</v>
      </c>
      <c r="G11587" s="14">
        <f t="shared" si="1446"/>
        <v>30.838460119496332</v>
      </c>
      <c r="H11587">
        <f t="shared" si="1447"/>
        <v>3860</v>
      </c>
      <c r="I11587" s="29">
        <f t="shared" si="1448"/>
        <v>125.16837692423157</v>
      </c>
      <c r="J11587">
        <f t="shared" si="1449"/>
        <v>5.181347150259067E-2</v>
      </c>
      <c r="K11587">
        <f t="shared" si="1450"/>
        <v>2.87629733793437E-3</v>
      </c>
      <c r="L11587">
        <f t="shared" si="1451"/>
        <v>2388</v>
      </c>
      <c r="M11587" s="21" t="str">
        <f t="shared" si="1452"/>
        <v>D</v>
      </c>
      <c r="N11587" t="str">
        <f t="shared" si="1453"/>
        <v>G52240</v>
      </c>
    </row>
    <row r="11588" spans="2:14" x14ac:dyDescent="0.25">
      <c r="B11588">
        <v>3859</v>
      </c>
      <c r="C11588" t="s">
        <v>8876</v>
      </c>
      <c r="D11588">
        <v>8.0331692148224929E-3</v>
      </c>
      <c r="E11588" s="4">
        <v>-1.7103893682360601E-2</v>
      </c>
      <c r="F11588">
        <v>1731.8150264161382</v>
      </c>
      <c r="G11588" s="14">
        <f t="shared" si="1446"/>
        <v>1731.8150264161382</v>
      </c>
      <c r="H11588">
        <f t="shared" si="1447"/>
        <v>3859</v>
      </c>
      <c r="I11588" s="29" t="str">
        <f t="shared" si="1448"/>
        <v/>
      </c>
      <c r="J11588" t="str">
        <f t="shared" si="1449"/>
        <v/>
      </c>
      <c r="K11588" t="str">
        <f t="shared" si="1450"/>
        <v/>
      </c>
      <c r="L11588" t="str">
        <f t="shared" si="1451"/>
        <v/>
      </c>
      <c r="M11588" s="21" t="str">
        <f t="shared" si="1452"/>
        <v/>
      </c>
      <c r="N11588" t="str">
        <f t="shared" si="1453"/>
        <v>G41486</v>
      </c>
    </row>
    <row r="11589" spans="2:14" x14ac:dyDescent="0.25">
      <c r="B11589">
        <v>3858</v>
      </c>
      <c r="C11589" t="s">
        <v>9207</v>
      </c>
      <c r="D11589">
        <v>3.9744254363227923E-3</v>
      </c>
      <c r="E11589" s="4">
        <v>3.4649543102002807E-2</v>
      </c>
      <c r="F11589">
        <v>50.651846455570109</v>
      </c>
      <c r="G11589" s="14">
        <f t="shared" si="1446"/>
        <v>50.651846455570109</v>
      </c>
      <c r="H11589">
        <f t="shared" si="1447"/>
        <v>3858</v>
      </c>
      <c r="I11589" s="29">
        <f t="shared" si="1448"/>
        <v>76.167016011629357</v>
      </c>
      <c r="J11589">
        <f t="shared" si="1449"/>
        <v>3.9744254363227923E-3</v>
      </c>
      <c r="K11589">
        <f t="shared" si="1450"/>
        <v>3.4649543102002807E-2</v>
      </c>
      <c r="L11589">
        <f t="shared" si="1451"/>
        <v>951</v>
      </c>
      <c r="M11589" s="21" t="str">
        <f t="shared" si="1452"/>
        <v>E</v>
      </c>
      <c r="N11589" t="str">
        <f t="shared" si="1453"/>
        <v>G46254</v>
      </c>
    </row>
    <row r="11590" spans="2:14" x14ac:dyDescent="0.25">
      <c r="B11590">
        <v>3857</v>
      </c>
      <c r="C11590" t="s">
        <v>7187</v>
      </c>
      <c r="D11590">
        <v>-7.7780658542909E-4</v>
      </c>
      <c r="E11590" s="4">
        <v>1.3743479736149301E-2</v>
      </c>
      <c r="F11590">
        <v>5.4530420446681314</v>
      </c>
      <c r="G11590" s="14">
        <f t="shared" si="1446"/>
        <v>5.4530420446681314</v>
      </c>
      <c r="H11590">
        <f t="shared" si="1447"/>
        <v>3857</v>
      </c>
      <c r="I11590" s="29">
        <f t="shared" si="1448"/>
        <v>707.31161953377796</v>
      </c>
      <c r="J11590">
        <f t="shared" si="1449"/>
        <v>-7.7780658542909E-4</v>
      </c>
      <c r="K11590">
        <f t="shared" si="1450"/>
        <v>1.3743479736149301E-2</v>
      </c>
      <c r="L11590">
        <f t="shared" si="1451"/>
        <v>7789</v>
      </c>
      <c r="M11590" s="21" t="str">
        <f t="shared" si="1452"/>
        <v>B</v>
      </c>
      <c r="N11590" t="str">
        <f t="shared" si="1453"/>
        <v>G33990</v>
      </c>
    </row>
    <row r="11591" spans="2:14" x14ac:dyDescent="0.25">
      <c r="B11591">
        <v>3857</v>
      </c>
      <c r="C11591" t="s">
        <v>6945</v>
      </c>
      <c r="D11591">
        <v>0</v>
      </c>
      <c r="E11591" s="4">
        <v>5.69867491722107E-2</v>
      </c>
      <c r="F11591">
        <v>2301.7606172959886</v>
      </c>
      <c r="G11591" s="14">
        <f t="shared" si="1446"/>
        <v>2301.7606172959886</v>
      </c>
      <c r="H11591">
        <f t="shared" si="1447"/>
        <v>3857</v>
      </c>
      <c r="I11591" s="29" t="str">
        <f t="shared" si="1448"/>
        <v/>
      </c>
      <c r="J11591" t="str">
        <f t="shared" si="1449"/>
        <v/>
      </c>
      <c r="K11591" t="str">
        <f t="shared" si="1450"/>
        <v/>
      </c>
      <c r="L11591" t="str">
        <f t="shared" si="1451"/>
        <v/>
      </c>
      <c r="M11591" s="21" t="str">
        <f t="shared" si="1452"/>
        <v/>
      </c>
      <c r="N11591" t="str">
        <f t="shared" si="1453"/>
        <v>G47473</v>
      </c>
    </row>
    <row r="11592" spans="2:14" x14ac:dyDescent="0.25">
      <c r="B11592">
        <v>3854</v>
      </c>
      <c r="C11592" t="s">
        <v>6926</v>
      </c>
      <c r="D11592">
        <v>3.2693305656460822E-2</v>
      </c>
      <c r="E11592" s="4">
        <v>1.8144482164643675E-3</v>
      </c>
      <c r="F11592">
        <v>37.302642999989402</v>
      </c>
      <c r="G11592" s="14">
        <f t="shared" ref="G11592:G11655" si="1454">IFERROR(F11592,"")</f>
        <v>37.302642999989402</v>
      </c>
      <c r="H11592">
        <f t="shared" ref="H11592:H11655" si="1455">B11592</f>
        <v>3854</v>
      </c>
      <c r="I11592" s="29">
        <f t="shared" ref="I11592:I11655" si="1456">IF(IFERROR(H11592/G11592,0)&gt;$Q$11,H11592/G11592,"")</f>
        <v>103.31707595092109</v>
      </c>
      <c r="J11592">
        <f t="shared" ref="J11592:J11655" si="1457">IF(L11592="","",D11592)</f>
        <v>3.2693305656460822E-2</v>
      </c>
      <c r="K11592">
        <f t="shared" ref="K11592:K11655" si="1458">IF(J11592="","",E11592)</f>
        <v>1.8144482164643675E-3</v>
      </c>
      <c r="L11592">
        <f t="shared" ref="L11592:L11655" si="1459">IFERROR(_xlfn.RANK.AVG(I11592,$I$6:$I$20000,1),"")</f>
        <v>1830</v>
      </c>
      <c r="M11592" s="21" t="str">
        <f t="shared" ref="M11592:M11655" si="1460">IF(L11592="","",IF(L11592&lt;$P$6,$Q$6,IF(L11592&lt;$P$7,$Q$7,IF(L11592&lt;$P$8,$Q$8,IF(L11592&lt;$P$9,$Q$9,$Q$10)))))</f>
        <v>E</v>
      </c>
      <c r="N11592" t="str">
        <f t="shared" ref="N11592:N11655" si="1461">C11592</f>
        <v>G43832</v>
      </c>
    </row>
    <row r="11593" spans="2:14" x14ac:dyDescent="0.25">
      <c r="B11593">
        <v>3854</v>
      </c>
      <c r="C11593" t="s">
        <v>9028</v>
      </c>
      <c r="D11593">
        <v>2.0238713025428127E-2</v>
      </c>
      <c r="E11593" s="4">
        <v>3.3547316367427499E-2</v>
      </c>
      <c r="F11593">
        <v>183.88172079031753</v>
      </c>
      <c r="G11593" s="14">
        <f t="shared" si="1454"/>
        <v>183.88172079031753</v>
      </c>
      <c r="H11593">
        <f t="shared" si="1455"/>
        <v>3854</v>
      </c>
      <c r="I11593" s="29" t="str">
        <f t="shared" si="1456"/>
        <v/>
      </c>
      <c r="J11593" t="str">
        <f t="shared" si="1457"/>
        <v/>
      </c>
      <c r="K11593" t="str">
        <f t="shared" si="1458"/>
        <v/>
      </c>
      <c r="L11593" t="str">
        <f t="shared" si="1459"/>
        <v/>
      </c>
      <c r="M11593" s="21" t="str">
        <f t="shared" si="1460"/>
        <v/>
      </c>
      <c r="N11593" t="str">
        <f t="shared" si="1461"/>
        <v>G46008</v>
      </c>
    </row>
    <row r="11594" spans="2:14" x14ac:dyDescent="0.25">
      <c r="B11594">
        <v>3853</v>
      </c>
      <c r="C11594" t="s">
        <v>7227</v>
      </c>
      <c r="D11594">
        <v>1.5312743316895925E-2</v>
      </c>
      <c r="E11594" s="4">
        <v>1.10157821327448E-2</v>
      </c>
      <c r="F11594" t="e">
        <v>#N/A</v>
      </c>
      <c r="G11594" s="14" t="str">
        <f t="shared" si="1454"/>
        <v/>
      </c>
      <c r="H11594">
        <f t="shared" si="1455"/>
        <v>3853</v>
      </c>
      <c r="I11594" s="29" t="str">
        <f t="shared" si="1456"/>
        <v/>
      </c>
      <c r="J11594" t="str">
        <f t="shared" si="1457"/>
        <v/>
      </c>
      <c r="K11594" t="str">
        <f t="shared" si="1458"/>
        <v/>
      </c>
      <c r="L11594" t="str">
        <f t="shared" si="1459"/>
        <v/>
      </c>
      <c r="M11594" s="21" t="str">
        <f t="shared" si="1460"/>
        <v/>
      </c>
      <c r="N11594" t="str">
        <f t="shared" si="1461"/>
        <v>G41418</v>
      </c>
    </row>
    <row r="11595" spans="2:14" x14ac:dyDescent="0.25">
      <c r="B11595">
        <v>3851</v>
      </c>
      <c r="C11595" t="s">
        <v>7023</v>
      </c>
      <c r="D11595">
        <v>7.2968060244092442E-2</v>
      </c>
      <c r="E11595" s="4">
        <v>-6.3183896243572193E-2</v>
      </c>
      <c r="F11595">
        <v>132.08830337334433</v>
      </c>
      <c r="G11595" s="14">
        <f t="shared" si="1454"/>
        <v>132.08830337334433</v>
      </c>
      <c r="H11595">
        <f t="shared" si="1455"/>
        <v>3851</v>
      </c>
      <c r="I11595" s="29" t="str">
        <f t="shared" si="1456"/>
        <v/>
      </c>
      <c r="J11595" t="str">
        <f t="shared" si="1457"/>
        <v/>
      </c>
      <c r="K11595" t="str">
        <f t="shared" si="1458"/>
        <v/>
      </c>
      <c r="L11595" t="str">
        <f t="shared" si="1459"/>
        <v/>
      </c>
      <c r="M11595" s="21" t="str">
        <f t="shared" si="1460"/>
        <v/>
      </c>
      <c r="N11595" t="str">
        <f t="shared" si="1461"/>
        <v>G33979</v>
      </c>
    </row>
    <row r="11596" spans="2:14" x14ac:dyDescent="0.25">
      <c r="B11596">
        <v>3851</v>
      </c>
      <c r="C11596" t="s">
        <v>8637</v>
      </c>
      <c r="D11596">
        <v>0</v>
      </c>
      <c r="E11596" s="4">
        <v>1.0128900175914175E-2</v>
      </c>
      <c r="F11596">
        <v>62.626337531945254</v>
      </c>
      <c r="G11596" s="14">
        <f t="shared" si="1454"/>
        <v>62.626337531945254</v>
      </c>
      <c r="H11596">
        <f t="shared" si="1455"/>
        <v>3851</v>
      </c>
      <c r="I11596" s="29">
        <f t="shared" si="1456"/>
        <v>61.491700644886542</v>
      </c>
      <c r="J11596">
        <f t="shared" si="1457"/>
        <v>0</v>
      </c>
      <c r="K11596">
        <f t="shared" si="1458"/>
        <v>1.0128900175914175E-2</v>
      </c>
      <c r="L11596">
        <f t="shared" si="1459"/>
        <v>443</v>
      </c>
      <c r="M11596" s="21" t="str">
        <f t="shared" si="1460"/>
        <v>E</v>
      </c>
      <c r="N11596" t="str">
        <f t="shared" si="1461"/>
        <v>G47488</v>
      </c>
    </row>
    <row r="11597" spans="2:14" x14ac:dyDescent="0.25">
      <c r="B11597">
        <v>3850</v>
      </c>
      <c r="C11597" t="s">
        <v>8453</v>
      </c>
      <c r="D11597">
        <v>0</v>
      </c>
      <c r="E11597" s="4">
        <v>4.2741265147924402E-2</v>
      </c>
      <c r="F11597">
        <v>57.028431803960402</v>
      </c>
      <c r="G11597" s="14">
        <f t="shared" si="1454"/>
        <v>57.028431803960402</v>
      </c>
      <c r="H11597">
        <f t="shared" si="1455"/>
        <v>3850</v>
      </c>
      <c r="I11597" s="29">
        <f t="shared" si="1456"/>
        <v>67.510185327113149</v>
      </c>
      <c r="J11597">
        <f t="shared" si="1457"/>
        <v>0</v>
      </c>
      <c r="K11597">
        <f t="shared" si="1458"/>
        <v>4.2741265147924402E-2</v>
      </c>
      <c r="L11597">
        <f t="shared" si="1459"/>
        <v>642</v>
      </c>
      <c r="M11597" s="21" t="str">
        <f t="shared" si="1460"/>
        <v>E</v>
      </c>
      <c r="N11597" t="str">
        <f t="shared" si="1461"/>
        <v>G45876</v>
      </c>
    </row>
    <row r="11598" spans="2:14" x14ac:dyDescent="0.25">
      <c r="B11598">
        <v>3850</v>
      </c>
      <c r="C11598" t="s">
        <v>9099</v>
      </c>
      <c r="D11598">
        <v>3.5844155844155845E-2</v>
      </c>
      <c r="E11598" s="4">
        <v>4.01353575289249E-2</v>
      </c>
      <c r="F11598">
        <v>135.06456629494477</v>
      </c>
      <c r="G11598" s="14">
        <f t="shared" si="1454"/>
        <v>135.06456629494477</v>
      </c>
      <c r="H11598">
        <f t="shared" si="1455"/>
        <v>3850</v>
      </c>
      <c r="I11598" s="29" t="str">
        <f t="shared" si="1456"/>
        <v/>
      </c>
      <c r="J11598" t="str">
        <f t="shared" si="1457"/>
        <v/>
      </c>
      <c r="K11598" t="str">
        <f t="shared" si="1458"/>
        <v/>
      </c>
      <c r="L11598" t="str">
        <f t="shared" si="1459"/>
        <v/>
      </c>
      <c r="M11598" s="21" t="str">
        <f t="shared" si="1460"/>
        <v/>
      </c>
      <c r="N11598" t="str">
        <f t="shared" si="1461"/>
        <v>G46211</v>
      </c>
    </row>
    <row r="11599" spans="2:14" x14ac:dyDescent="0.25">
      <c r="B11599">
        <v>3849</v>
      </c>
      <c r="C11599" t="s">
        <v>7192</v>
      </c>
      <c r="D11599">
        <v>7.7942322681215899E-3</v>
      </c>
      <c r="E11599" s="4">
        <v>-9.77616896852853E-3</v>
      </c>
      <c r="F11599">
        <v>616.14223545463142</v>
      </c>
      <c r="G11599" s="14">
        <f t="shared" si="1454"/>
        <v>616.14223545463142</v>
      </c>
      <c r="H11599">
        <f t="shared" si="1455"/>
        <v>3849</v>
      </c>
      <c r="I11599" s="29" t="str">
        <f t="shared" si="1456"/>
        <v/>
      </c>
      <c r="J11599" t="str">
        <f t="shared" si="1457"/>
        <v/>
      </c>
      <c r="K11599" t="str">
        <f t="shared" si="1458"/>
        <v/>
      </c>
      <c r="L11599" t="str">
        <f t="shared" si="1459"/>
        <v/>
      </c>
      <c r="M11599" s="21" t="str">
        <f t="shared" si="1460"/>
        <v/>
      </c>
      <c r="N11599" t="str">
        <f t="shared" si="1461"/>
        <v>G33998</v>
      </c>
    </row>
    <row r="11600" spans="2:14" x14ac:dyDescent="0.25">
      <c r="B11600">
        <v>3849</v>
      </c>
      <c r="C11600" t="s">
        <v>7466</v>
      </c>
      <c r="D11600">
        <v>3.3775006495193556E-2</v>
      </c>
      <c r="E11600" s="4">
        <v>-1.7096059396863001E-2</v>
      </c>
      <c r="F11600">
        <v>244.99886449173781</v>
      </c>
      <c r="G11600" s="14">
        <f t="shared" si="1454"/>
        <v>244.99886449173781</v>
      </c>
      <c r="H11600">
        <f t="shared" si="1455"/>
        <v>3849</v>
      </c>
      <c r="I11600" s="29" t="str">
        <f t="shared" si="1456"/>
        <v/>
      </c>
      <c r="J11600" t="str">
        <f t="shared" si="1457"/>
        <v/>
      </c>
      <c r="K11600" t="str">
        <f t="shared" si="1458"/>
        <v/>
      </c>
      <c r="L11600" t="str">
        <f t="shared" si="1459"/>
        <v/>
      </c>
      <c r="M11600" s="21" t="str">
        <f t="shared" si="1460"/>
        <v/>
      </c>
      <c r="N11600" t="str">
        <f t="shared" si="1461"/>
        <v>G43548</v>
      </c>
    </row>
    <row r="11601" spans="2:14" x14ac:dyDescent="0.25">
      <c r="B11601">
        <v>3848</v>
      </c>
      <c r="C11601" t="s">
        <v>7159</v>
      </c>
      <c r="D11601">
        <v>5.6133056133056136E-3</v>
      </c>
      <c r="E11601" s="4">
        <v>-2.9286511242389759E-3</v>
      </c>
      <c r="F11601">
        <v>118.0796133459543</v>
      </c>
      <c r="G11601" s="14">
        <f t="shared" si="1454"/>
        <v>118.0796133459543</v>
      </c>
      <c r="H11601">
        <f t="shared" si="1455"/>
        <v>3848</v>
      </c>
      <c r="I11601" s="29" t="str">
        <f t="shared" si="1456"/>
        <v/>
      </c>
      <c r="J11601" t="str">
        <f t="shared" si="1457"/>
        <v/>
      </c>
      <c r="K11601" t="str">
        <f t="shared" si="1458"/>
        <v/>
      </c>
      <c r="L11601" t="str">
        <f t="shared" si="1459"/>
        <v/>
      </c>
      <c r="M11601" s="21" t="str">
        <f t="shared" si="1460"/>
        <v/>
      </c>
      <c r="N11601" t="str">
        <f t="shared" si="1461"/>
        <v>G43517</v>
      </c>
    </row>
    <row r="11602" spans="2:14" x14ac:dyDescent="0.25">
      <c r="B11602">
        <v>3842</v>
      </c>
      <c r="C11602" t="s">
        <v>7000</v>
      </c>
      <c r="D11602">
        <v>1.5512753774076002E-2</v>
      </c>
      <c r="E11602" s="4">
        <v>2.2005038615316171E-2</v>
      </c>
      <c r="F11602">
        <v>445.81550190878426</v>
      </c>
      <c r="G11602" s="14">
        <f t="shared" si="1454"/>
        <v>445.81550190878426</v>
      </c>
      <c r="H11602">
        <f t="shared" si="1455"/>
        <v>3842</v>
      </c>
      <c r="I11602" s="29" t="str">
        <f t="shared" si="1456"/>
        <v/>
      </c>
      <c r="J11602" t="str">
        <f t="shared" si="1457"/>
        <v/>
      </c>
      <c r="K11602" t="str">
        <f t="shared" si="1458"/>
        <v/>
      </c>
      <c r="L11602" t="str">
        <f t="shared" si="1459"/>
        <v/>
      </c>
      <c r="M11602" s="21" t="str">
        <f t="shared" si="1460"/>
        <v/>
      </c>
      <c r="N11602" t="str">
        <f t="shared" si="1461"/>
        <v>G33972</v>
      </c>
    </row>
    <row r="11603" spans="2:14" x14ac:dyDescent="0.25">
      <c r="B11603">
        <v>3842</v>
      </c>
      <c r="C11603" t="s">
        <v>9137</v>
      </c>
      <c r="D11603">
        <v>1.2363352420614263E-3</v>
      </c>
      <c r="E11603" s="4">
        <v>5.6651967723155464E-2</v>
      </c>
      <c r="F11603">
        <v>236.43118803832741</v>
      </c>
      <c r="G11603" s="14">
        <f t="shared" si="1454"/>
        <v>236.43118803832741</v>
      </c>
      <c r="H11603">
        <f t="shared" si="1455"/>
        <v>3842</v>
      </c>
      <c r="I11603" s="29" t="str">
        <f t="shared" si="1456"/>
        <v/>
      </c>
      <c r="J11603" t="str">
        <f t="shared" si="1457"/>
        <v/>
      </c>
      <c r="K11603" t="str">
        <f t="shared" si="1458"/>
        <v/>
      </c>
      <c r="L11603" t="str">
        <f t="shared" si="1459"/>
        <v/>
      </c>
      <c r="M11603" s="21" t="str">
        <f t="shared" si="1460"/>
        <v/>
      </c>
      <c r="N11603" t="str">
        <f t="shared" si="1461"/>
        <v>G44000</v>
      </c>
    </row>
    <row r="11604" spans="2:14" x14ac:dyDescent="0.25">
      <c r="B11604">
        <v>3841</v>
      </c>
      <c r="C11604" t="s">
        <v>9110</v>
      </c>
      <c r="D11604">
        <v>4.7336157724077533E-3</v>
      </c>
      <c r="E11604" s="4">
        <v>3.314008382784038E-2</v>
      </c>
      <c r="F11604">
        <v>25.560562044818827</v>
      </c>
      <c r="G11604" s="14">
        <f t="shared" si="1454"/>
        <v>25.560562044818827</v>
      </c>
      <c r="H11604">
        <f t="shared" si="1455"/>
        <v>3841</v>
      </c>
      <c r="I11604" s="29">
        <f t="shared" si="1456"/>
        <v>150.27056108019258</v>
      </c>
      <c r="J11604">
        <f t="shared" si="1457"/>
        <v>4.7336157724077533E-3</v>
      </c>
      <c r="K11604">
        <f t="shared" si="1458"/>
        <v>3.314008382784038E-2</v>
      </c>
      <c r="L11604">
        <f t="shared" si="1459"/>
        <v>3007</v>
      </c>
      <c r="M11604" s="21" t="str">
        <f t="shared" si="1460"/>
        <v>D</v>
      </c>
      <c r="N11604" t="str">
        <f t="shared" si="1461"/>
        <v>G43789</v>
      </c>
    </row>
    <row r="11605" spans="2:14" x14ac:dyDescent="0.25">
      <c r="B11605">
        <v>3840</v>
      </c>
      <c r="C11605" t="s">
        <v>8826</v>
      </c>
      <c r="D11605">
        <v>2.0833333333333333E-3</v>
      </c>
      <c r="E11605" s="4">
        <v>1.29277985543013E-2</v>
      </c>
      <c r="F11605">
        <v>243.27294966863988</v>
      </c>
      <c r="G11605" s="14">
        <f t="shared" si="1454"/>
        <v>243.27294966863988</v>
      </c>
      <c r="H11605">
        <f t="shared" si="1455"/>
        <v>3840</v>
      </c>
      <c r="I11605" s="29" t="str">
        <f t="shared" si="1456"/>
        <v/>
      </c>
      <c r="J11605" t="str">
        <f t="shared" si="1457"/>
        <v/>
      </c>
      <c r="K11605" t="str">
        <f t="shared" si="1458"/>
        <v/>
      </c>
      <c r="L11605" t="str">
        <f t="shared" si="1459"/>
        <v/>
      </c>
      <c r="M11605" s="21" t="str">
        <f t="shared" si="1460"/>
        <v/>
      </c>
      <c r="N11605" t="str">
        <f t="shared" si="1461"/>
        <v>G47831</v>
      </c>
    </row>
    <row r="11606" spans="2:14" x14ac:dyDescent="0.25">
      <c r="B11606">
        <v>3839</v>
      </c>
      <c r="C11606" t="s">
        <v>8208</v>
      </c>
      <c r="D11606">
        <v>5.9911435269601456E-3</v>
      </c>
      <c r="E11606" s="4">
        <v>1.1717945616692305E-2</v>
      </c>
      <c r="F11606">
        <v>16.718663013244399</v>
      </c>
      <c r="G11606" s="14">
        <f t="shared" si="1454"/>
        <v>16.718663013244399</v>
      </c>
      <c r="H11606">
        <f t="shared" si="1455"/>
        <v>3839</v>
      </c>
      <c r="I11606" s="29">
        <f t="shared" si="1456"/>
        <v>229.62362462589104</v>
      </c>
      <c r="J11606">
        <f t="shared" si="1457"/>
        <v>5.9911435269601456E-3</v>
      </c>
      <c r="K11606">
        <f t="shared" si="1458"/>
        <v>1.1717945616692305E-2</v>
      </c>
      <c r="L11606">
        <f t="shared" si="1459"/>
        <v>4500</v>
      </c>
      <c r="M11606" s="21" t="str">
        <f t="shared" si="1460"/>
        <v>C</v>
      </c>
      <c r="N11606" t="str">
        <f t="shared" si="1461"/>
        <v>G47539</v>
      </c>
    </row>
    <row r="11607" spans="2:14" x14ac:dyDescent="0.25">
      <c r="B11607">
        <v>3839</v>
      </c>
      <c r="C11607" t="s">
        <v>8278</v>
      </c>
      <c r="D11607">
        <v>6.3558218286011978E-2</v>
      </c>
      <c r="E11607" s="4">
        <v>2.1274883300066001E-2</v>
      </c>
      <c r="F11607">
        <v>428.99232397977721</v>
      </c>
      <c r="G11607" s="14">
        <f t="shared" si="1454"/>
        <v>428.99232397977721</v>
      </c>
      <c r="H11607">
        <f t="shared" si="1455"/>
        <v>3839</v>
      </c>
      <c r="I11607" s="29" t="str">
        <f t="shared" si="1456"/>
        <v/>
      </c>
      <c r="J11607" t="str">
        <f t="shared" si="1457"/>
        <v/>
      </c>
      <c r="K11607" t="str">
        <f t="shared" si="1458"/>
        <v/>
      </c>
      <c r="L11607" t="str">
        <f t="shared" si="1459"/>
        <v/>
      </c>
      <c r="M11607" s="21" t="str">
        <f t="shared" si="1460"/>
        <v/>
      </c>
      <c r="N11607" t="str">
        <f t="shared" si="1461"/>
        <v>G47812</v>
      </c>
    </row>
    <row r="11608" spans="2:14" x14ac:dyDescent="0.25">
      <c r="B11608">
        <v>3839</v>
      </c>
      <c r="C11608" t="s">
        <v>7124</v>
      </c>
      <c r="D11608">
        <v>2.4485543110184943E-2</v>
      </c>
      <c r="E11608" s="4">
        <v>2.7342712506651899E-2</v>
      </c>
      <c r="F11608" t="e">
        <v>#N/A</v>
      </c>
      <c r="G11608" s="14" t="str">
        <f t="shared" si="1454"/>
        <v/>
      </c>
      <c r="H11608">
        <f t="shared" si="1455"/>
        <v>3839</v>
      </c>
      <c r="I11608" s="29" t="str">
        <f t="shared" si="1456"/>
        <v/>
      </c>
      <c r="J11608" t="str">
        <f t="shared" si="1457"/>
        <v/>
      </c>
      <c r="K11608" t="str">
        <f t="shared" si="1458"/>
        <v/>
      </c>
      <c r="L11608" t="str">
        <f t="shared" si="1459"/>
        <v/>
      </c>
      <c r="M11608" s="21" t="str">
        <f t="shared" si="1460"/>
        <v/>
      </c>
      <c r="N11608" t="str">
        <f t="shared" si="1461"/>
        <v>G49085</v>
      </c>
    </row>
    <row r="11609" spans="2:14" x14ac:dyDescent="0.25">
      <c r="B11609">
        <v>3837</v>
      </c>
      <c r="C11609" t="s">
        <v>7656</v>
      </c>
      <c r="D11609">
        <v>1.8243419338024498E-2</v>
      </c>
      <c r="E11609" s="4">
        <v>-1.0706227447371949E-2</v>
      </c>
      <c r="F11609">
        <v>134.45999569462359</v>
      </c>
      <c r="G11609" s="14">
        <f t="shared" si="1454"/>
        <v>134.45999569462359</v>
      </c>
      <c r="H11609">
        <f t="shared" si="1455"/>
        <v>3837</v>
      </c>
      <c r="I11609" s="29" t="str">
        <f t="shared" si="1456"/>
        <v/>
      </c>
      <c r="J11609" t="str">
        <f t="shared" si="1457"/>
        <v/>
      </c>
      <c r="K11609" t="str">
        <f t="shared" si="1458"/>
        <v/>
      </c>
      <c r="L11609" t="str">
        <f t="shared" si="1459"/>
        <v/>
      </c>
      <c r="M11609" s="21" t="str">
        <f t="shared" si="1460"/>
        <v/>
      </c>
      <c r="N11609" t="str">
        <f t="shared" si="1461"/>
        <v>G43654</v>
      </c>
    </row>
    <row r="11610" spans="2:14" x14ac:dyDescent="0.25">
      <c r="B11610">
        <v>3837</v>
      </c>
      <c r="C11610" t="s">
        <v>8292</v>
      </c>
      <c r="D11610">
        <v>6.2548866301798275E-2</v>
      </c>
      <c r="E11610" s="4">
        <v>3.0253304168582001E-2</v>
      </c>
      <c r="F11610">
        <v>615.5779346807285</v>
      </c>
      <c r="G11610" s="14">
        <f t="shared" si="1454"/>
        <v>615.5779346807285</v>
      </c>
      <c r="H11610">
        <f t="shared" si="1455"/>
        <v>3837</v>
      </c>
      <c r="I11610" s="29" t="str">
        <f t="shared" si="1456"/>
        <v/>
      </c>
      <c r="J11610" t="str">
        <f t="shared" si="1457"/>
        <v/>
      </c>
      <c r="K11610" t="str">
        <f t="shared" si="1458"/>
        <v/>
      </c>
      <c r="L11610" t="str">
        <f t="shared" si="1459"/>
        <v/>
      </c>
      <c r="M11610" s="21" t="str">
        <f t="shared" si="1460"/>
        <v/>
      </c>
      <c r="N11610" t="str">
        <f t="shared" si="1461"/>
        <v>G45893</v>
      </c>
    </row>
    <row r="11611" spans="2:14" x14ac:dyDescent="0.25">
      <c r="B11611">
        <v>3837</v>
      </c>
      <c r="C11611" t="s">
        <v>7265</v>
      </c>
      <c r="D11611">
        <v>0</v>
      </c>
      <c r="E11611" s="4">
        <v>-2.5003493865369585E-3</v>
      </c>
      <c r="F11611">
        <v>30.449357959943086</v>
      </c>
      <c r="G11611" s="14">
        <f t="shared" si="1454"/>
        <v>30.449357959943086</v>
      </c>
      <c r="H11611">
        <f t="shared" si="1455"/>
        <v>3837</v>
      </c>
      <c r="I11611" s="29">
        <f t="shared" si="1456"/>
        <v>126.01250919798284</v>
      </c>
      <c r="J11611">
        <f t="shared" si="1457"/>
        <v>0</v>
      </c>
      <c r="K11611">
        <f t="shared" si="1458"/>
        <v>-2.5003493865369585E-3</v>
      </c>
      <c r="L11611">
        <f t="shared" si="1459"/>
        <v>2414</v>
      </c>
      <c r="M11611" s="21" t="str">
        <f t="shared" si="1460"/>
        <v>D</v>
      </c>
      <c r="N11611" t="str">
        <f t="shared" si="1461"/>
        <v>G46061</v>
      </c>
    </row>
    <row r="11612" spans="2:14" x14ac:dyDescent="0.25">
      <c r="B11612">
        <v>3837</v>
      </c>
      <c r="C11612" t="s">
        <v>9258</v>
      </c>
      <c r="D11612">
        <v>1.2509773260359655E-3</v>
      </c>
      <c r="E11612" s="4">
        <v>4.6894704364240161E-2</v>
      </c>
      <c r="F11612">
        <v>604.8770270598518</v>
      </c>
      <c r="G11612" s="14">
        <f t="shared" si="1454"/>
        <v>604.8770270598518</v>
      </c>
      <c r="H11612">
        <f t="shared" si="1455"/>
        <v>3837</v>
      </c>
      <c r="I11612" s="29" t="str">
        <f t="shared" si="1456"/>
        <v/>
      </c>
      <c r="J11612" t="str">
        <f t="shared" si="1457"/>
        <v/>
      </c>
      <c r="K11612" t="str">
        <f t="shared" si="1458"/>
        <v/>
      </c>
      <c r="L11612" t="str">
        <f t="shared" si="1459"/>
        <v/>
      </c>
      <c r="M11612" s="21" t="str">
        <f t="shared" si="1460"/>
        <v/>
      </c>
      <c r="N11612" t="str">
        <f t="shared" si="1461"/>
        <v>G47713</v>
      </c>
    </row>
    <row r="11613" spans="2:14" x14ac:dyDescent="0.25">
      <c r="B11613">
        <v>3837</v>
      </c>
      <c r="C11613" t="s">
        <v>7865</v>
      </c>
      <c r="D11613">
        <v>0.2442011988532708</v>
      </c>
      <c r="E11613" s="4">
        <v>2.2156108170747799E-2</v>
      </c>
      <c r="F11613">
        <v>613.83422469756715</v>
      </c>
      <c r="G11613" s="14">
        <f t="shared" si="1454"/>
        <v>613.83422469756715</v>
      </c>
      <c r="H11613">
        <f t="shared" si="1455"/>
        <v>3837</v>
      </c>
      <c r="I11613" s="29" t="str">
        <f t="shared" si="1456"/>
        <v/>
      </c>
      <c r="J11613" t="str">
        <f t="shared" si="1457"/>
        <v/>
      </c>
      <c r="K11613" t="str">
        <f t="shared" si="1458"/>
        <v/>
      </c>
      <c r="L11613" t="str">
        <f t="shared" si="1459"/>
        <v/>
      </c>
      <c r="M11613" s="21" t="str">
        <f t="shared" si="1460"/>
        <v/>
      </c>
      <c r="N11613" t="str">
        <f t="shared" si="1461"/>
        <v>G47732</v>
      </c>
    </row>
    <row r="11614" spans="2:14" x14ac:dyDescent="0.25">
      <c r="B11614">
        <v>3837</v>
      </c>
      <c r="C11614" t="s">
        <v>7547</v>
      </c>
      <c r="D11614">
        <v>7.7664842324732863E-2</v>
      </c>
      <c r="E11614" s="4">
        <v>9.65288951992989E-2</v>
      </c>
      <c r="F11614">
        <v>2.4628644901220125</v>
      </c>
      <c r="G11614" s="14">
        <f t="shared" si="1454"/>
        <v>2.4628644901220125</v>
      </c>
      <c r="H11614">
        <f t="shared" si="1455"/>
        <v>3837</v>
      </c>
      <c r="I11614" s="29">
        <f t="shared" si="1456"/>
        <v>1557.941988034393</v>
      </c>
      <c r="J11614">
        <f t="shared" si="1457"/>
        <v>7.7664842324732863E-2</v>
      </c>
      <c r="K11614">
        <f t="shared" si="1458"/>
        <v>9.65288951992989E-2</v>
      </c>
      <c r="L11614">
        <f t="shared" si="1459"/>
        <v>9149</v>
      </c>
      <c r="M11614" s="21" t="str">
        <f t="shared" si="1460"/>
        <v>A</v>
      </c>
      <c r="N11614" t="str">
        <f t="shared" si="1461"/>
        <v>G47810</v>
      </c>
    </row>
    <row r="11615" spans="2:14" x14ac:dyDescent="0.25">
      <c r="B11615">
        <v>3836</v>
      </c>
      <c r="C11615" t="s">
        <v>7964</v>
      </c>
      <c r="D11615">
        <v>1.2773722627737226E-2</v>
      </c>
      <c r="E11615" s="4">
        <v>3.83113231509924E-2</v>
      </c>
      <c r="F11615">
        <v>57.281835905767117</v>
      </c>
      <c r="G11615" s="14">
        <f t="shared" si="1454"/>
        <v>57.281835905767117</v>
      </c>
      <c r="H11615">
        <f t="shared" si="1455"/>
        <v>3836</v>
      </c>
      <c r="I11615" s="29">
        <f t="shared" si="1456"/>
        <v>66.967127350989685</v>
      </c>
      <c r="J11615">
        <f t="shared" si="1457"/>
        <v>1.2773722627737226E-2</v>
      </c>
      <c r="K11615">
        <f t="shared" si="1458"/>
        <v>3.83113231509924E-2</v>
      </c>
      <c r="L11615">
        <f t="shared" si="1459"/>
        <v>622</v>
      </c>
      <c r="M11615" s="21" t="str">
        <f t="shared" si="1460"/>
        <v>E</v>
      </c>
      <c r="N11615" t="str">
        <f t="shared" si="1461"/>
        <v>G45838</v>
      </c>
    </row>
    <row r="11616" spans="2:14" x14ac:dyDescent="0.25">
      <c r="B11616">
        <v>3835</v>
      </c>
      <c r="C11616" t="s">
        <v>8541</v>
      </c>
      <c r="D11616">
        <v>6.7275097783572366E-2</v>
      </c>
      <c r="E11616" s="4">
        <v>4.45098876953125E-2</v>
      </c>
      <c r="F11616">
        <v>22.758158324209049</v>
      </c>
      <c r="G11616" s="14">
        <f t="shared" si="1454"/>
        <v>22.758158324209049</v>
      </c>
      <c r="H11616">
        <f t="shared" si="1455"/>
        <v>3835</v>
      </c>
      <c r="I11616" s="29">
        <f t="shared" si="1456"/>
        <v>168.51099923672245</v>
      </c>
      <c r="J11616">
        <f t="shared" si="1457"/>
        <v>6.7275097783572366E-2</v>
      </c>
      <c r="K11616">
        <f t="shared" si="1458"/>
        <v>4.45098876953125E-2</v>
      </c>
      <c r="L11616">
        <f t="shared" si="1459"/>
        <v>3442</v>
      </c>
      <c r="M11616" s="21" t="str">
        <f t="shared" si="1460"/>
        <v>D</v>
      </c>
      <c r="N11616" t="str">
        <f t="shared" si="1461"/>
        <v>G34145</v>
      </c>
    </row>
    <row r="11617" spans="2:14" x14ac:dyDescent="0.25">
      <c r="B11617">
        <v>3835</v>
      </c>
      <c r="C11617" t="s">
        <v>8484</v>
      </c>
      <c r="D11617">
        <v>0</v>
      </c>
      <c r="E11617" s="4">
        <v>2.1130038425326299E-2</v>
      </c>
      <c r="F11617">
        <v>51.775175192403339</v>
      </c>
      <c r="G11617" s="14">
        <f t="shared" si="1454"/>
        <v>51.775175192403339</v>
      </c>
      <c r="H11617">
        <f t="shared" si="1455"/>
        <v>3835</v>
      </c>
      <c r="I11617" s="29">
        <f t="shared" si="1456"/>
        <v>74.070246710873249</v>
      </c>
      <c r="J11617">
        <f t="shared" si="1457"/>
        <v>0</v>
      </c>
      <c r="K11617">
        <f t="shared" si="1458"/>
        <v>2.1130038425326299E-2</v>
      </c>
      <c r="L11617">
        <f t="shared" si="1459"/>
        <v>884</v>
      </c>
      <c r="M11617" s="21" t="str">
        <f t="shared" si="1460"/>
        <v>E</v>
      </c>
      <c r="N11617" t="str">
        <f t="shared" si="1461"/>
        <v>G52296</v>
      </c>
    </row>
    <row r="11618" spans="2:14" x14ac:dyDescent="0.25">
      <c r="B11618">
        <v>3834</v>
      </c>
      <c r="C11618" t="s">
        <v>8616</v>
      </c>
      <c r="D11618">
        <v>1.3041210224308816E-2</v>
      </c>
      <c r="E11618" s="4">
        <v>2.1699130535125701E-2</v>
      </c>
      <c r="F11618">
        <v>22.319251870848323</v>
      </c>
      <c r="G11618" s="14">
        <f t="shared" si="1454"/>
        <v>22.319251870848323</v>
      </c>
      <c r="H11618">
        <f t="shared" si="1455"/>
        <v>3834</v>
      </c>
      <c r="I11618" s="29">
        <f t="shared" si="1456"/>
        <v>171.77995132568373</v>
      </c>
      <c r="J11618">
        <f t="shared" si="1457"/>
        <v>1.3041210224308816E-2</v>
      </c>
      <c r="K11618">
        <f t="shared" si="1458"/>
        <v>2.1699130535125701E-2</v>
      </c>
      <c r="L11618">
        <f t="shared" si="1459"/>
        <v>3514</v>
      </c>
      <c r="M11618" s="21" t="str">
        <f t="shared" si="1460"/>
        <v>D</v>
      </c>
      <c r="N11618" t="str">
        <f t="shared" si="1461"/>
        <v>G47462</v>
      </c>
    </row>
    <row r="11619" spans="2:14" x14ac:dyDescent="0.25">
      <c r="B11619">
        <v>3833</v>
      </c>
      <c r="C11619" t="s">
        <v>7806</v>
      </c>
      <c r="D11619">
        <v>0</v>
      </c>
      <c r="E11619" s="4">
        <v>4.6237050814347197E-3</v>
      </c>
      <c r="F11619">
        <v>66.551989817315771</v>
      </c>
      <c r="G11619" s="14">
        <f t="shared" si="1454"/>
        <v>66.551989817315771</v>
      </c>
      <c r="H11619">
        <f t="shared" si="1455"/>
        <v>3833</v>
      </c>
      <c r="I11619" s="29">
        <f t="shared" si="1456"/>
        <v>57.594070598362698</v>
      </c>
      <c r="J11619">
        <f t="shared" si="1457"/>
        <v>0</v>
      </c>
      <c r="K11619">
        <f t="shared" si="1458"/>
        <v>4.6237050814347197E-3</v>
      </c>
      <c r="L11619">
        <f t="shared" si="1459"/>
        <v>301</v>
      </c>
      <c r="M11619" s="21" t="str">
        <f t="shared" si="1460"/>
        <v>E</v>
      </c>
      <c r="N11619" t="str">
        <f t="shared" si="1461"/>
        <v>G43538</v>
      </c>
    </row>
    <row r="11620" spans="2:14" x14ac:dyDescent="0.25">
      <c r="B11620">
        <v>3832</v>
      </c>
      <c r="C11620" t="s">
        <v>9008</v>
      </c>
      <c r="D11620">
        <v>7.8288100208768266E-3</v>
      </c>
      <c r="E11620" s="4">
        <v>6.8960852921009105E-2</v>
      </c>
      <c r="F11620">
        <v>207.23359251354736</v>
      </c>
      <c r="G11620" s="14">
        <f t="shared" si="1454"/>
        <v>207.23359251354736</v>
      </c>
      <c r="H11620">
        <f t="shared" si="1455"/>
        <v>3832</v>
      </c>
      <c r="I11620" s="29" t="str">
        <f t="shared" si="1456"/>
        <v/>
      </c>
      <c r="J11620" t="str">
        <f t="shared" si="1457"/>
        <v/>
      </c>
      <c r="K11620" t="str">
        <f t="shared" si="1458"/>
        <v/>
      </c>
      <c r="L11620" t="str">
        <f t="shared" si="1459"/>
        <v/>
      </c>
      <c r="M11620" s="21" t="str">
        <f t="shared" si="1460"/>
        <v/>
      </c>
      <c r="N11620" t="str">
        <f t="shared" si="1461"/>
        <v>G47618</v>
      </c>
    </row>
    <row r="11621" spans="2:14" x14ac:dyDescent="0.25">
      <c r="B11621">
        <v>3832</v>
      </c>
      <c r="C11621" t="s">
        <v>8826</v>
      </c>
      <c r="D11621">
        <v>2.0876826722338203E-3</v>
      </c>
      <c r="E11621" s="4">
        <v>2.9426543042063699E-2</v>
      </c>
      <c r="F11621">
        <v>243.27294966863988</v>
      </c>
      <c r="G11621" s="14">
        <f t="shared" si="1454"/>
        <v>243.27294966863988</v>
      </c>
      <c r="H11621">
        <f t="shared" si="1455"/>
        <v>3832</v>
      </c>
      <c r="I11621" s="29" t="str">
        <f t="shared" si="1456"/>
        <v/>
      </c>
      <c r="J11621" t="str">
        <f t="shared" si="1457"/>
        <v/>
      </c>
      <c r="K11621" t="str">
        <f t="shared" si="1458"/>
        <v/>
      </c>
      <c r="L11621" t="str">
        <f t="shared" si="1459"/>
        <v/>
      </c>
      <c r="M11621" s="21" t="str">
        <f t="shared" si="1460"/>
        <v/>
      </c>
      <c r="N11621" t="str">
        <f t="shared" si="1461"/>
        <v>G47831</v>
      </c>
    </row>
    <row r="11622" spans="2:14" x14ac:dyDescent="0.25">
      <c r="B11622">
        <v>3831</v>
      </c>
      <c r="C11622" t="s">
        <v>8810</v>
      </c>
      <c r="D11622">
        <v>6.7867397546332552E-3</v>
      </c>
      <c r="E11622" s="4">
        <v>1.2831559637561454E-2</v>
      </c>
      <c r="F11622">
        <v>47.034482876236794</v>
      </c>
      <c r="G11622" s="14">
        <f t="shared" si="1454"/>
        <v>47.034482876236794</v>
      </c>
      <c r="H11622">
        <f t="shared" si="1455"/>
        <v>3831</v>
      </c>
      <c r="I11622" s="29">
        <f t="shared" si="1456"/>
        <v>81.450879561716917</v>
      </c>
      <c r="J11622">
        <f t="shared" si="1457"/>
        <v>6.7867397546332552E-3</v>
      </c>
      <c r="K11622">
        <f t="shared" si="1458"/>
        <v>1.2831559637561454E-2</v>
      </c>
      <c r="L11622">
        <f t="shared" si="1459"/>
        <v>1150</v>
      </c>
      <c r="M11622" s="21" t="str">
        <f t="shared" si="1460"/>
        <v>E</v>
      </c>
      <c r="N11622" t="str">
        <f t="shared" si="1461"/>
        <v>G45805</v>
      </c>
    </row>
    <row r="11623" spans="2:14" x14ac:dyDescent="0.25">
      <c r="B11623">
        <v>3830</v>
      </c>
      <c r="C11623" t="s">
        <v>8207</v>
      </c>
      <c r="D11623">
        <v>0</v>
      </c>
      <c r="E11623" s="4">
        <v>3.5648316144943203E-2</v>
      </c>
      <c r="F11623">
        <v>35.204150109358025</v>
      </c>
      <c r="G11623" s="14">
        <f t="shared" si="1454"/>
        <v>35.204150109358025</v>
      </c>
      <c r="H11623">
        <f t="shared" si="1455"/>
        <v>3830</v>
      </c>
      <c r="I11623" s="29">
        <f t="shared" si="1456"/>
        <v>108.79399127950835</v>
      </c>
      <c r="J11623">
        <f t="shared" si="1457"/>
        <v>0</v>
      </c>
      <c r="K11623">
        <f t="shared" si="1458"/>
        <v>3.5648316144943203E-2</v>
      </c>
      <c r="L11623">
        <f t="shared" si="1459"/>
        <v>1981</v>
      </c>
      <c r="M11623" s="21" t="str">
        <f t="shared" si="1460"/>
        <v>E</v>
      </c>
      <c r="N11623" t="str">
        <f t="shared" si="1461"/>
        <v>G47538</v>
      </c>
    </row>
    <row r="11624" spans="2:14" x14ac:dyDescent="0.25">
      <c r="B11624">
        <v>3829</v>
      </c>
      <c r="C11624" t="s">
        <v>8750</v>
      </c>
      <c r="D11624">
        <v>1.7236876469051972E-3</v>
      </c>
      <c r="E11624" s="4">
        <v>7.8571341931820034E-3</v>
      </c>
      <c r="F11624">
        <v>1727.2064791478399</v>
      </c>
      <c r="G11624" s="14">
        <f t="shared" si="1454"/>
        <v>1727.2064791478399</v>
      </c>
      <c r="H11624">
        <f t="shared" si="1455"/>
        <v>3829</v>
      </c>
      <c r="I11624" s="29" t="str">
        <f t="shared" si="1456"/>
        <v/>
      </c>
      <c r="J11624" t="str">
        <f t="shared" si="1457"/>
        <v/>
      </c>
      <c r="K11624" t="str">
        <f t="shared" si="1458"/>
        <v/>
      </c>
      <c r="L11624" t="str">
        <f t="shared" si="1459"/>
        <v/>
      </c>
      <c r="M11624" s="21" t="str">
        <f t="shared" si="1460"/>
        <v/>
      </c>
      <c r="N11624" t="str">
        <f t="shared" si="1461"/>
        <v>G47703</v>
      </c>
    </row>
    <row r="11625" spans="2:14" x14ac:dyDescent="0.25">
      <c r="B11625">
        <v>3829</v>
      </c>
      <c r="C11625" t="s">
        <v>6992</v>
      </c>
      <c r="D11625">
        <v>5.6411595716897363E-2</v>
      </c>
      <c r="E11625" s="4">
        <v>1.9542768597602799E-2</v>
      </c>
      <c r="F11625" t="e">
        <v>#N/A</v>
      </c>
      <c r="G11625" s="14" t="str">
        <f t="shared" si="1454"/>
        <v/>
      </c>
      <c r="H11625">
        <f t="shared" si="1455"/>
        <v>3829</v>
      </c>
      <c r="I11625" s="29" t="str">
        <f t="shared" si="1456"/>
        <v/>
      </c>
      <c r="J11625" t="str">
        <f t="shared" si="1457"/>
        <v/>
      </c>
      <c r="K11625" t="str">
        <f t="shared" si="1458"/>
        <v/>
      </c>
      <c r="L11625" t="str">
        <f t="shared" si="1459"/>
        <v/>
      </c>
      <c r="M11625" s="21" t="str">
        <f t="shared" si="1460"/>
        <v/>
      </c>
      <c r="N11625" t="str">
        <f t="shared" si="1461"/>
        <v>G48718</v>
      </c>
    </row>
    <row r="11626" spans="2:14" x14ac:dyDescent="0.25">
      <c r="B11626">
        <v>3828</v>
      </c>
      <c r="C11626" t="s">
        <v>8876</v>
      </c>
      <c r="D11626">
        <v>0</v>
      </c>
      <c r="E11626" s="4">
        <v>2.0562204532325302E-2</v>
      </c>
      <c r="F11626">
        <v>1731.8150264161382</v>
      </c>
      <c r="G11626" s="14">
        <f t="shared" si="1454"/>
        <v>1731.8150264161382</v>
      </c>
      <c r="H11626">
        <f t="shared" si="1455"/>
        <v>3828</v>
      </c>
      <c r="I11626" s="29" t="str">
        <f t="shared" si="1456"/>
        <v/>
      </c>
      <c r="J11626" t="str">
        <f t="shared" si="1457"/>
        <v/>
      </c>
      <c r="K11626" t="str">
        <f t="shared" si="1458"/>
        <v/>
      </c>
      <c r="L11626" t="str">
        <f t="shared" si="1459"/>
        <v/>
      </c>
      <c r="M11626" s="21" t="str">
        <f t="shared" si="1460"/>
        <v/>
      </c>
      <c r="N11626" t="str">
        <f t="shared" si="1461"/>
        <v>G41486</v>
      </c>
    </row>
    <row r="11627" spans="2:14" x14ac:dyDescent="0.25">
      <c r="B11627">
        <v>3828</v>
      </c>
      <c r="C11627" t="s">
        <v>8130</v>
      </c>
      <c r="D11627">
        <v>0.11102403343782655</v>
      </c>
      <c r="E11627" s="4">
        <v>1.62675101310015E-2</v>
      </c>
      <c r="F11627">
        <v>33.024272788872935</v>
      </c>
      <c r="G11627" s="14">
        <f t="shared" si="1454"/>
        <v>33.024272788872935</v>
      </c>
      <c r="H11627">
        <f t="shared" si="1455"/>
        <v>3828</v>
      </c>
      <c r="I11627" s="29">
        <f t="shared" si="1456"/>
        <v>115.91474018134295</v>
      </c>
      <c r="J11627">
        <f t="shared" si="1457"/>
        <v>0.11102403343782655</v>
      </c>
      <c r="K11627">
        <f t="shared" si="1458"/>
        <v>1.62675101310015E-2</v>
      </c>
      <c r="L11627">
        <f t="shared" si="1459"/>
        <v>2168</v>
      </c>
      <c r="M11627" s="21" t="str">
        <f t="shared" si="1460"/>
        <v>D</v>
      </c>
      <c r="N11627" t="str">
        <f t="shared" si="1461"/>
        <v>G43775</v>
      </c>
    </row>
    <row r="11628" spans="2:14" x14ac:dyDescent="0.25">
      <c r="B11628">
        <v>3828</v>
      </c>
      <c r="C11628" t="s">
        <v>9198</v>
      </c>
      <c r="D11628">
        <v>4.1797283176593526E-3</v>
      </c>
      <c r="E11628" s="4">
        <v>3.1384125351905802E-2</v>
      </c>
      <c r="F11628">
        <v>39.933978388761865</v>
      </c>
      <c r="G11628" s="14">
        <f t="shared" si="1454"/>
        <v>39.933978388761865</v>
      </c>
      <c r="H11628">
        <f t="shared" si="1455"/>
        <v>3828</v>
      </c>
      <c r="I11628" s="29">
        <f t="shared" si="1456"/>
        <v>95.858217849821528</v>
      </c>
      <c r="J11628">
        <f t="shared" si="1457"/>
        <v>4.1797283176593526E-3</v>
      </c>
      <c r="K11628">
        <f t="shared" si="1458"/>
        <v>3.1384125351905802E-2</v>
      </c>
      <c r="L11628">
        <f t="shared" si="1459"/>
        <v>1615</v>
      </c>
      <c r="M11628" s="21" t="str">
        <f t="shared" si="1460"/>
        <v>E</v>
      </c>
      <c r="N11628" t="str">
        <f t="shared" si="1461"/>
        <v>G46245</v>
      </c>
    </row>
    <row r="11629" spans="2:14" x14ac:dyDescent="0.25">
      <c r="B11629">
        <v>3828</v>
      </c>
      <c r="C11629" t="s">
        <v>9039</v>
      </c>
      <c r="D11629">
        <v>8.4639498432601878E-2</v>
      </c>
      <c r="E11629" s="4">
        <v>0.12873895466327701</v>
      </c>
      <c r="F11629">
        <v>943.10784904207469</v>
      </c>
      <c r="G11629" s="14">
        <f t="shared" si="1454"/>
        <v>943.10784904207469</v>
      </c>
      <c r="H11629">
        <f t="shared" si="1455"/>
        <v>3828</v>
      </c>
      <c r="I11629" s="29" t="str">
        <f t="shared" si="1456"/>
        <v/>
      </c>
      <c r="J11629" t="str">
        <f t="shared" si="1457"/>
        <v/>
      </c>
      <c r="K11629" t="str">
        <f t="shared" si="1458"/>
        <v/>
      </c>
      <c r="L11629" t="str">
        <f t="shared" si="1459"/>
        <v/>
      </c>
      <c r="M11629" s="21" t="str">
        <f t="shared" si="1460"/>
        <v/>
      </c>
      <c r="N11629" t="str">
        <f t="shared" si="1461"/>
        <v>G48733</v>
      </c>
    </row>
    <row r="11630" spans="2:14" x14ac:dyDescent="0.25">
      <c r="B11630">
        <v>3827</v>
      </c>
      <c r="C11630" t="s">
        <v>8280</v>
      </c>
      <c r="D11630">
        <v>7.8390384112882151E-4</v>
      </c>
      <c r="E11630" s="4">
        <v>1.9758680078666633E-2</v>
      </c>
      <c r="F11630">
        <v>79.309956207487446</v>
      </c>
      <c r="G11630" s="14">
        <f t="shared" si="1454"/>
        <v>79.309956207487446</v>
      </c>
      <c r="H11630">
        <f t="shared" si="1455"/>
        <v>3827</v>
      </c>
      <c r="I11630" s="29" t="str">
        <f t="shared" si="1456"/>
        <v/>
      </c>
      <c r="J11630" t="str">
        <f t="shared" si="1457"/>
        <v/>
      </c>
      <c r="K11630" t="str">
        <f t="shared" si="1458"/>
        <v/>
      </c>
      <c r="L11630" t="str">
        <f t="shared" si="1459"/>
        <v/>
      </c>
      <c r="M11630" s="21" t="str">
        <f t="shared" si="1460"/>
        <v/>
      </c>
      <c r="N11630" t="str">
        <f t="shared" si="1461"/>
        <v>G46223</v>
      </c>
    </row>
    <row r="11631" spans="2:14" x14ac:dyDescent="0.25">
      <c r="B11631">
        <v>3825</v>
      </c>
      <c r="C11631" t="s">
        <v>8803</v>
      </c>
      <c r="D11631">
        <v>6.0784313725490199E-3</v>
      </c>
      <c r="E11631" s="4">
        <v>1.7414313741028302E-2</v>
      </c>
      <c r="F11631">
        <v>35.215931223803565</v>
      </c>
      <c r="G11631" s="14">
        <f t="shared" si="1454"/>
        <v>35.215931223803565</v>
      </c>
      <c r="H11631">
        <f t="shared" si="1455"/>
        <v>3825</v>
      </c>
      <c r="I11631" s="29">
        <f t="shared" si="1456"/>
        <v>108.61561421424406</v>
      </c>
      <c r="J11631">
        <f t="shared" si="1457"/>
        <v>6.0784313725490199E-3</v>
      </c>
      <c r="K11631">
        <f t="shared" si="1458"/>
        <v>1.7414313741028302E-2</v>
      </c>
      <c r="L11631">
        <f t="shared" si="1459"/>
        <v>1977</v>
      </c>
      <c r="M11631" s="21" t="str">
        <f t="shared" si="1460"/>
        <v>E</v>
      </c>
      <c r="N11631" t="str">
        <f t="shared" si="1461"/>
        <v>G45797</v>
      </c>
    </row>
    <row r="11632" spans="2:14" x14ac:dyDescent="0.25">
      <c r="B11632">
        <v>3824</v>
      </c>
      <c r="C11632" t="s">
        <v>8898</v>
      </c>
      <c r="D11632">
        <v>0.1325836820083682</v>
      </c>
      <c r="E11632" s="4">
        <v>-4.82344850897789E-2</v>
      </c>
      <c r="F11632">
        <v>60.983451555237643</v>
      </c>
      <c r="G11632" s="14">
        <f t="shared" si="1454"/>
        <v>60.983451555237643</v>
      </c>
      <c r="H11632">
        <f t="shared" si="1455"/>
        <v>3824</v>
      </c>
      <c r="I11632" s="29">
        <f t="shared" si="1456"/>
        <v>62.705535722855799</v>
      </c>
      <c r="J11632">
        <f t="shared" si="1457"/>
        <v>0.1325836820083682</v>
      </c>
      <c r="K11632">
        <f t="shared" si="1458"/>
        <v>-4.82344850897789E-2</v>
      </c>
      <c r="L11632">
        <f t="shared" si="1459"/>
        <v>484</v>
      </c>
      <c r="M11632" s="21" t="str">
        <f t="shared" si="1460"/>
        <v>E</v>
      </c>
      <c r="N11632" t="str">
        <f t="shared" si="1461"/>
        <v>G41325</v>
      </c>
    </row>
    <row r="11633" spans="2:14" x14ac:dyDescent="0.25">
      <c r="B11633">
        <v>3824</v>
      </c>
      <c r="C11633" t="s">
        <v>8826</v>
      </c>
      <c r="D11633">
        <v>4.6025104602510462E-2</v>
      </c>
      <c r="E11633" s="4">
        <v>8.4681101143360103E-3</v>
      </c>
      <c r="F11633">
        <v>243.27294966863988</v>
      </c>
      <c r="G11633" s="14">
        <f t="shared" si="1454"/>
        <v>243.27294966863988</v>
      </c>
      <c r="H11633">
        <f t="shared" si="1455"/>
        <v>3824</v>
      </c>
      <c r="I11633" s="29" t="str">
        <f t="shared" si="1456"/>
        <v/>
      </c>
      <c r="J11633" t="str">
        <f t="shared" si="1457"/>
        <v/>
      </c>
      <c r="K11633" t="str">
        <f t="shared" si="1458"/>
        <v/>
      </c>
      <c r="L11633" t="str">
        <f t="shared" si="1459"/>
        <v/>
      </c>
      <c r="M11633" s="21" t="str">
        <f t="shared" si="1460"/>
        <v/>
      </c>
      <c r="N11633" t="str">
        <f t="shared" si="1461"/>
        <v>G47831</v>
      </c>
    </row>
    <row r="11634" spans="2:14" x14ac:dyDescent="0.25">
      <c r="B11634">
        <v>3823</v>
      </c>
      <c r="C11634" t="s">
        <v>9137</v>
      </c>
      <c r="D11634">
        <v>2.3018571802249543E-2</v>
      </c>
      <c r="E11634" s="4">
        <v>4.8229075968265547E-2</v>
      </c>
      <c r="F11634">
        <v>236.43118803832741</v>
      </c>
      <c r="G11634" s="14">
        <f t="shared" si="1454"/>
        <v>236.43118803832741</v>
      </c>
      <c r="H11634">
        <f t="shared" si="1455"/>
        <v>3823</v>
      </c>
      <c r="I11634" s="29" t="str">
        <f t="shared" si="1456"/>
        <v/>
      </c>
      <c r="J11634" t="str">
        <f t="shared" si="1457"/>
        <v/>
      </c>
      <c r="K11634" t="str">
        <f t="shared" si="1458"/>
        <v/>
      </c>
      <c r="L11634" t="str">
        <f t="shared" si="1459"/>
        <v/>
      </c>
      <c r="M11634" s="21" t="str">
        <f t="shared" si="1460"/>
        <v/>
      </c>
      <c r="N11634" t="str">
        <f t="shared" si="1461"/>
        <v>G44000</v>
      </c>
    </row>
    <row r="11635" spans="2:14" x14ac:dyDescent="0.25">
      <c r="B11635">
        <v>3822</v>
      </c>
      <c r="C11635" t="s">
        <v>7656</v>
      </c>
      <c r="D11635">
        <v>0</v>
      </c>
      <c r="E11635" s="4">
        <v>2.59870700538158E-2</v>
      </c>
      <c r="F11635">
        <v>134.45999569462359</v>
      </c>
      <c r="G11635" s="14">
        <f t="shared" si="1454"/>
        <v>134.45999569462359</v>
      </c>
      <c r="H11635">
        <f t="shared" si="1455"/>
        <v>3822</v>
      </c>
      <c r="I11635" s="29" t="str">
        <f t="shared" si="1456"/>
        <v/>
      </c>
      <c r="J11635" t="str">
        <f t="shared" si="1457"/>
        <v/>
      </c>
      <c r="K11635" t="str">
        <f t="shared" si="1458"/>
        <v/>
      </c>
      <c r="L11635" t="str">
        <f t="shared" si="1459"/>
        <v/>
      </c>
      <c r="M11635" s="21" t="str">
        <f t="shared" si="1460"/>
        <v/>
      </c>
      <c r="N11635" t="str">
        <f t="shared" si="1461"/>
        <v>G43654</v>
      </c>
    </row>
    <row r="11636" spans="2:14" x14ac:dyDescent="0.25">
      <c r="B11636">
        <v>3821</v>
      </c>
      <c r="C11636" t="s">
        <v>7771</v>
      </c>
      <c r="D11636">
        <v>0</v>
      </c>
      <c r="E11636" s="4">
        <v>1.7444832250475901E-2</v>
      </c>
      <c r="F11636">
        <v>11.209614908209071</v>
      </c>
      <c r="G11636" s="14">
        <f t="shared" si="1454"/>
        <v>11.209614908209071</v>
      </c>
      <c r="H11636">
        <f t="shared" si="1455"/>
        <v>3821</v>
      </c>
      <c r="I11636" s="29">
        <f t="shared" si="1456"/>
        <v>340.86808791279617</v>
      </c>
      <c r="J11636">
        <f t="shared" si="1457"/>
        <v>0</v>
      </c>
      <c r="K11636">
        <f t="shared" si="1458"/>
        <v>1.7444832250475901E-2</v>
      </c>
      <c r="L11636">
        <f t="shared" si="1459"/>
        <v>5895</v>
      </c>
      <c r="M11636" s="21" t="str">
        <f t="shared" si="1460"/>
        <v>C</v>
      </c>
      <c r="N11636" t="str">
        <f t="shared" si="1461"/>
        <v>G34065</v>
      </c>
    </row>
    <row r="11637" spans="2:14" x14ac:dyDescent="0.25">
      <c r="B11637">
        <v>3821</v>
      </c>
      <c r="C11637" t="s">
        <v>8832</v>
      </c>
      <c r="D11637">
        <v>3.7948181104422926E-2</v>
      </c>
      <c r="E11637" s="4">
        <v>2.76894029229879E-2</v>
      </c>
      <c r="F11637">
        <v>4.4967668883923455</v>
      </c>
      <c r="G11637" s="14">
        <f t="shared" si="1454"/>
        <v>4.4967668883923455</v>
      </c>
      <c r="H11637">
        <f t="shared" si="1455"/>
        <v>3821</v>
      </c>
      <c r="I11637" s="29">
        <f t="shared" si="1456"/>
        <v>849.72160995564946</v>
      </c>
      <c r="J11637">
        <f t="shared" si="1457"/>
        <v>3.7948181104422926E-2</v>
      </c>
      <c r="K11637">
        <f t="shared" si="1458"/>
        <v>2.76894029229879E-2</v>
      </c>
      <c r="L11637">
        <f t="shared" si="1459"/>
        <v>8177</v>
      </c>
      <c r="M11637" s="21" t="str">
        <f t="shared" si="1460"/>
        <v>B</v>
      </c>
      <c r="N11637" t="str">
        <f t="shared" si="1461"/>
        <v>G34186</v>
      </c>
    </row>
    <row r="11638" spans="2:14" x14ac:dyDescent="0.25">
      <c r="B11638">
        <v>3821</v>
      </c>
      <c r="C11638" t="s">
        <v>6922</v>
      </c>
      <c r="D11638">
        <v>2.6171159382360642E-4</v>
      </c>
      <c r="E11638" s="4">
        <v>6.4244747627526426E-3</v>
      </c>
      <c r="F11638">
        <v>19.998908748329168</v>
      </c>
      <c r="G11638" s="14">
        <f t="shared" si="1454"/>
        <v>19.998908748329168</v>
      </c>
      <c r="H11638">
        <f t="shared" si="1455"/>
        <v>3821</v>
      </c>
      <c r="I11638" s="29">
        <f t="shared" si="1456"/>
        <v>191.06042475038694</v>
      </c>
      <c r="J11638">
        <f t="shared" si="1457"/>
        <v>2.6171159382360642E-4</v>
      </c>
      <c r="K11638">
        <f t="shared" si="1458"/>
        <v>6.4244747627526426E-3</v>
      </c>
      <c r="L11638">
        <f t="shared" si="1459"/>
        <v>3909</v>
      </c>
      <c r="M11638" s="21" t="str">
        <f t="shared" si="1460"/>
        <v>D</v>
      </c>
      <c r="N11638" t="str">
        <f t="shared" si="1461"/>
        <v>G43834</v>
      </c>
    </row>
    <row r="11639" spans="2:14" x14ac:dyDescent="0.25">
      <c r="B11639">
        <v>3821</v>
      </c>
      <c r="C11639" t="s">
        <v>8699</v>
      </c>
      <c r="D11639">
        <v>2.5124313007066214E-2</v>
      </c>
      <c r="E11639" s="4">
        <v>-4.2143175378441741E-3</v>
      </c>
      <c r="F11639">
        <v>27.63268913036654</v>
      </c>
      <c r="G11639" s="14">
        <f t="shared" si="1454"/>
        <v>27.63268913036654</v>
      </c>
      <c r="H11639">
        <f t="shared" si="1455"/>
        <v>3821</v>
      </c>
      <c r="I11639" s="29">
        <f t="shared" si="1456"/>
        <v>138.27825377302739</v>
      </c>
      <c r="J11639">
        <f t="shared" si="1457"/>
        <v>2.5124313007066214E-2</v>
      </c>
      <c r="K11639">
        <f t="shared" si="1458"/>
        <v>-4.2143175378441741E-3</v>
      </c>
      <c r="L11639">
        <f t="shared" si="1459"/>
        <v>2717</v>
      </c>
      <c r="M11639" s="21" t="str">
        <f t="shared" si="1460"/>
        <v>D</v>
      </c>
      <c r="N11639" t="str">
        <f t="shared" si="1461"/>
        <v>G45978</v>
      </c>
    </row>
    <row r="11640" spans="2:14" x14ac:dyDescent="0.25">
      <c r="B11640">
        <v>3821</v>
      </c>
      <c r="C11640" t="s">
        <v>7208</v>
      </c>
      <c r="D11640">
        <v>1.9628369536770478E-2</v>
      </c>
      <c r="E11640" s="4">
        <v>3.8120858371257803E-2</v>
      </c>
      <c r="F11640">
        <v>32.320359992376083</v>
      </c>
      <c r="G11640" s="14">
        <f t="shared" si="1454"/>
        <v>32.320359992376083</v>
      </c>
      <c r="H11640">
        <f t="shared" si="1455"/>
        <v>3821</v>
      </c>
      <c r="I11640" s="29">
        <f t="shared" si="1456"/>
        <v>118.22269309194947</v>
      </c>
      <c r="J11640">
        <f t="shared" si="1457"/>
        <v>1.9628369536770478E-2</v>
      </c>
      <c r="K11640">
        <f t="shared" si="1458"/>
        <v>3.8120858371257803E-2</v>
      </c>
      <c r="L11640">
        <f t="shared" si="1459"/>
        <v>2227</v>
      </c>
      <c r="M11640" s="21" t="str">
        <f t="shared" si="1460"/>
        <v>D</v>
      </c>
      <c r="N11640" t="str">
        <f t="shared" si="1461"/>
        <v>G45982</v>
      </c>
    </row>
    <row r="11641" spans="2:14" x14ac:dyDescent="0.25">
      <c r="B11641">
        <v>3821</v>
      </c>
      <c r="C11641" t="s">
        <v>8280</v>
      </c>
      <c r="D11641">
        <v>0.15440984035592778</v>
      </c>
      <c r="E11641" s="4">
        <v>3.6040350794792203E-2</v>
      </c>
      <c r="F11641">
        <v>79.309956207487446</v>
      </c>
      <c r="G11641" s="14">
        <f t="shared" si="1454"/>
        <v>79.309956207487446</v>
      </c>
      <c r="H11641">
        <f t="shared" si="1455"/>
        <v>3821</v>
      </c>
      <c r="I11641" s="29" t="str">
        <f t="shared" si="1456"/>
        <v/>
      </c>
      <c r="J11641" t="str">
        <f t="shared" si="1457"/>
        <v/>
      </c>
      <c r="K11641" t="str">
        <f t="shared" si="1458"/>
        <v/>
      </c>
      <c r="L11641" t="str">
        <f t="shared" si="1459"/>
        <v/>
      </c>
      <c r="M11641" s="21" t="str">
        <f t="shared" si="1460"/>
        <v/>
      </c>
      <c r="N11641" t="str">
        <f t="shared" si="1461"/>
        <v>G46223</v>
      </c>
    </row>
    <row r="11642" spans="2:14" x14ac:dyDescent="0.25">
      <c r="B11642">
        <v>3819</v>
      </c>
      <c r="C11642" t="s">
        <v>8356</v>
      </c>
      <c r="D11642">
        <v>5.0274941084053421E-2</v>
      </c>
      <c r="E11642" s="4">
        <v>2.45879683643579E-2</v>
      </c>
      <c r="F11642">
        <v>134.12762947668699</v>
      </c>
      <c r="G11642" s="14">
        <f t="shared" si="1454"/>
        <v>134.12762947668699</v>
      </c>
      <c r="H11642">
        <f t="shared" si="1455"/>
        <v>3819</v>
      </c>
      <c r="I11642" s="29" t="str">
        <f t="shared" si="1456"/>
        <v/>
      </c>
      <c r="J11642" t="str">
        <f t="shared" si="1457"/>
        <v/>
      </c>
      <c r="K11642" t="str">
        <f t="shared" si="1458"/>
        <v/>
      </c>
      <c r="L11642" t="str">
        <f t="shared" si="1459"/>
        <v/>
      </c>
      <c r="M11642" s="21" t="str">
        <f t="shared" si="1460"/>
        <v/>
      </c>
      <c r="N11642" t="str">
        <f t="shared" si="1461"/>
        <v>G43617</v>
      </c>
    </row>
    <row r="11643" spans="2:14" x14ac:dyDescent="0.25">
      <c r="B11643">
        <v>3817</v>
      </c>
      <c r="C11643" t="s">
        <v>7381</v>
      </c>
      <c r="D11643">
        <v>0.10610427036940005</v>
      </c>
      <c r="E11643" s="4">
        <v>6.0734186321496998E-2</v>
      </c>
      <c r="F11643">
        <v>60.483586658346951</v>
      </c>
      <c r="G11643" s="14">
        <f t="shared" si="1454"/>
        <v>60.483586658346951</v>
      </c>
      <c r="H11643">
        <f t="shared" si="1455"/>
        <v>3817</v>
      </c>
      <c r="I11643" s="29">
        <f t="shared" si="1456"/>
        <v>63.108029977802921</v>
      </c>
      <c r="J11643">
        <f t="shared" si="1457"/>
        <v>0.10610427036940005</v>
      </c>
      <c r="K11643">
        <f t="shared" si="1458"/>
        <v>6.0734186321496998E-2</v>
      </c>
      <c r="L11643">
        <f t="shared" si="1459"/>
        <v>506</v>
      </c>
      <c r="M11643" s="21" t="str">
        <f t="shared" si="1460"/>
        <v>E</v>
      </c>
      <c r="N11643" t="str">
        <f t="shared" si="1461"/>
        <v>G43734</v>
      </c>
    </row>
    <row r="11644" spans="2:14" x14ac:dyDescent="0.25">
      <c r="B11644">
        <v>3815</v>
      </c>
      <c r="C11644" t="s">
        <v>6922</v>
      </c>
      <c r="D11644">
        <v>0</v>
      </c>
      <c r="E11644" s="4">
        <v>8.8597574116041165E-3</v>
      </c>
      <c r="F11644">
        <v>19.998908748329168</v>
      </c>
      <c r="G11644" s="14">
        <f t="shared" si="1454"/>
        <v>19.998908748329168</v>
      </c>
      <c r="H11644">
        <f t="shared" si="1455"/>
        <v>3815</v>
      </c>
      <c r="I11644" s="29">
        <f t="shared" si="1456"/>
        <v>190.7604083807187</v>
      </c>
      <c r="J11644">
        <f t="shared" si="1457"/>
        <v>0</v>
      </c>
      <c r="K11644">
        <f t="shared" si="1458"/>
        <v>8.8597574116041165E-3</v>
      </c>
      <c r="L11644">
        <f t="shared" si="1459"/>
        <v>3900</v>
      </c>
      <c r="M11644" s="21" t="str">
        <f t="shared" si="1460"/>
        <v>D</v>
      </c>
      <c r="N11644" t="str">
        <f t="shared" si="1461"/>
        <v>G43834</v>
      </c>
    </row>
    <row r="11645" spans="2:14" x14ac:dyDescent="0.25">
      <c r="B11645">
        <v>3814</v>
      </c>
      <c r="C11645" t="s">
        <v>8624</v>
      </c>
      <c r="D11645">
        <v>1.7479461632581714E-2</v>
      </c>
      <c r="E11645" s="4">
        <v>6.2813597420851394E-2</v>
      </c>
      <c r="F11645">
        <v>20.856095543440457</v>
      </c>
      <c r="G11645" s="14">
        <f t="shared" si="1454"/>
        <v>20.856095543440457</v>
      </c>
      <c r="H11645">
        <f t="shared" si="1455"/>
        <v>3814</v>
      </c>
      <c r="I11645" s="29">
        <f t="shared" si="1456"/>
        <v>182.87219638287274</v>
      </c>
      <c r="J11645">
        <f t="shared" si="1457"/>
        <v>1.7479461632581714E-2</v>
      </c>
      <c r="K11645">
        <f t="shared" si="1458"/>
        <v>6.2813597420851394E-2</v>
      </c>
      <c r="L11645">
        <f t="shared" si="1459"/>
        <v>3732</v>
      </c>
      <c r="M11645" s="21" t="str">
        <f t="shared" si="1460"/>
        <v>D</v>
      </c>
      <c r="N11645" t="str">
        <f t="shared" si="1461"/>
        <v>G47471</v>
      </c>
    </row>
    <row r="11646" spans="2:14" x14ac:dyDescent="0.25">
      <c r="B11646">
        <v>3812</v>
      </c>
      <c r="C11646" t="s">
        <v>8935</v>
      </c>
      <c r="D11646">
        <v>9.8111227701993708E-2</v>
      </c>
      <c r="E11646" s="4">
        <v>-8.66246297955513E-2</v>
      </c>
      <c r="F11646">
        <v>1.1524248397044157</v>
      </c>
      <c r="G11646" s="14">
        <f t="shared" si="1454"/>
        <v>1.1524248397044157</v>
      </c>
      <c r="H11646">
        <f t="shared" si="1455"/>
        <v>3812</v>
      </c>
      <c r="I11646" s="29">
        <f t="shared" si="1456"/>
        <v>3307.8079096053989</v>
      </c>
      <c r="J11646">
        <f t="shared" si="1457"/>
        <v>9.8111227701993708E-2</v>
      </c>
      <c r="K11646">
        <f t="shared" si="1458"/>
        <v>-8.66246297955513E-2</v>
      </c>
      <c r="L11646">
        <f t="shared" si="1459"/>
        <v>9982</v>
      </c>
      <c r="M11646" s="21" t="str">
        <f t="shared" si="1460"/>
        <v>A</v>
      </c>
      <c r="N11646" t="str">
        <f t="shared" si="1461"/>
        <v>G43736</v>
      </c>
    </row>
    <row r="11647" spans="2:14" x14ac:dyDescent="0.25">
      <c r="B11647">
        <v>3812</v>
      </c>
      <c r="C11647" t="s">
        <v>8248</v>
      </c>
      <c r="D11647">
        <v>1.5739769150052466E-3</v>
      </c>
      <c r="E11647" s="4">
        <v>-6.56586363911629E-2</v>
      </c>
      <c r="F11647">
        <v>67.069262717375096</v>
      </c>
      <c r="G11647" s="14">
        <f t="shared" si="1454"/>
        <v>67.069262717375096</v>
      </c>
      <c r="H11647">
        <f t="shared" si="1455"/>
        <v>3812</v>
      </c>
      <c r="I11647" s="29">
        <f t="shared" si="1456"/>
        <v>56.83676613627744</v>
      </c>
      <c r="J11647">
        <f t="shared" si="1457"/>
        <v>1.5739769150052466E-3</v>
      </c>
      <c r="K11647">
        <f t="shared" si="1458"/>
        <v>-6.56586363911629E-2</v>
      </c>
      <c r="L11647">
        <f t="shared" si="1459"/>
        <v>264</v>
      </c>
      <c r="M11647" s="21" t="str">
        <f t="shared" si="1460"/>
        <v>E</v>
      </c>
      <c r="N11647" t="str">
        <f t="shared" si="1461"/>
        <v>G46106</v>
      </c>
    </row>
    <row r="11648" spans="2:14" x14ac:dyDescent="0.25">
      <c r="B11648">
        <v>3812</v>
      </c>
      <c r="C11648" t="s">
        <v>9198</v>
      </c>
      <c r="D11648">
        <v>5.6663168940188878E-2</v>
      </c>
      <c r="E11648" s="4">
        <v>6.25326158478856E-3</v>
      </c>
      <c r="F11648">
        <v>39.933978388761865</v>
      </c>
      <c r="G11648" s="14">
        <f t="shared" si="1454"/>
        <v>39.933978388761865</v>
      </c>
      <c r="H11648">
        <f t="shared" si="1455"/>
        <v>3812</v>
      </c>
      <c r="I11648" s="29">
        <f t="shared" si="1456"/>
        <v>95.457556542194283</v>
      </c>
      <c r="J11648">
        <f t="shared" si="1457"/>
        <v>5.6663168940188878E-2</v>
      </c>
      <c r="K11648">
        <f t="shared" si="1458"/>
        <v>6.25326158478856E-3</v>
      </c>
      <c r="L11648">
        <f t="shared" si="1459"/>
        <v>1603</v>
      </c>
      <c r="M11648" s="21" t="str">
        <f t="shared" si="1460"/>
        <v>E</v>
      </c>
      <c r="N11648" t="str">
        <f t="shared" si="1461"/>
        <v>G46245</v>
      </c>
    </row>
    <row r="11649" spans="2:14" x14ac:dyDescent="0.25">
      <c r="B11649">
        <v>3810</v>
      </c>
      <c r="C11649" t="s">
        <v>7388</v>
      </c>
      <c r="D11649">
        <v>1.8530183727034123E-2</v>
      </c>
      <c r="E11649" s="4">
        <v>1.9993737339973443E-2</v>
      </c>
      <c r="F11649">
        <v>5.2055608417877295</v>
      </c>
      <c r="G11649" s="14">
        <f t="shared" si="1454"/>
        <v>5.2055608417877295</v>
      </c>
      <c r="H11649">
        <f t="shared" si="1455"/>
        <v>3810</v>
      </c>
      <c r="I11649" s="29">
        <f t="shared" si="1456"/>
        <v>731.90960893496037</v>
      </c>
      <c r="J11649">
        <f t="shared" si="1457"/>
        <v>1.8530183727034123E-2</v>
      </c>
      <c r="K11649">
        <f t="shared" si="1458"/>
        <v>1.9993737339973443E-2</v>
      </c>
      <c r="L11649">
        <f t="shared" si="1459"/>
        <v>7843</v>
      </c>
      <c r="M11649" s="21" t="str">
        <f t="shared" si="1460"/>
        <v>B</v>
      </c>
      <c r="N11649" t="str">
        <f t="shared" si="1461"/>
        <v>G45925</v>
      </c>
    </row>
    <row r="11650" spans="2:14" x14ac:dyDescent="0.25">
      <c r="B11650">
        <v>3810</v>
      </c>
      <c r="C11650" t="s">
        <v>7264</v>
      </c>
      <c r="D11650">
        <v>0.19580052493438321</v>
      </c>
      <c r="E11650" s="4">
        <v>9.5101431012153598E-2</v>
      </c>
      <c r="F11650">
        <v>4.5570310480998657</v>
      </c>
      <c r="G11650" s="14">
        <f t="shared" si="1454"/>
        <v>4.5570310480998657</v>
      </c>
      <c r="H11650">
        <f t="shared" si="1455"/>
        <v>3810</v>
      </c>
      <c r="I11650" s="29">
        <f t="shared" si="1456"/>
        <v>836.07066964984722</v>
      </c>
      <c r="J11650">
        <f t="shared" si="1457"/>
        <v>0.19580052493438321</v>
      </c>
      <c r="K11650">
        <f t="shared" si="1458"/>
        <v>9.5101431012153598E-2</v>
      </c>
      <c r="L11650">
        <f t="shared" si="1459"/>
        <v>8136</v>
      </c>
      <c r="M11650" s="21" t="str">
        <f t="shared" si="1460"/>
        <v>B</v>
      </c>
      <c r="N11650" t="str">
        <f t="shared" si="1461"/>
        <v>G46059</v>
      </c>
    </row>
    <row r="11651" spans="2:14" x14ac:dyDescent="0.25">
      <c r="B11651">
        <v>3808</v>
      </c>
      <c r="C11651" t="s">
        <v>7165</v>
      </c>
      <c r="D11651">
        <v>5.5934873949579834E-2</v>
      </c>
      <c r="E11651" s="4">
        <v>1.5010991133749501E-2</v>
      </c>
      <c r="F11651">
        <v>3.1930658622861157</v>
      </c>
      <c r="G11651" s="14">
        <f t="shared" si="1454"/>
        <v>3.1930658622861157</v>
      </c>
      <c r="H11651">
        <f t="shared" si="1455"/>
        <v>3808</v>
      </c>
      <c r="I11651" s="29">
        <f t="shared" si="1456"/>
        <v>1192.5842322818905</v>
      </c>
      <c r="J11651">
        <f t="shared" si="1457"/>
        <v>5.5934873949579834E-2</v>
      </c>
      <c r="K11651">
        <f t="shared" si="1458"/>
        <v>1.5010991133749501E-2</v>
      </c>
      <c r="L11651">
        <f t="shared" si="1459"/>
        <v>8860</v>
      </c>
      <c r="M11651" s="21" t="str">
        <f t="shared" si="1460"/>
        <v>A</v>
      </c>
      <c r="N11651" t="str">
        <f t="shared" si="1461"/>
        <v>G52149</v>
      </c>
    </row>
    <row r="11652" spans="2:14" x14ac:dyDescent="0.25">
      <c r="B11652">
        <v>3806</v>
      </c>
      <c r="C11652" t="s">
        <v>7531</v>
      </c>
      <c r="D11652">
        <v>7.6983709931686808E-2</v>
      </c>
      <c r="E11652" s="4">
        <v>6.7269648425280996E-3</v>
      </c>
      <c r="F11652">
        <v>142.20459507608183</v>
      </c>
      <c r="G11652" s="14">
        <f t="shared" si="1454"/>
        <v>142.20459507608183</v>
      </c>
      <c r="H11652">
        <f t="shared" si="1455"/>
        <v>3806</v>
      </c>
      <c r="I11652" s="29" t="str">
        <f t="shared" si="1456"/>
        <v/>
      </c>
      <c r="J11652" t="str">
        <f t="shared" si="1457"/>
        <v/>
      </c>
      <c r="K11652" t="str">
        <f t="shared" si="1458"/>
        <v/>
      </c>
      <c r="L11652" t="str">
        <f t="shared" si="1459"/>
        <v/>
      </c>
      <c r="M11652" s="21" t="str">
        <f t="shared" si="1460"/>
        <v/>
      </c>
      <c r="N11652" t="str">
        <f t="shared" si="1461"/>
        <v>G43917</v>
      </c>
    </row>
    <row r="11653" spans="2:14" x14ac:dyDescent="0.25">
      <c r="B11653">
        <v>3806</v>
      </c>
      <c r="C11653" t="s">
        <v>8248</v>
      </c>
      <c r="D11653">
        <v>1.5764582238570678E-3</v>
      </c>
      <c r="E11653" s="4">
        <v>-4.11626044660807E-3</v>
      </c>
      <c r="F11653">
        <v>67.069262717375096</v>
      </c>
      <c r="G11653" s="14">
        <f t="shared" si="1454"/>
        <v>67.069262717375096</v>
      </c>
      <c r="H11653">
        <f t="shared" si="1455"/>
        <v>3806</v>
      </c>
      <c r="I11653" s="29">
        <f t="shared" si="1456"/>
        <v>56.747306378455391</v>
      </c>
      <c r="J11653">
        <f t="shared" si="1457"/>
        <v>1.5764582238570678E-3</v>
      </c>
      <c r="K11653">
        <f t="shared" si="1458"/>
        <v>-4.11626044660807E-3</v>
      </c>
      <c r="L11653">
        <f t="shared" si="1459"/>
        <v>261</v>
      </c>
      <c r="M11653" s="21" t="str">
        <f t="shared" si="1460"/>
        <v>E</v>
      </c>
      <c r="N11653" t="str">
        <f t="shared" si="1461"/>
        <v>G46106</v>
      </c>
    </row>
    <row r="11654" spans="2:14" x14ac:dyDescent="0.25">
      <c r="B11654">
        <v>3802</v>
      </c>
      <c r="C11654" t="s">
        <v>9230</v>
      </c>
      <c r="D11654">
        <v>2.4197790636507104E-2</v>
      </c>
      <c r="E11654" s="4">
        <v>1.695791880289713E-2</v>
      </c>
      <c r="F11654">
        <v>87.699709396391327</v>
      </c>
      <c r="G11654" s="14">
        <f t="shared" si="1454"/>
        <v>87.699709396391327</v>
      </c>
      <c r="H11654">
        <f t="shared" si="1455"/>
        <v>3802</v>
      </c>
      <c r="I11654" s="29" t="str">
        <f t="shared" si="1456"/>
        <v/>
      </c>
      <c r="J11654" t="str">
        <f t="shared" si="1457"/>
        <v/>
      </c>
      <c r="K11654" t="str">
        <f t="shared" si="1458"/>
        <v/>
      </c>
      <c r="L11654" t="str">
        <f t="shared" si="1459"/>
        <v/>
      </c>
      <c r="M11654" s="21" t="str">
        <f t="shared" si="1460"/>
        <v/>
      </c>
      <c r="N11654" t="str">
        <f t="shared" si="1461"/>
        <v>G41275</v>
      </c>
    </row>
    <row r="11655" spans="2:14" x14ac:dyDescent="0.25">
      <c r="B11655">
        <v>3802</v>
      </c>
      <c r="C11655" t="s">
        <v>9008</v>
      </c>
      <c r="D11655">
        <v>4.8790110468174643E-2</v>
      </c>
      <c r="E11655" s="4">
        <v>3.4147137776017203E-2</v>
      </c>
      <c r="F11655">
        <v>207.23359251354736</v>
      </c>
      <c r="G11655" s="14">
        <f t="shared" si="1454"/>
        <v>207.23359251354736</v>
      </c>
      <c r="H11655">
        <f t="shared" si="1455"/>
        <v>3802</v>
      </c>
      <c r="I11655" s="29" t="str">
        <f t="shared" si="1456"/>
        <v/>
      </c>
      <c r="J11655" t="str">
        <f t="shared" si="1457"/>
        <v/>
      </c>
      <c r="K11655" t="str">
        <f t="shared" si="1458"/>
        <v/>
      </c>
      <c r="L11655" t="str">
        <f t="shared" si="1459"/>
        <v/>
      </c>
      <c r="M11655" s="21" t="str">
        <f t="shared" si="1460"/>
        <v/>
      </c>
      <c r="N11655" t="str">
        <f t="shared" si="1461"/>
        <v>G47618</v>
      </c>
    </row>
    <row r="11656" spans="2:14" x14ac:dyDescent="0.25">
      <c r="B11656">
        <v>3801</v>
      </c>
      <c r="C11656" t="s">
        <v>7070</v>
      </c>
      <c r="D11656">
        <v>1.2628255722178376E-2</v>
      </c>
      <c r="E11656" s="4">
        <v>7.7367581427097307E-2</v>
      </c>
      <c r="F11656">
        <v>565.57224168106063</v>
      </c>
      <c r="G11656" s="14">
        <f t="shared" ref="G11656:G11719" si="1462">IFERROR(F11656,"")</f>
        <v>565.57224168106063</v>
      </c>
      <c r="H11656">
        <f t="shared" ref="H11656:H11719" si="1463">B11656</f>
        <v>3801</v>
      </c>
      <c r="I11656" s="29" t="str">
        <f t="shared" ref="I11656:I11719" si="1464">IF(IFERROR(H11656/G11656,0)&gt;$Q$11,H11656/G11656,"")</f>
        <v/>
      </c>
      <c r="J11656" t="str">
        <f t="shared" ref="J11656:J11719" si="1465">IF(L11656="","",D11656)</f>
        <v/>
      </c>
      <c r="K11656" t="str">
        <f t="shared" ref="K11656:K11719" si="1466">IF(J11656="","",E11656)</f>
        <v/>
      </c>
      <c r="L11656" t="str">
        <f t="shared" ref="L11656:L11719" si="1467">IFERROR(_xlfn.RANK.AVG(I11656,$I$6:$I$20000,1),"")</f>
        <v/>
      </c>
      <c r="M11656" s="21" t="str">
        <f t="shared" ref="M11656:M11719" si="1468">IF(L11656="","",IF(L11656&lt;$P$6,$Q$6,IF(L11656&lt;$P$7,$Q$7,IF(L11656&lt;$P$8,$Q$8,IF(L11656&lt;$P$9,$Q$9,$Q$10)))))</f>
        <v/>
      </c>
      <c r="N11656" t="str">
        <f t="shared" ref="N11656:N11719" si="1469">C11656</f>
        <v>G43567</v>
      </c>
    </row>
    <row r="11657" spans="2:14" x14ac:dyDescent="0.25">
      <c r="B11657">
        <v>3801</v>
      </c>
      <c r="C11657" t="s">
        <v>7863</v>
      </c>
      <c r="D11657">
        <v>2.7361220731386478E-2</v>
      </c>
      <c r="E11657" s="4">
        <v>4.3134119361639002E-2</v>
      </c>
      <c r="F11657">
        <v>207.95865417425082</v>
      </c>
      <c r="G11657" s="14">
        <f t="shared" si="1462"/>
        <v>207.95865417425082</v>
      </c>
      <c r="H11657">
        <f t="shared" si="1463"/>
        <v>3801</v>
      </c>
      <c r="I11657" s="29" t="str">
        <f t="shared" si="1464"/>
        <v/>
      </c>
      <c r="J11657" t="str">
        <f t="shared" si="1465"/>
        <v/>
      </c>
      <c r="K11657" t="str">
        <f t="shared" si="1466"/>
        <v/>
      </c>
      <c r="L11657" t="str">
        <f t="shared" si="1467"/>
        <v/>
      </c>
      <c r="M11657" s="21" t="str">
        <f t="shared" si="1468"/>
        <v/>
      </c>
      <c r="N11657" t="str">
        <f t="shared" si="1469"/>
        <v>G47728</v>
      </c>
    </row>
    <row r="11658" spans="2:14" x14ac:dyDescent="0.25">
      <c r="B11658">
        <v>3800</v>
      </c>
      <c r="C11658" t="s">
        <v>7134</v>
      </c>
      <c r="D11658">
        <v>2.8947368421052633E-3</v>
      </c>
      <c r="E11658" s="4">
        <v>4.2682427912950502E-2</v>
      </c>
      <c r="F11658">
        <v>9.6929402671618927</v>
      </c>
      <c r="G11658" s="14">
        <f t="shared" si="1462"/>
        <v>9.6929402671618927</v>
      </c>
      <c r="H11658">
        <f t="shared" si="1463"/>
        <v>3800</v>
      </c>
      <c r="I11658" s="29">
        <f t="shared" si="1464"/>
        <v>392.03790545102015</v>
      </c>
      <c r="J11658">
        <f t="shared" si="1465"/>
        <v>2.8947368421052633E-3</v>
      </c>
      <c r="K11658">
        <f t="shared" si="1466"/>
        <v>4.2682427912950502E-2</v>
      </c>
      <c r="L11658">
        <f t="shared" si="1467"/>
        <v>6346</v>
      </c>
      <c r="M11658" s="21" t="str">
        <f t="shared" si="1468"/>
        <v>C</v>
      </c>
      <c r="N11658" t="str">
        <f t="shared" si="1469"/>
        <v>G43712</v>
      </c>
    </row>
    <row r="11659" spans="2:14" x14ac:dyDescent="0.25">
      <c r="B11659">
        <v>3800</v>
      </c>
      <c r="C11659" t="s">
        <v>8248</v>
      </c>
      <c r="D11659">
        <v>1.3157894736842105E-3</v>
      </c>
      <c r="E11659" s="4">
        <v>4.9004200845956802E-2</v>
      </c>
      <c r="F11659">
        <v>67.069262717375096</v>
      </c>
      <c r="G11659" s="14">
        <f t="shared" si="1462"/>
        <v>67.069262717375096</v>
      </c>
      <c r="H11659">
        <f t="shared" si="1463"/>
        <v>3800</v>
      </c>
      <c r="I11659" s="29">
        <f t="shared" si="1464"/>
        <v>56.657846620633336</v>
      </c>
      <c r="J11659">
        <f t="shared" si="1465"/>
        <v>1.3157894736842105E-3</v>
      </c>
      <c r="K11659">
        <f t="shared" si="1466"/>
        <v>4.9004200845956802E-2</v>
      </c>
      <c r="L11659">
        <f t="shared" si="1467"/>
        <v>257</v>
      </c>
      <c r="M11659" s="21" t="str">
        <f t="shared" si="1468"/>
        <v>E</v>
      </c>
      <c r="N11659" t="str">
        <f t="shared" si="1469"/>
        <v>G46106</v>
      </c>
    </row>
    <row r="11660" spans="2:14" x14ac:dyDescent="0.25">
      <c r="B11660">
        <v>3799</v>
      </c>
      <c r="C11660" t="s">
        <v>7352</v>
      </c>
      <c r="D11660">
        <v>0.12740194788102133</v>
      </c>
      <c r="E11660" s="4">
        <v>3.090425953269E-2</v>
      </c>
      <c r="F11660" t="e">
        <v>#N/A</v>
      </c>
      <c r="G11660" s="14" t="str">
        <f t="shared" si="1462"/>
        <v/>
      </c>
      <c r="H11660">
        <f t="shared" si="1463"/>
        <v>3799</v>
      </c>
      <c r="I11660" s="29" t="str">
        <f t="shared" si="1464"/>
        <v/>
      </c>
      <c r="J11660" t="str">
        <f t="shared" si="1465"/>
        <v/>
      </c>
      <c r="K11660" t="str">
        <f t="shared" si="1466"/>
        <v/>
      </c>
      <c r="L11660" t="str">
        <f t="shared" si="1467"/>
        <v/>
      </c>
      <c r="M11660" s="21" t="str">
        <f t="shared" si="1468"/>
        <v/>
      </c>
      <c r="N11660" t="str">
        <f t="shared" si="1469"/>
        <v>G49291</v>
      </c>
    </row>
    <row r="11661" spans="2:14" x14ac:dyDescent="0.25">
      <c r="B11661">
        <v>3797</v>
      </c>
      <c r="C11661" t="s">
        <v>8195</v>
      </c>
      <c r="D11661">
        <v>4.371872530945483E-2</v>
      </c>
      <c r="E11661" s="4">
        <v>3.0929278582334501E-2</v>
      </c>
      <c r="F11661">
        <v>435.7241041883164</v>
      </c>
      <c r="G11661" s="14">
        <f t="shared" si="1462"/>
        <v>435.7241041883164</v>
      </c>
      <c r="H11661">
        <f t="shared" si="1463"/>
        <v>3797</v>
      </c>
      <c r="I11661" s="29" t="str">
        <f t="shared" si="1464"/>
        <v/>
      </c>
      <c r="J11661" t="str">
        <f t="shared" si="1465"/>
        <v/>
      </c>
      <c r="K11661" t="str">
        <f t="shared" si="1466"/>
        <v/>
      </c>
      <c r="L11661" t="str">
        <f t="shared" si="1467"/>
        <v/>
      </c>
      <c r="M11661" s="21" t="str">
        <f t="shared" si="1468"/>
        <v/>
      </c>
      <c r="N11661" t="str">
        <f t="shared" si="1469"/>
        <v>G47971</v>
      </c>
    </row>
    <row r="11662" spans="2:14" x14ac:dyDescent="0.25">
      <c r="B11662">
        <v>3796</v>
      </c>
      <c r="C11662" t="s">
        <v>6946</v>
      </c>
      <c r="D11662">
        <v>7.5869336143308749E-2</v>
      </c>
      <c r="E11662" s="4">
        <v>3.3587239682674401E-2</v>
      </c>
      <c r="F11662">
        <v>21.977335521876988</v>
      </c>
      <c r="G11662" s="14">
        <f t="shared" si="1462"/>
        <v>21.977335521876988</v>
      </c>
      <c r="H11662">
        <f t="shared" si="1463"/>
        <v>3796</v>
      </c>
      <c r="I11662" s="29">
        <f t="shared" si="1464"/>
        <v>172.72339480012636</v>
      </c>
      <c r="J11662">
        <f t="shared" si="1465"/>
        <v>7.5869336143308749E-2</v>
      </c>
      <c r="K11662">
        <f t="shared" si="1466"/>
        <v>3.3587239682674401E-2</v>
      </c>
      <c r="L11662">
        <f t="shared" si="1467"/>
        <v>3538</v>
      </c>
      <c r="M11662" s="21" t="str">
        <f t="shared" si="1468"/>
        <v>D</v>
      </c>
      <c r="N11662" t="str">
        <f t="shared" si="1469"/>
        <v>G46021</v>
      </c>
    </row>
    <row r="11663" spans="2:14" x14ac:dyDescent="0.25">
      <c r="B11663">
        <v>3796</v>
      </c>
      <c r="C11663" t="s">
        <v>8590</v>
      </c>
      <c r="D11663">
        <v>9.5890410958904104E-2</v>
      </c>
      <c r="E11663" s="4">
        <v>-4.8842409159988197E-4</v>
      </c>
      <c r="F11663">
        <v>794.71375105583161</v>
      </c>
      <c r="G11663" s="14">
        <f t="shared" si="1462"/>
        <v>794.71375105583161</v>
      </c>
      <c r="H11663">
        <f t="shared" si="1463"/>
        <v>3796</v>
      </c>
      <c r="I11663" s="29" t="str">
        <f t="shared" si="1464"/>
        <v/>
      </c>
      <c r="J11663" t="str">
        <f t="shared" si="1465"/>
        <v/>
      </c>
      <c r="K11663" t="str">
        <f t="shared" si="1466"/>
        <v/>
      </c>
      <c r="L11663" t="str">
        <f t="shared" si="1467"/>
        <v/>
      </c>
      <c r="M11663" s="21" t="str">
        <f t="shared" si="1468"/>
        <v/>
      </c>
      <c r="N11663" t="str">
        <f t="shared" si="1469"/>
        <v>G47451</v>
      </c>
    </row>
    <row r="11664" spans="2:14" x14ac:dyDescent="0.25">
      <c r="B11664">
        <v>3796</v>
      </c>
      <c r="C11664" t="s">
        <v>8750</v>
      </c>
      <c r="D11664">
        <v>3.1612223393045311E-3</v>
      </c>
      <c r="E11664" s="4">
        <v>4.0505803190171701E-3</v>
      </c>
      <c r="F11664">
        <v>1727.2064791478397</v>
      </c>
      <c r="G11664" s="14">
        <f t="shared" si="1462"/>
        <v>1727.2064791478397</v>
      </c>
      <c r="H11664">
        <f t="shared" si="1463"/>
        <v>3796</v>
      </c>
      <c r="I11664" s="29" t="str">
        <f t="shared" si="1464"/>
        <v/>
      </c>
      <c r="J11664" t="str">
        <f t="shared" si="1465"/>
        <v/>
      </c>
      <c r="K11664" t="str">
        <f t="shared" si="1466"/>
        <v/>
      </c>
      <c r="L11664" t="str">
        <f t="shared" si="1467"/>
        <v/>
      </c>
      <c r="M11664" s="21" t="str">
        <f t="shared" si="1468"/>
        <v/>
      </c>
      <c r="N11664" t="str">
        <f t="shared" si="1469"/>
        <v>G47703</v>
      </c>
    </row>
    <row r="11665" spans="2:14" x14ac:dyDescent="0.25">
      <c r="B11665">
        <v>3795</v>
      </c>
      <c r="C11665" t="s">
        <v>8248</v>
      </c>
      <c r="D11665">
        <v>2.8458498023715414E-2</v>
      </c>
      <c r="E11665" s="4">
        <v>3.5444479435682297E-2</v>
      </c>
      <c r="F11665">
        <v>67.069262717375096</v>
      </c>
      <c r="G11665" s="14">
        <f t="shared" si="1462"/>
        <v>67.069262717375096</v>
      </c>
      <c r="H11665">
        <f t="shared" si="1463"/>
        <v>3795</v>
      </c>
      <c r="I11665" s="29">
        <f t="shared" si="1464"/>
        <v>56.58329682244829</v>
      </c>
      <c r="J11665">
        <f t="shared" si="1465"/>
        <v>2.8458498023715414E-2</v>
      </c>
      <c r="K11665">
        <f t="shared" si="1466"/>
        <v>3.5444479435682297E-2</v>
      </c>
      <c r="L11665">
        <f t="shared" si="1467"/>
        <v>253</v>
      </c>
      <c r="M11665" s="21" t="str">
        <f t="shared" si="1468"/>
        <v>E</v>
      </c>
      <c r="N11665" t="str">
        <f t="shared" si="1469"/>
        <v>G46106</v>
      </c>
    </row>
    <row r="11666" spans="2:14" x14ac:dyDescent="0.25">
      <c r="B11666">
        <v>3794</v>
      </c>
      <c r="C11666" t="s">
        <v>7227</v>
      </c>
      <c r="D11666">
        <v>1.3178703215603585E-2</v>
      </c>
      <c r="E11666" s="4">
        <v>3.2911919057369197E-2</v>
      </c>
      <c r="F11666" t="e">
        <v>#N/A</v>
      </c>
      <c r="G11666" s="14" t="str">
        <f t="shared" si="1462"/>
        <v/>
      </c>
      <c r="H11666">
        <f t="shared" si="1463"/>
        <v>3794</v>
      </c>
      <c r="I11666" s="29" t="str">
        <f t="shared" si="1464"/>
        <v/>
      </c>
      <c r="J11666" t="str">
        <f t="shared" si="1465"/>
        <v/>
      </c>
      <c r="K11666" t="str">
        <f t="shared" si="1466"/>
        <v/>
      </c>
      <c r="L11666" t="str">
        <f t="shared" si="1467"/>
        <v/>
      </c>
      <c r="M11666" s="21" t="str">
        <f t="shared" si="1468"/>
        <v/>
      </c>
      <c r="N11666" t="str">
        <f t="shared" si="1469"/>
        <v>G41418</v>
      </c>
    </row>
    <row r="11667" spans="2:14" x14ac:dyDescent="0.25">
      <c r="B11667">
        <v>3794</v>
      </c>
      <c r="C11667" t="s">
        <v>9089</v>
      </c>
      <c r="D11667">
        <v>8.1707959936742226E-3</v>
      </c>
      <c r="E11667" s="4">
        <v>2.6476722676306949E-2</v>
      </c>
      <c r="F11667">
        <v>3.5138902838537449</v>
      </c>
      <c r="G11667" s="14">
        <f t="shared" si="1462"/>
        <v>3.5138902838537449</v>
      </c>
      <c r="H11667">
        <f t="shared" si="1463"/>
        <v>3794</v>
      </c>
      <c r="I11667" s="29">
        <f t="shared" si="1464"/>
        <v>1079.7149863879797</v>
      </c>
      <c r="J11667">
        <f t="shared" si="1465"/>
        <v>8.1707959936742226E-3</v>
      </c>
      <c r="K11667">
        <f t="shared" si="1466"/>
        <v>2.6476722676306949E-2</v>
      </c>
      <c r="L11667">
        <f t="shared" si="1467"/>
        <v>8692</v>
      </c>
      <c r="M11667" s="21" t="str">
        <f t="shared" si="1468"/>
        <v>A</v>
      </c>
      <c r="N11667" t="str">
        <f t="shared" si="1469"/>
        <v>G46200</v>
      </c>
    </row>
    <row r="11668" spans="2:14" x14ac:dyDescent="0.25">
      <c r="B11668">
        <v>3792</v>
      </c>
      <c r="C11668" t="s">
        <v>7716</v>
      </c>
      <c r="D11668">
        <v>2.3734177215189874E-3</v>
      </c>
      <c r="E11668" s="4">
        <v>6.8171210587024697E-3</v>
      </c>
      <c r="F11668">
        <v>70.961432861743617</v>
      </c>
      <c r="G11668" s="14">
        <f t="shared" si="1462"/>
        <v>70.961432861743617</v>
      </c>
      <c r="H11668">
        <f t="shared" si="1463"/>
        <v>3792</v>
      </c>
      <c r="I11668" s="29">
        <f t="shared" si="1464"/>
        <v>53.43747789574757</v>
      </c>
      <c r="J11668">
        <f t="shared" si="1465"/>
        <v>2.3734177215189874E-3</v>
      </c>
      <c r="K11668">
        <f t="shared" si="1466"/>
        <v>6.8171210587024697E-3</v>
      </c>
      <c r="L11668">
        <f t="shared" si="1467"/>
        <v>149</v>
      </c>
      <c r="M11668" s="21" t="str">
        <f t="shared" si="1468"/>
        <v>E</v>
      </c>
      <c r="N11668" t="str">
        <f t="shared" si="1469"/>
        <v>G41339</v>
      </c>
    </row>
    <row r="11669" spans="2:14" x14ac:dyDescent="0.25">
      <c r="B11669">
        <v>3790</v>
      </c>
      <c r="C11669" t="s">
        <v>9015</v>
      </c>
      <c r="D11669">
        <v>0.20316622691292877</v>
      </c>
      <c r="E11669" s="4">
        <v>4.2452827095985399E-2</v>
      </c>
      <c r="F11669">
        <v>22.751222702445883</v>
      </c>
      <c r="G11669" s="14">
        <f t="shared" si="1462"/>
        <v>22.751222702445883</v>
      </c>
      <c r="H11669">
        <f t="shared" si="1463"/>
        <v>3790</v>
      </c>
      <c r="I11669" s="29">
        <f t="shared" si="1464"/>
        <v>166.58445348489133</v>
      </c>
      <c r="J11669">
        <f t="shared" si="1465"/>
        <v>0.20316622691292877</v>
      </c>
      <c r="K11669">
        <f t="shared" si="1466"/>
        <v>4.2452827095985399E-2</v>
      </c>
      <c r="L11669">
        <f t="shared" si="1467"/>
        <v>3411</v>
      </c>
      <c r="M11669" s="21" t="str">
        <f t="shared" si="1468"/>
        <v>D</v>
      </c>
      <c r="N11669" t="str">
        <f t="shared" si="1469"/>
        <v>G41362</v>
      </c>
    </row>
    <row r="11670" spans="2:14" x14ac:dyDescent="0.25">
      <c r="B11670">
        <v>3789</v>
      </c>
      <c r="C11670" t="s">
        <v>7192</v>
      </c>
      <c r="D11670">
        <v>6.8619688572182638E-3</v>
      </c>
      <c r="E11670" s="4">
        <v>-3.8072932511568097E-2</v>
      </c>
      <c r="F11670">
        <v>616.14223545463142</v>
      </c>
      <c r="G11670" s="14">
        <f t="shared" si="1462"/>
        <v>616.14223545463142</v>
      </c>
      <c r="H11670">
        <f t="shared" si="1463"/>
        <v>3789</v>
      </c>
      <c r="I11670" s="29" t="str">
        <f t="shared" si="1464"/>
        <v/>
      </c>
      <c r="J11670" t="str">
        <f t="shared" si="1465"/>
        <v/>
      </c>
      <c r="K11670" t="str">
        <f t="shared" si="1466"/>
        <v/>
      </c>
      <c r="L11670" t="str">
        <f t="shared" si="1467"/>
        <v/>
      </c>
      <c r="M11670" s="21" t="str">
        <f t="shared" si="1468"/>
        <v/>
      </c>
      <c r="N11670" t="str">
        <f t="shared" si="1469"/>
        <v>G33998</v>
      </c>
    </row>
    <row r="11671" spans="2:14" x14ac:dyDescent="0.25">
      <c r="B11671">
        <v>3789</v>
      </c>
      <c r="C11671" t="s">
        <v>7134</v>
      </c>
      <c r="D11671">
        <v>1.3196093956188967E-2</v>
      </c>
      <c r="E11671" s="4">
        <v>0.12015862762927999</v>
      </c>
      <c r="F11671">
        <v>9.6929402671618927</v>
      </c>
      <c r="G11671" s="14">
        <f t="shared" si="1462"/>
        <v>9.6929402671618927</v>
      </c>
      <c r="H11671">
        <f t="shared" si="1463"/>
        <v>3789</v>
      </c>
      <c r="I11671" s="29">
        <f t="shared" si="1464"/>
        <v>390.90305888260929</v>
      </c>
      <c r="J11671">
        <f t="shared" si="1465"/>
        <v>1.3196093956188967E-2</v>
      </c>
      <c r="K11671">
        <f t="shared" si="1466"/>
        <v>0.12015862762927999</v>
      </c>
      <c r="L11671">
        <f t="shared" si="1467"/>
        <v>6335</v>
      </c>
      <c r="M11671" s="21" t="str">
        <f t="shared" si="1468"/>
        <v>C</v>
      </c>
      <c r="N11671" t="str">
        <f t="shared" si="1469"/>
        <v>G43712</v>
      </c>
    </row>
    <row r="11672" spans="2:14" x14ac:dyDescent="0.25">
      <c r="B11672">
        <v>3789</v>
      </c>
      <c r="C11672" t="s">
        <v>9258</v>
      </c>
      <c r="D11672">
        <v>1.8097500282773442E-3</v>
      </c>
      <c r="E11672" s="4">
        <v>7.7433817620788225E-3</v>
      </c>
      <c r="F11672">
        <v>604.87702705985191</v>
      </c>
      <c r="G11672" s="14">
        <f t="shared" si="1462"/>
        <v>604.87702705985191</v>
      </c>
      <c r="H11672">
        <f t="shared" si="1463"/>
        <v>3789</v>
      </c>
      <c r="I11672" s="29" t="str">
        <f t="shared" si="1464"/>
        <v/>
      </c>
      <c r="J11672" t="str">
        <f t="shared" si="1465"/>
        <v/>
      </c>
      <c r="K11672" t="str">
        <f t="shared" si="1466"/>
        <v/>
      </c>
      <c r="L11672" t="str">
        <f t="shared" si="1467"/>
        <v/>
      </c>
      <c r="M11672" s="21" t="str">
        <f t="shared" si="1468"/>
        <v/>
      </c>
      <c r="N11672" t="str">
        <f t="shared" si="1469"/>
        <v>G47713</v>
      </c>
    </row>
    <row r="11673" spans="2:14" x14ac:dyDescent="0.25">
      <c r="B11673">
        <v>3787</v>
      </c>
      <c r="C11673" t="s">
        <v>7511</v>
      </c>
      <c r="D11673">
        <v>2.2603644045418536E-2</v>
      </c>
      <c r="E11673" s="4">
        <v>1.0456821764819331E-3</v>
      </c>
      <c r="F11673">
        <v>585.40395233194306</v>
      </c>
      <c r="G11673" s="14">
        <f t="shared" si="1462"/>
        <v>585.40395233194306</v>
      </c>
      <c r="H11673">
        <f t="shared" si="1463"/>
        <v>3787</v>
      </c>
      <c r="I11673" s="29" t="str">
        <f t="shared" si="1464"/>
        <v/>
      </c>
      <c r="J11673" t="str">
        <f t="shared" si="1465"/>
        <v/>
      </c>
      <c r="K11673" t="str">
        <f t="shared" si="1466"/>
        <v/>
      </c>
      <c r="L11673" t="str">
        <f t="shared" si="1467"/>
        <v/>
      </c>
      <c r="M11673" s="21" t="str">
        <f t="shared" si="1468"/>
        <v/>
      </c>
      <c r="N11673" t="str">
        <f t="shared" si="1469"/>
        <v>G47439</v>
      </c>
    </row>
    <row r="11674" spans="2:14" x14ac:dyDescent="0.25">
      <c r="B11674">
        <v>3786</v>
      </c>
      <c r="C11674" t="s">
        <v>8503</v>
      </c>
      <c r="D11674">
        <v>0</v>
      </c>
      <c r="E11674" s="4">
        <v>1.9886801019310721E-3</v>
      </c>
      <c r="F11674">
        <v>21.327384274137859</v>
      </c>
      <c r="G11674" s="14">
        <f t="shared" si="1462"/>
        <v>21.327384274137859</v>
      </c>
      <c r="H11674">
        <f t="shared" si="1463"/>
        <v>3786</v>
      </c>
      <c r="I11674" s="29">
        <f t="shared" si="1464"/>
        <v>177.51825312169208</v>
      </c>
      <c r="J11674">
        <f t="shared" si="1465"/>
        <v>0</v>
      </c>
      <c r="K11674">
        <f t="shared" si="1466"/>
        <v>1.9886801019310721E-3</v>
      </c>
      <c r="L11674">
        <f t="shared" si="1467"/>
        <v>3627</v>
      </c>
      <c r="M11674" s="21" t="str">
        <f t="shared" si="1468"/>
        <v>D</v>
      </c>
      <c r="N11674" t="str">
        <f t="shared" si="1469"/>
        <v>G47736</v>
      </c>
    </row>
    <row r="11675" spans="2:14" x14ac:dyDescent="0.25">
      <c r="B11675">
        <v>3785</v>
      </c>
      <c r="C11675" t="s">
        <v>8560</v>
      </c>
      <c r="D11675">
        <v>2.1136063408190225E-2</v>
      </c>
      <c r="E11675" s="4">
        <v>1.4526013284921599E-2</v>
      </c>
      <c r="F11675">
        <v>11.518040142558627</v>
      </c>
      <c r="G11675" s="14">
        <f t="shared" si="1462"/>
        <v>11.518040142558627</v>
      </c>
      <c r="H11675">
        <f t="shared" si="1463"/>
        <v>3785</v>
      </c>
      <c r="I11675" s="29">
        <f t="shared" si="1464"/>
        <v>328.61493389093164</v>
      </c>
      <c r="J11675">
        <f t="shared" si="1465"/>
        <v>2.1136063408190225E-2</v>
      </c>
      <c r="K11675">
        <f t="shared" si="1466"/>
        <v>1.4526013284921599E-2</v>
      </c>
      <c r="L11675">
        <f t="shared" si="1467"/>
        <v>5794</v>
      </c>
      <c r="M11675" s="21" t="str">
        <f t="shared" si="1468"/>
        <v>C</v>
      </c>
      <c r="N11675" t="str">
        <f t="shared" si="1469"/>
        <v>G34170</v>
      </c>
    </row>
    <row r="11676" spans="2:14" x14ac:dyDescent="0.25">
      <c r="B11676">
        <v>3785</v>
      </c>
      <c r="C11676" t="s">
        <v>6926</v>
      </c>
      <c r="D11676">
        <v>4.3593130779392341E-3</v>
      </c>
      <c r="E11676" s="4">
        <v>2.6788851711899028E-2</v>
      </c>
      <c r="F11676">
        <v>37.302642999989402</v>
      </c>
      <c r="G11676" s="14">
        <f t="shared" si="1462"/>
        <v>37.302642999989402</v>
      </c>
      <c r="H11676">
        <f t="shared" si="1463"/>
        <v>3785</v>
      </c>
      <c r="I11676" s="29">
        <f t="shared" si="1464"/>
        <v>101.46734106752369</v>
      </c>
      <c r="J11676">
        <f t="shared" si="1465"/>
        <v>4.3593130779392341E-3</v>
      </c>
      <c r="K11676">
        <f t="shared" si="1466"/>
        <v>2.6788851711899028E-2</v>
      </c>
      <c r="L11676">
        <f t="shared" si="1467"/>
        <v>1776</v>
      </c>
      <c r="M11676" s="21" t="str">
        <f t="shared" si="1468"/>
        <v>E</v>
      </c>
      <c r="N11676" t="str">
        <f t="shared" si="1469"/>
        <v>G43832</v>
      </c>
    </row>
    <row r="11677" spans="2:14" x14ac:dyDescent="0.25">
      <c r="B11677">
        <v>3784</v>
      </c>
      <c r="C11677" t="s">
        <v>7230</v>
      </c>
      <c r="D11677">
        <v>6.6331923890063427E-2</v>
      </c>
      <c r="E11677" s="4">
        <v>7.8306859359145197E-4</v>
      </c>
      <c r="F11677">
        <v>51.387036295584657</v>
      </c>
      <c r="G11677" s="14">
        <f t="shared" si="1462"/>
        <v>51.387036295584657</v>
      </c>
      <c r="H11677">
        <f t="shared" si="1463"/>
        <v>3784</v>
      </c>
      <c r="I11677" s="29">
        <f t="shared" si="1464"/>
        <v>73.637249251619778</v>
      </c>
      <c r="J11677">
        <f t="shared" si="1465"/>
        <v>6.6331923890063427E-2</v>
      </c>
      <c r="K11677">
        <f t="shared" si="1466"/>
        <v>7.8306859359145197E-4</v>
      </c>
      <c r="L11677">
        <f t="shared" si="1467"/>
        <v>872</v>
      </c>
      <c r="M11677" s="21" t="str">
        <f t="shared" si="1468"/>
        <v>E</v>
      </c>
      <c r="N11677" t="str">
        <f t="shared" si="1469"/>
        <v>G46031</v>
      </c>
    </row>
    <row r="11678" spans="2:14" x14ac:dyDescent="0.25">
      <c r="B11678">
        <v>3784</v>
      </c>
      <c r="C11678" t="s">
        <v>8616</v>
      </c>
      <c r="D11678">
        <v>1.9291754756871036E-2</v>
      </c>
      <c r="E11678" s="4">
        <v>1.9767060875892601E-2</v>
      </c>
      <c r="F11678">
        <v>22.319251870848323</v>
      </c>
      <c r="G11678" s="14">
        <f t="shared" si="1462"/>
        <v>22.319251870848323</v>
      </c>
      <c r="H11678">
        <f t="shared" si="1463"/>
        <v>3784</v>
      </c>
      <c r="I11678" s="29">
        <f t="shared" si="1464"/>
        <v>169.53973286812393</v>
      </c>
      <c r="J11678">
        <f t="shared" si="1465"/>
        <v>1.9291754756871036E-2</v>
      </c>
      <c r="K11678">
        <f t="shared" si="1466"/>
        <v>1.9767060875892601E-2</v>
      </c>
      <c r="L11678">
        <f t="shared" si="1467"/>
        <v>3465</v>
      </c>
      <c r="M11678" s="21" t="str">
        <f t="shared" si="1468"/>
        <v>D</v>
      </c>
      <c r="N11678" t="str">
        <f t="shared" si="1469"/>
        <v>G47462</v>
      </c>
    </row>
    <row r="11679" spans="2:14" x14ac:dyDescent="0.25">
      <c r="B11679">
        <v>3784</v>
      </c>
      <c r="C11679" t="s">
        <v>8750</v>
      </c>
      <c r="D11679">
        <v>3.1712473572938688E-2</v>
      </c>
      <c r="E11679" s="4">
        <v>3.3394412758449718E-2</v>
      </c>
      <c r="F11679">
        <v>1727.2064791478397</v>
      </c>
      <c r="G11679" s="14">
        <f t="shared" si="1462"/>
        <v>1727.2064791478397</v>
      </c>
      <c r="H11679">
        <f t="shared" si="1463"/>
        <v>3784</v>
      </c>
      <c r="I11679" s="29" t="str">
        <f t="shared" si="1464"/>
        <v/>
      </c>
      <c r="J11679" t="str">
        <f t="shared" si="1465"/>
        <v/>
      </c>
      <c r="K11679" t="str">
        <f t="shared" si="1466"/>
        <v/>
      </c>
      <c r="L11679" t="str">
        <f t="shared" si="1467"/>
        <v/>
      </c>
      <c r="M11679" s="21" t="str">
        <f t="shared" si="1468"/>
        <v/>
      </c>
      <c r="N11679" t="str">
        <f t="shared" si="1469"/>
        <v>G47703</v>
      </c>
    </row>
    <row r="11680" spans="2:14" x14ac:dyDescent="0.25">
      <c r="B11680">
        <v>3783</v>
      </c>
      <c r="C11680" t="s">
        <v>7317</v>
      </c>
      <c r="D11680">
        <v>1.1895321173671688E-3</v>
      </c>
      <c r="E11680" s="4">
        <v>2.9792000539600849E-2</v>
      </c>
      <c r="F11680">
        <v>107.29482417240902</v>
      </c>
      <c r="G11680" s="14">
        <f t="shared" si="1462"/>
        <v>107.29482417240902</v>
      </c>
      <c r="H11680">
        <f t="shared" si="1463"/>
        <v>3783</v>
      </c>
      <c r="I11680" s="29" t="str">
        <f t="shared" si="1464"/>
        <v/>
      </c>
      <c r="J11680" t="str">
        <f t="shared" si="1465"/>
        <v/>
      </c>
      <c r="K11680" t="str">
        <f t="shared" si="1466"/>
        <v/>
      </c>
      <c r="L11680" t="str">
        <f t="shared" si="1467"/>
        <v/>
      </c>
      <c r="M11680" s="21" t="str">
        <f t="shared" si="1468"/>
        <v/>
      </c>
      <c r="N11680" t="str">
        <f t="shared" si="1469"/>
        <v>G34048</v>
      </c>
    </row>
    <row r="11681" spans="2:14" x14ac:dyDescent="0.25">
      <c r="B11681">
        <v>3783</v>
      </c>
      <c r="C11681" t="s">
        <v>7716</v>
      </c>
      <c r="D11681">
        <v>1.9429024583663759E-2</v>
      </c>
      <c r="E11681" s="4">
        <v>0.1128286309540273</v>
      </c>
      <c r="F11681">
        <v>70.961432861743617</v>
      </c>
      <c r="G11681" s="14">
        <f t="shared" si="1462"/>
        <v>70.961432861743617</v>
      </c>
      <c r="H11681">
        <f t="shared" si="1463"/>
        <v>3783</v>
      </c>
      <c r="I11681" s="29">
        <f t="shared" si="1464"/>
        <v>53.310648438716527</v>
      </c>
      <c r="J11681">
        <f t="shared" si="1465"/>
        <v>1.9429024583663759E-2</v>
      </c>
      <c r="K11681">
        <f t="shared" si="1466"/>
        <v>0.1128286309540273</v>
      </c>
      <c r="L11681">
        <f t="shared" si="1467"/>
        <v>143</v>
      </c>
      <c r="M11681" s="21" t="str">
        <f t="shared" si="1468"/>
        <v>E</v>
      </c>
      <c r="N11681" t="str">
        <f t="shared" si="1469"/>
        <v>G41339</v>
      </c>
    </row>
    <row r="11682" spans="2:14" x14ac:dyDescent="0.25">
      <c r="B11682">
        <v>3782</v>
      </c>
      <c r="C11682" t="s">
        <v>6924</v>
      </c>
      <c r="D11682">
        <v>7.9323109465891063E-4</v>
      </c>
      <c r="E11682" s="4">
        <v>1.2478101998567564E-2</v>
      </c>
      <c r="F11682">
        <v>21.553378114273485</v>
      </c>
      <c r="G11682" s="14">
        <f t="shared" si="1462"/>
        <v>21.553378114273485</v>
      </c>
      <c r="H11682">
        <f t="shared" si="1463"/>
        <v>3782</v>
      </c>
      <c r="I11682" s="29">
        <f t="shared" si="1464"/>
        <v>175.47133353984137</v>
      </c>
      <c r="J11682">
        <f t="shared" si="1465"/>
        <v>7.9323109465891063E-4</v>
      </c>
      <c r="K11682">
        <f t="shared" si="1466"/>
        <v>1.2478101998567564E-2</v>
      </c>
      <c r="L11682">
        <f t="shared" si="1467"/>
        <v>3581</v>
      </c>
      <c r="M11682" s="21" t="str">
        <f t="shared" si="1468"/>
        <v>D</v>
      </c>
      <c r="N11682" t="str">
        <f t="shared" si="1469"/>
        <v>G43838</v>
      </c>
    </row>
    <row r="11683" spans="2:14" x14ac:dyDescent="0.25">
      <c r="B11683">
        <v>3781</v>
      </c>
      <c r="C11683" t="s">
        <v>7559</v>
      </c>
      <c r="D11683">
        <v>4.6548532134355987E-3</v>
      </c>
      <c r="E11683" s="4">
        <v>9.7085695248097098E-3</v>
      </c>
      <c r="F11683">
        <v>22.670155149620602</v>
      </c>
      <c r="G11683" s="14">
        <f t="shared" si="1462"/>
        <v>22.670155149620602</v>
      </c>
      <c r="H11683">
        <f t="shared" si="1463"/>
        <v>3781</v>
      </c>
      <c r="I11683" s="29">
        <f t="shared" si="1464"/>
        <v>166.78315499147686</v>
      </c>
      <c r="J11683">
        <f t="shared" si="1465"/>
        <v>4.6548532134355987E-3</v>
      </c>
      <c r="K11683">
        <f t="shared" si="1466"/>
        <v>9.7085695248097098E-3</v>
      </c>
      <c r="L11683">
        <f t="shared" si="1467"/>
        <v>3414</v>
      </c>
      <c r="M11683" s="21" t="str">
        <f t="shared" si="1468"/>
        <v>D</v>
      </c>
      <c r="N11683" t="str">
        <f t="shared" si="1469"/>
        <v>G43795</v>
      </c>
    </row>
    <row r="11684" spans="2:14" x14ac:dyDescent="0.25">
      <c r="B11684">
        <v>3780</v>
      </c>
      <c r="C11684" t="s">
        <v>8234</v>
      </c>
      <c r="D11684">
        <v>2.8571428571428571E-2</v>
      </c>
      <c r="E11684" s="4">
        <v>1.2558664505680397E-2</v>
      </c>
      <c r="F11684">
        <v>44.755438349901773</v>
      </c>
      <c r="G11684" s="14">
        <f t="shared" si="1462"/>
        <v>44.755438349901773</v>
      </c>
      <c r="H11684">
        <f t="shared" si="1463"/>
        <v>3780</v>
      </c>
      <c r="I11684" s="29">
        <f t="shared" si="1464"/>
        <v>84.459009661521861</v>
      </c>
      <c r="J11684">
        <f t="shared" si="1465"/>
        <v>2.8571428571428571E-2</v>
      </c>
      <c r="K11684">
        <f t="shared" si="1466"/>
        <v>1.2558664505680397E-2</v>
      </c>
      <c r="L11684">
        <f t="shared" si="1467"/>
        <v>1238</v>
      </c>
      <c r="M11684" s="21" t="str">
        <f t="shared" si="1468"/>
        <v>E</v>
      </c>
      <c r="N11684" t="str">
        <f t="shared" si="1469"/>
        <v>G44051</v>
      </c>
    </row>
    <row r="11685" spans="2:14" x14ac:dyDescent="0.25">
      <c r="B11685">
        <v>3780</v>
      </c>
      <c r="C11685" t="s">
        <v>8459</v>
      </c>
      <c r="D11685">
        <v>0</v>
      </c>
      <c r="E11685" s="4">
        <v>4.14400342851877E-2</v>
      </c>
      <c r="F11685">
        <v>151.33990390862374</v>
      </c>
      <c r="G11685" s="14">
        <f t="shared" si="1462"/>
        <v>151.33990390862374</v>
      </c>
      <c r="H11685">
        <f t="shared" si="1463"/>
        <v>3780</v>
      </c>
      <c r="I11685" s="29" t="str">
        <f t="shared" si="1464"/>
        <v/>
      </c>
      <c r="J11685" t="str">
        <f t="shared" si="1465"/>
        <v/>
      </c>
      <c r="K11685" t="str">
        <f t="shared" si="1466"/>
        <v/>
      </c>
      <c r="L11685" t="str">
        <f t="shared" si="1467"/>
        <v/>
      </c>
      <c r="M11685" s="21" t="str">
        <f t="shared" si="1468"/>
        <v/>
      </c>
      <c r="N11685" t="str">
        <f t="shared" si="1469"/>
        <v>G45882</v>
      </c>
    </row>
    <row r="11686" spans="2:14" x14ac:dyDescent="0.25">
      <c r="B11686">
        <v>3780</v>
      </c>
      <c r="C11686" t="s">
        <v>7063</v>
      </c>
      <c r="D11686">
        <v>2.6851851851851852E-2</v>
      </c>
      <c r="E11686" s="4">
        <v>-1.5903768093266987E-2</v>
      </c>
      <c r="F11686">
        <v>169.68300250140027</v>
      </c>
      <c r="G11686" s="14">
        <f t="shared" si="1462"/>
        <v>169.68300250140027</v>
      </c>
      <c r="H11686">
        <f t="shared" si="1463"/>
        <v>3780</v>
      </c>
      <c r="I11686" s="29" t="str">
        <f t="shared" si="1464"/>
        <v/>
      </c>
      <c r="J11686" t="str">
        <f t="shared" si="1465"/>
        <v/>
      </c>
      <c r="K11686" t="str">
        <f t="shared" si="1466"/>
        <v/>
      </c>
      <c r="L11686" t="str">
        <f t="shared" si="1467"/>
        <v/>
      </c>
      <c r="M11686" s="21" t="str">
        <f t="shared" si="1468"/>
        <v/>
      </c>
      <c r="N11686" t="str">
        <f t="shared" si="1469"/>
        <v>G47801</v>
      </c>
    </row>
    <row r="11687" spans="2:14" x14ac:dyDescent="0.25">
      <c r="B11687">
        <v>3779</v>
      </c>
      <c r="C11687" t="s">
        <v>8300</v>
      </c>
      <c r="D11687">
        <v>3.1754432389521038E-3</v>
      </c>
      <c r="E11687" s="4">
        <v>1.7611363902687999E-2</v>
      </c>
      <c r="F11687">
        <v>15.312014293000669</v>
      </c>
      <c r="G11687" s="14">
        <f t="shared" si="1462"/>
        <v>15.312014293000669</v>
      </c>
      <c r="H11687">
        <f t="shared" si="1463"/>
        <v>3779</v>
      </c>
      <c r="I11687" s="29">
        <f t="shared" si="1464"/>
        <v>246.79966513141466</v>
      </c>
      <c r="J11687">
        <f t="shared" si="1465"/>
        <v>3.1754432389521038E-3</v>
      </c>
      <c r="K11687">
        <f t="shared" si="1466"/>
        <v>1.7611363902687999E-2</v>
      </c>
      <c r="L11687">
        <f t="shared" si="1467"/>
        <v>4791</v>
      </c>
      <c r="M11687" s="21" t="str">
        <f t="shared" si="1468"/>
        <v>C</v>
      </c>
      <c r="N11687" t="str">
        <f t="shared" si="1469"/>
        <v>G45902</v>
      </c>
    </row>
    <row r="11688" spans="2:14" x14ac:dyDescent="0.25">
      <c r="B11688">
        <v>3778</v>
      </c>
      <c r="C11688" t="s">
        <v>7613</v>
      </c>
      <c r="D11688">
        <v>9.8729486500794064E-2</v>
      </c>
      <c r="E11688" s="4">
        <v>8.5893832147121395E-3</v>
      </c>
      <c r="F11688">
        <v>234.54650150605315</v>
      </c>
      <c r="G11688" s="14">
        <f t="shared" si="1462"/>
        <v>234.54650150605315</v>
      </c>
      <c r="H11688">
        <f t="shared" si="1463"/>
        <v>3778</v>
      </c>
      <c r="I11688" s="29" t="str">
        <f t="shared" si="1464"/>
        <v/>
      </c>
      <c r="J11688" t="str">
        <f t="shared" si="1465"/>
        <v/>
      </c>
      <c r="K11688" t="str">
        <f t="shared" si="1466"/>
        <v/>
      </c>
      <c r="L11688" t="str">
        <f t="shared" si="1467"/>
        <v/>
      </c>
      <c r="M11688" s="21" t="str">
        <f t="shared" si="1468"/>
        <v/>
      </c>
      <c r="N11688" t="str">
        <f t="shared" si="1469"/>
        <v>G43744</v>
      </c>
    </row>
    <row r="11689" spans="2:14" x14ac:dyDescent="0.25">
      <c r="B11689">
        <v>3776</v>
      </c>
      <c r="C11689" t="s">
        <v>6924</v>
      </c>
      <c r="D11689">
        <v>8.4480932203389827E-2</v>
      </c>
      <c r="E11689" s="4">
        <v>8.9249452576041204E-3</v>
      </c>
      <c r="F11689">
        <v>21.553378114273485</v>
      </c>
      <c r="G11689" s="14">
        <f t="shared" si="1462"/>
        <v>21.553378114273485</v>
      </c>
      <c r="H11689">
        <f t="shared" si="1463"/>
        <v>3776</v>
      </c>
      <c r="I11689" s="29">
        <f t="shared" si="1464"/>
        <v>175.19295490387123</v>
      </c>
      <c r="J11689">
        <f t="shared" si="1465"/>
        <v>8.4480932203389827E-2</v>
      </c>
      <c r="K11689">
        <f t="shared" si="1466"/>
        <v>8.9249452576041204E-3</v>
      </c>
      <c r="L11689">
        <f t="shared" si="1467"/>
        <v>3577</v>
      </c>
      <c r="M11689" s="21" t="str">
        <f t="shared" si="1468"/>
        <v>D</v>
      </c>
      <c r="N11689" t="str">
        <f t="shared" si="1469"/>
        <v>G43838</v>
      </c>
    </row>
    <row r="11690" spans="2:14" x14ac:dyDescent="0.25">
      <c r="B11690">
        <v>3776</v>
      </c>
      <c r="C11690" t="s">
        <v>8815</v>
      </c>
      <c r="D11690">
        <v>1.8802966101694914E-2</v>
      </c>
      <c r="E11690" s="4">
        <v>3.2989431638270599E-3</v>
      </c>
      <c r="F11690">
        <v>5.3651828905352401</v>
      </c>
      <c r="G11690" s="14">
        <f t="shared" si="1462"/>
        <v>5.3651828905352401</v>
      </c>
      <c r="H11690">
        <f t="shared" si="1463"/>
        <v>3776</v>
      </c>
      <c r="I11690" s="29">
        <f t="shared" si="1464"/>
        <v>703.79707030328268</v>
      </c>
      <c r="J11690">
        <f t="shared" si="1465"/>
        <v>1.8802966101694914E-2</v>
      </c>
      <c r="K11690">
        <f t="shared" si="1466"/>
        <v>3.2989431638270599E-3</v>
      </c>
      <c r="L11690">
        <f t="shared" si="1467"/>
        <v>7782</v>
      </c>
      <c r="M11690" s="21" t="str">
        <f t="shared" si="1468"/>
        <v>B</v>
      </c>
      <c r="N11690" t="str">
        <f t="shared" si="1469"/>
        <v>G47820</v>
      </c>
    </row>
    <row r="11691" spans="2:14" x14ac:dyDescent="0.25">
      <c r="B11691">
        <v>3774</v>
      </c>
      <c r="C11691" t="s">
        <v>7317</v>
      </c>
      <c r="D11691">
        <v>1.338102808691044E-2</v>
      </c>
      <c r="E11691" s="4">
        <v>4.1573278605937951E-2</v>
      </c>
      <c r="F11691">
        <v>107.29482417240902</v>
      </c>
      <c r="G11691" s="14">
        <f t="shared" si="1462"/>
        <v>107.29482417240902</v>
      </c>
      <c r="H11691">
        <f t="shared" si="1463"/>
        <v>3774</v>
      </c>
      <c r="I11691" s="29" t="str">
        <f t="shared" si="1464"/>
        <v/>
      </c>
      <c r="J11691" t="str">
        <f t="shared" si="1465"/>
        <v/>
      </c>
      <c r="K11691" t="str">
        <f t="shared" si="1466"/>
        <v/>
      </c>
      <c r="L11691" t="str">
        <f t="shared" si="1467"/>
        <v/>
      </c>
      <c r="M11691" s="21" t="str">
        <f t="shared" si="1468"/>
        <v/>
      </c>
      <c r="N11691" t="str">
        <f t="shared" si="1469"/>
        <v>G34048</v>
      </c>
    </row>
    <row r="11692" spans="2:14" x14ac:dyDescent="0.25">
      <c r="B11692">
        <v>3773</v>
      </c>
      <c r="C11692" t="s">
        <v>8157</v>
      </c>
      <c r="D11692">
        <v>1.2191889742910151E-2</v>
      </c>
      <c r="E11692" s="4">
        <v>-8.5761006921529805E-3</v>
      </c>
      <c r="F11692">
        <v>116.42187715952944</v>
      </c>
      <c r="G11692" s="14">
        <f t="shared" si="1462"/>
        <v>116.42187715952944</v>
      </c>
      <c r="H11692">
        <f t="shared" si="1463"/>
        <v>3773</v>
      </c>
      <c r="I11692" s="29" t="str">
        <f t="shared" si="1464"/>
        <v/>
      </c>
      <c r="J11692" t="str">
        <f t="shared" si="1465"/>
        <v/>
      </c>
      <c r="K11692" t="str">
        <f t="shared" si="1466"/>
        <v/>
      </c>
      <c r="L11692" t="str">
        <f t="shared" si="1467"/>
        <v/>
      </c>
      <c r="M11692" s="21" t="str">
        <f t="shared" si="1468"/>
        <v/>
      </c>
      <c r="N11692" t="str">
        <f t="shared" si="1469"/>
        <v>G45868</v>
      </c>
    </row>
    <row r="11693" spans="2:14" x14ac:dyDescent="0.25">
      <c r="B11693">
        <v>3771</v>
      </c>
      <c r="C11693" t="s">
        <v>7704</v>
      </c>
      <c r="D11693">
        <v>9.2813577300450813E-4</v>
      </c>
      <c r="E11693" s="4">
        <v>6.3291226397268622E-3</v>
      </c>
      <c r="F11693">
        <v>119.88733394126467</v>
      </c>
      <c r="G11693" s="14">
        <f t="shared" si="1462"/>
        <v>119.88733394126467</v>
      </c>
      <c r="H11693">
        <f t="shared" si="1463"/>
        <v>3771</v>
      </c>
      <c r="I11693" s="29" t="str">
        <f t="shared" si="1464"/>
        <v/>
      </c>
      <c r="J11693" t="str">
        <f t="shared" si="1465"/>
        <v/>
      </c>
      <c r="K11693" t="str">
        <f t="shared" si="1466"/>
        <v/>
      </c>
      <c r="L11693" t="str">
        <f t="shared" si="1467"/>
        <v/>
      </c>
      <c r="M11693" s="21" t="str">
        <f t="shared" si="1468"/>
        <v/>
      </c>
      <c r="N11693" t="str">
        <f t="shared" si="1469"/>
        <v>G43800</v>
      </c>
    </row>
    <row r="11694" spans="2:14" x14ac:dyDescent="0.25">
      <c r="B11694">
        <v>3770</v>
      </c>
      <c r="C11694" t="s">
        <v>7125</v>
      </c>
      <c r="D11694">
        <v>7.6923076923076927E-3</v>
      </c>
      <c r="E11694" s="4">
        <v>6.3709795475006104E-2</v>
      </c>
      <c r="F11694">
        <v>766.56919289737846</v>
      </c>
      <c r="G11694" s="14">
        <f t="shared" si="1462"/>
        <v>766.56919289737846</v>
      </c>
      <c r="H11694">
        <f t="shared" si="1463"/>
        <v>3770</v>
      </c>
      <c r="I11694" s="29" t="str">
        <f t="shared" si="1464"/>
        <v/>
      </c>
      <c r="J11694" t="str">
        <f t="shared" si="1465"/>
        <v/>
      </c>
      <c r="K11694" t="str">
        <f t="shared" si="1466"/>
        <v/>
      </c>
      <c r="L11694" t="str">
        <f t="shared" si="1467"/>
        <v/>
      </c>
      <c r="M11694" s="21" t="str">
        <f t="shared" si="1468"/>
        <v/>
      </c>
      <c r="N11694" t="str">
        <f t="shared" si="1469"/>
        <v>G43754</v>
      </c>
    </row>
    <row r="11695" spans="2:14" x14ac:dyDescent="0.25">
      <c r="B11695">
        <v>3770</v>
      </c>
      <c r="C11695" t="s">
        <v>8016</v>
      </c>
      <c r="D11695">
        <v>1.3675213675213675E-2</v>
      </c>
      <c r="E11695" s="4">
        <v>3.6681633028719157E-2</v>
      </c>
      <c r="F11695">
        <v>28.10671670544577</v>
      </c>
      <c r="G11695" s="14">
        <f t="shared" si="1462"/>
        <v>28.10671670544577</v>
      </c>
      <c r="H11695">
        <f t="shared" si="1463"/>
        <v>3770</v>
      </c>
      <c r="I11695" s="29">
        <f t="shared" si="1464"/>
        <v>134.13163976102373</v>
      </c>
      <c r="J11695">
        <f t="shared" si="1465"/>
        <v>1.3675213675213675E-2</v>
      </c>
      <c r="K11695">
        <f t="shared" si="1466"/>
        <v>3.6681633028719157E-2</v>
      </c>
      <c r="L11695">
        <f t="shared" si="1467"/>
        <v>2620</v>
      </c>
      <c r="M11695" s="21" t="str">
        <f t="shared" si="1468"/>
        <v>D</v>
      </c>
      <c r="N11695" t="str">
        <f t="shared" si="1469"/>
        <v>G43873</v>
      </c>
    </row>
    <row r="11696" spans="2:14" x14ac:dyDescent="0.25">
      <c r="B11696">
        <v>3767</v>
      </c>
      <c r="C11696" t="s">
        <v>8300</v>
      </c>
      <c r="D11696">
        <v>1.4335014600477834E-2</v>
      </c>
      <c r="E11696" s="4">
        <v>-9.6952710300683993E-3</v>
      </c>
      <c r="F11696">
        <v>15.312014293000669</v>
      </c>
      <c r="G11696" s="14">
        <f t="shared" si="1462"/>
        <v>15.312014293000669</v>
      </c>
      <c r="H11696">
        <f t="shared" si="1463"/>
        <v>3767</v>
      </c>
      <c r="I11696" s="29">
        <f t="shared" si="1464"/>
        <v>246.01596680339748</v>
      </c>
      <c r="J11696">
        <f t="shared" si="1465"/>
        <v>1.4335014600477834E-2</v>
      </c>
      <c r="K11696">
        <f t="shared" si="1466"/>
        <v>-9.6952710300683993E-3</v>
      </c>
      <c r="L11696">
        <f t="shared" si="1467"/>
        <v>4771</v>
      </c>
      <c r="M11696" s="21" t="str">
        <f t="shared" si="1468"/>
        <v>C</v>
      </c>
      <c r="N11696" t="str">
        <f t="shared" si="1469"/>
        <v>G45902</v>
      </c>
    </row>
    <row r="11697" spans="2:14" x14ac:dyDescent="0.25">
      <c r="B11697">
        <v>3767</v>
      </c>
      <c r="C11697" t="s">
        <v>8928</v>
      </c>
      <c r="D11697">
        <v>5.6809131935226971E-2</v>
      </c>
      <c r="E11697" s="4">
        <v>2.3282762616872801E-2</v>
      </c>
      <c r="F11697">
        <v>1609.5661120499826</v>
      </c>
      <c r="G11697" s="14">
        <f t="shared" si="1462"/>
        <v>1609.5661120499826</v>
      </c>
      <c r="H11697">
        <f t="shared" si="1463"/>
        <v>3767</v>
      </c>
      <c r="I11697" s="29" t="str">
        <f t="shared" si="1464"/>
        <v/>
      </c>
      <c r="J11697" t="str">
        <f t="shared" si="1465"/>
        <v/>
      </c>
      <c r="K11697" t="str">
        <f t="shared" si="1466"/>
        <v/>
      </c>
      <c r="L11697" t="str">
        <f t="shared" si="1467"/>
        <v/>
      </c>
      <c r="M11697" s="21" t="str">
        <f t="shared" si="1468"/>
        <v/>
      </c>
      <c r="N11697" t="str">
        <f t="shared" si="1469"/>
        <v>G47498</v>
      </c>
    </row>
    <row r="11698" spans="2:14" x14ac:dyDescent="0.25">
      <c r="B11698">
        <v>3764</v>
      </c>
      <c r="C11698" t="s">
        <v>8544</v>
      </c>
      <c r="D11698">
        <v>3.4139213602550476E-2</v>
      </c>
      <c r="E11698" s="4">
        <v>1.3568250229582194E-2</v>
      </c>
      <c r="F11698">
        <v>235.14349746787701</v>
      </c>
      <c r="G11698" s="14">
        <f t="shared" si="1462"/>
        <v>235.14349746787701</v>
      </c>
      <c r="H11698">
        <f t="shared" si="1463"/>
        <v>3764</v>
      </c>
      <c r="I11698" s="29" t="str">
        <f t="shared" si="1464"/>
        <v/>
      </c>
      <c r="J11698" t="str">
        <f t="shared" si="1465"/>
        <v/>
      </c>
      <c r="K11698" t="str">
        <f t="shared" si="1466"/>
        <v/>
      </c>
      <c r="L11698" t="str">
        <f t="shared" si="1467"/>
        <v/>
      </c>
      <c r="M11698" s="21" t="str">
        <f t="shared" si="1468"/>
        <v/>
      </c>
      <c r="N11698" t="str">
        <f t="shared" si="1469"/>
        <v>G34148</v>
      </c>
    </row>
    <row r="11699" spans="2:14" x14ac:dyDescent="0.25">
      <c r="B11699">
        <v>3764</v>
      </c>
      <c r="C11699" t="s">
        <v>7704</v>
      </c>
      <c r="D11699">
        <v>9.5642933049946872E-3</v>
      </c>
      <c r="E11699" s="4">
        <v>-2.0003085955977402E-2</v>
      </c>
      <c r="F11699">
        <v>119.88733394126467</v>
      </c>
      <c r="G11699" s="14">
        <f t="shared" si="1462"/>
        <v>119.88733394126467</v>
      </c>
      <c r="H11699">
        <f t="shared" si="1463"/>
        <v>3764</v>
      </c>
      <c r="I11699" s="29" t="str">
        <f t="shared" si="1464"/>
        <v/>
      </c>
      <c r="J11699" t="str">
        <f t="shared" si="1465"/>
        <v/>
      </c>
      <c r="K11699" t="str">
        <f t="shared" si="1466"/>
        <v/>
      </c>
      <c r="L11699" t="str">
        <f t="shared" si="1467"/>
        <v/>
      </c>
      <c r="M11699" s="21" t="str">
        <f t="shared" si="1468"/>
        <v/>
      </c>
      <c r="N11699" t="str">
        <f t="shared" si="1469"/>
        <v>G43800</v>
      </c>
    </row>
    <row r="11700" spans="2:14" x14ac:dyDescent="0.25">
      <c r="B11700">
        <v>3763</v>
      </c>
      <c r="C11700" t="s">
        <v>7192</v>
      </c>
      <c r="D11700">
        <v>0</v>
      </c>
      <c r="E11700" s="4">
        <v>8.8485896587371798E-2</v>
      </c>
      <c r="F11700">
        <v>616.14223545463142</v>
      </c>
      <c r="G11700" s="14">
        <f t="shared" si="1462"/>
        <v>616.14223545463142</v>
      </c>
      <c r="H11700">
        <f t="shared" si="1463"/>
        <v>3763</v>
      </c>
      <c r="I11700" s="29" t="str">
        <f t="shared" si="1464"/>
        <v/>
      </c>
      <c r="J11700" t="str">
        <f t="shared" si="1465"/>
        <v/>
      </c>
      <c r="K11700" t="str">
        <f t="shared" si="1466"/>
        <v/>
      </c>
      <c r="L11700" t="str">
        <f t="shared" si="1467"/>
        <v/>
      </c>
      <c r="M11700" s="21" t="str">
        <f t="shared" si="1468"/>
        <v/>
      </c>
      <c r="N11700" t="str">
        <f t="shared" si="1469"/>
        <v>G33998</v>
      </c>
    </row>
    <row r="11701" spans="2:14" x14ac:dyDescent="0.25">
      <c r="B11701">
        <v>3759</v>
      </c>
      <c r="C11701" t="s">
        <v>9256</v>
      </c>
      <c r="D11701">
        <v>1.11731843575419E-2</v>
      </c>
      <c r="E11701" s="4">
        <v>1.1142683215439301E-2</v>
      </c>
      <c r="F11701">
        <v>57.769764913002071</v>
      </c>
      <c r="G11701" s="14">
        <f t="shared" si="1462"/>
        <v>57.769764913002071</v>
      </c>
      <c r="H11701">
        <f t="shared" si="1463"/>
        <v>3759</v>
      </c>
      <c r="I11701" s="29">
        <f t="shared" si="1464"/>
        <v>65.06863937668497</v>
      </c>
      <c r="J11701">
        <f t="shared" si="1465"/>
        <v>1.11731843575419E-2</v>
      </c>
      <c r="K11701">
        <f t="shared" si="1466"/>
        <v>1.1142683215439301E-2</v>
      </c>
      <c r="L11701">
        <f t="shared" si="1467"/>
        <v>571</v>
      </c>
      <c r="M11701" s="21" t="str">
        <f t="shared" si="1468"/>
        <v>E</v>
      </c>
      <c r="N11701" t="str">
        <f t="shared" si="1469"/>
        <v>G41367</v>
      </c>
    </row>
    <row r="11702" spans="2:14" x14ac:dyDescent="0.25">
      <c r="B11702">
        <v>3758</v>
      </c>
      <c r="C11702" t="s">
        <v>8782</v>
      </c>
      <c r="D11702">
        <v>0</v>
      </c>
      <c r="E11702" s="4">
        <v>4.9868055502883899E-3</v>
      </c>
      <c r="F11702">
        <v>102.6386293435317</v>
      </c>
      <c r="G11702" s="14">
        <f t="shared" si="1462"/>
        <v>102.6386293435317</v>
      </c>
      <c r="H11702">
        <f t="shared" si="1463"/>
        <v>3758</v>
      </c>
      <c r="I11702" s="29" t="str">
        <f t="shared" si="1464"/>
        <v/>
      </c>
      <c r="J11702" t="str">
        <f t="shared" si="1465"/>
        <v/>
      </c>
      <c r="K11702" t="str">
        <f t="shared" si="1466"/>
        <v/>
      </c>
      <c r="L11702" t="str">
        <f t="shared" si="1467"/>
        <v/>
      </c>
      <c r="M11702" s="21" t="str">
        <f t="shared" si="1468"/>
        <v/>
      </c>
      <c r="N11702" t="str">
        <f t="shared" si="1469"/>
        <v>G43761</v>
      </c>
    </row>
    <row r="11703" spans="2:14" x14ac:dyDescent="0.25">
      <c r="B11703">
        <v>3758</v>
      </c>
      <c r="C11703" t="s">
        <v>7453</v>
      </c>
      <c r="D11703">
        <v>1.08102714209686E-2</v>
      </c>
      <c r="E11703" s="4">
        <v>1.6962573557975681E-2</v>
      </c>
      <c r="F11703">
        <v>49.16293301718153</v>
      </c>
      <c r="G11703" s="14">
        <f t="shared" si="1462"/>
        <v>49.16293301718153</v>
      </c>
      <c r="H11703">
        <f t="shared" si="1463"/>
        <v>3758</v>
      </c>
      <c r="I11703" s="29">
        <f t="shared" si="1464"/>
        <v>76.439703031685454</v>
      </c>
      <c r="J11703">
        <f t="shared" si="1465"/>
        <v>1.08102714209686E-2</v>
      </c>
      <c r="K11703">
        <f t="shared" si="1466"/>
        <v>1.6962573557975681E-2</v>
      </c>
      <c r="L11703">
        <f t="shared" si="1467"/>
        <v>957</v>
      </c>
      <c r="M11703" s="21" t="str">
        <f t="shared" si="1468"/>
        <v>E</v>
      </c>
      <c r="N11703" t="str">
        <f t="shared" si="1469"/>
        <v>G43831</v>
      </c>
    </row>
    <row r="11704" spans="2:14" x14ac:dyDescent="0.25">
      <c r="B11704">
        <v>3758</v>
      </c>
      <c r="C11704" t="s">
        <v>6926</v>
      </c>
      <c r="D11704">
        <v>-1.2772751463544438E-2</v>
      </c>
      <c r="E11704" s="4">
        <v>1.0392314288765209E-2</v>
      </c>
      <c r="F11704">
        <v>37.302642999989402</v>
      </c>
      <c r="G11704" s="14">
        <f t="shared" si="1462"/>
        <v>37.302642999989402</v>
      </c>
      <c r="H11704">
        <f t="shared" si="1463"/>
        <v>3758</v>
      </c>
      <c r="I11704" s="29">
        <f t="shared" si="1464"/>
        <v>100.74353176532472</v>
      </c>
      <c r="J11704">
        <f t="shared" si="1465"/>
        <v>-1.2772751463544438E-2</v>
      </c>
      <c r="K11704">
        <f t="shared" si="1466"/>
        <v>1.0392314288765209E-2</v>
      </c>
      <c r="L11704">
        <f t="shared" si="1467"/>
        <v>1754</v>
      </c>
      <c r="M11704" s="21" t="str">
        <f t="shared" si="1468"/>
        <v>E</v>
      </c>
      <c r="N11704" t="str">
        <f t="shared" si="1469"/>
        <v>G43832</v>
      </c>
    </row>
    <row r="11705" spans="2:14" x14ac:dyDescent="0.25">
      <c r="B11705">
        <v>3758</v>
      </c>
      <c r="C11705" t="s">
        <v>6924</v>
      </c>
      <c r="D11705">
        <v>-2.1287919105907396E-3</v>
      </c>
      <c r="E11705" s="4">
        <v>5.3445152938365936E-2</v>
      </c>
      <c r="F11705">
        <v>21.553378114273485</v>
      </c>
      <c r="G11705" s="14">
        <f t="shared" si="1462"/>
        <v>21.553378114273485</v>
      </c>
      <c r="H11705">
        <f t="shared" si="1463"/>
        <v>3758</v>
      </c>
      <c r="I11705" s="29">
        <f t="shared" si="1464"/>
        <v>174.35781899596083</v>
      </c>
      <c r="J11705">
        <f t="shared" si="1465"/>
        <v>-2.1287919105907396E-3</v>
      </c>
      <c r="K11705">
        <f t="shared" si="1466"/>
        <v>5.3445152938365936E-2</v>
      </c>
      <c r="L11705">
        <f t="shared" si="1467"/>
        <v>3566</v>
      </c>
      <c r="M11705" s="21" t="str">
        <f t="shared" si="1468"/>
        <v>D</v>
      </c>
      <c r="N11705" t="str">
        <f t="shared" si="1469"/>
        <v>G43838</v>
      </c>
    </row>
    <row r="11706" spans="2:14" x14ac:dyDescent="0.25">
      <c r="B11706">
        <v>3752</v>
      </c>
      <c r="C11706" t="s">
        <v>8970</v>
      </c>
      <c r="D11706">
        <v>0</v>
      </c>
      <c r="E11706" s="4">
        <v>9.2286643503030098E-3</v>
      </c>
      <c r="F11706">
        <v>32.147841244583901</v>
      </c>
      <c r="G11706" s="14">
        <f t="shared" si="1462"/>
        <v>32.147841244583901</v>
      </c>
      <c r="H11706">
        <f t="shared" si="1463"/>
        <v>3752</v>
      </c>
      <c r="I11706" s="29">
        <f t="shared" si="1464"/>
        <v>116.71079160353005</v>
      </c>
      <c r="J11706">
        <f t="shared" si="1465"/>
        <v>0</v>
      </c>
      <c r="K11706">
        <f t="shared" si="1466"/>
        <v>9.2286643503030098E-3</v>
      </c>
      <c r="L11706">
        <f t="shared" si="1467"/>
        <v>2186</v>
      </c>
      <c r="M11706" s="21" t="str">
        <f t="shared" si="1468"/>
        <v>D</v>
      </c>
      <c r="N11706" t="str">
        <f t="shared" si="1469"/>
        <v>G34251</v>
      </c>
    </row>
    <row r="11707" spans="2:14" x14ac:dyDescent="0.25">
      <c r="B11707">
        <v>3752</v>
      </c>
      <c r="C11707" t="s">
        <v>6926</v>
      </c>
      <c r="D11707">
        <v>-1.5991471215351812E-3</v>
      </c>
      <c r="E11707" s="4">
        <v>2.56818737834692E-2</v>
      </c>
      <c r="F11707">
        <v>37.302642999989402</v>
      </c>
      <c r="G11707" s="14">
        <f t="shared" si="1462"/>
        <v>37.302642999989402</v>
      </c>
      <c r="H11707">
        <f t="shared" si="1463"/>
        <v>3752</v>
      </c>
      <c r="I11707" s="29">
        <f t="shared" si="1464"/>
        <v>100.58268525372495</v>
      </c>
      <c r="J11707">
        <f t="shared" si="1465"/>
        <v>-1.5991471215351812E-3</v>
      </c>
      <c r="K11707">
        <f t="shared" si="1466"/>
        <v>2.56818737834692E-2</v>
      </c>
      <c r="L11707">
        <f t="shared" si="1467"/>
        <v>1752</v>
      </c>
      <c r="M11707" s="21" t="str">
        <f t="shared" si="1468"/>
        <v>E</v>
      </c>
      <c r="N11707" t="str">
        <f t="shared" si="1469"/>
        <v>G43832</v>
      </c>
    </row>
    <row r="11708" spans="2:14" x14ac:dyDescent="0.25">
      <c r="B11708">
        <v>3752</v>
      </c>
      <c r="C11708" t="s">
        <v>7439</v>
      </c>
      <c r="D11708">
        <v>4.7974413646055441E-3</v>
      </c>
      <c r="E11708" s="4">
        <v>-1.2295486405491799E-2</v>
      </c>
      <c r="F11708">
        <v>131.85255883761852</v>
      </c>
      <c r="G11708" s="14">
        <f t="shared" si="1462"/>
        <v>131.85255883761852</v>
      </c>
      <c r="H11708">
        <f t="shared" si="1463"/>
        <v>3752</v>
      </c>
      <c r="I11708" s="29" t="str">
        <f t="shared" si="1464"/>
        <v/>
      </c>
      <c r="J11708" t="str">
        <f t="shared" si="1465"/>
        <v/>
      </c>
      <c r="K11708" t="str">
        <f t="shared" si="1466"/>
        <v/>
      </c>
      <c r="L11708" t="str">
        <f t="shared" si="1467"/>
        <v/>
      </c>
      <c r="M11708" s="21" t="str">
        <f t="shared" si="1468"/>
        <v/>
      </c>
      <c r="N11708" t="str">
        <f t="shared" si="1469"/>
        <v>G47783</v>
      </c>
    </row>
    <row r="11709" spans="2:14" x14ac:dyDescent="0.25">
      <c r="B11709">
        <v>3749</v>
      </c>
      <c r="C11709" t="s">
        <v>7005</v>
      </c>
      <c r="D11709">
        <v>1.3336889837289945E-3</v>
      </c>
      <c r="E11709" s="4">
        <v>6.0883074998855598E-2</v>
      </c>
      <c r="F11709">
        <v>2.7174708368649956</v>
      </c>
      <c r="G11709" s="14">
        <f t="shared" si="1462"/>
        <v>2.7174708368649956</v>
      </c>
      <c r="H11709">
        <f t="shared" si="1463"/>
        <v>3749</v>
      </c>
      <c r="I11709" s="29">
        <f t="shared" si="1464"/>
        <v>1379.5916221588695</v>
      </c>
      <c r="J11709">
        <f t="shared" si="1465"/>
        <v>1.3336889837289945E-3</v>
      </c>
      <c r="K11709">
        <f t="shared" si="1466"/>
        <v>6.0883074998855598E-2</v>
      </c>
      <c r="L11709">
        <f t="shared" si="1467"/>
        <v>9016</v>
      </c>
      <c r="M11709" s="21" t="str">
        <f t="shared" si="1468"/>
        <v>A</v>
      </c>
      <c r="N11709" t="str">
        <f t="shared" si="1469"/>
        <v>G33952</v>
      </c>
    </row>
    <row r="11710" spans="2:14" x14ac:dyDescent="0.25">
      <c r="B11710">
        <v>3748</v>
      </c>
      <c r="C11710" t="s">
        <v>7786</v>
      </c>
      <c r="D11710">
        <v>8.9914621131270009E-2</v>
      </c>
      <c r="E11710" s="4">
        <v>-3.1354480888694499E-3</v>
      </c>
      <c r="F11710">
        <v>217.34161091222262</v>
      </c>
      <c r="G11710" s="14">
        <f t="shared" si="1462"/>
        <v>217.34161091222262</v>
      </c>
      <c r="H11710">
        <f t="shared" si="1463"/>
        <v>3748</v>
      </c>
      <c r="I11710" s="29" t="str">
        <f t="shared" si="1464"/>
        <v/>
      </c>
      <c r="J11710" t="str">
        <f t="shared" si="1465"/>
        <v/>
      </c>
      <c r="K11710" t="str">
        <f t="shared" si="1466"/>
        <v/>
      </c>
      <c r="L11710" t="str">
        <f t="shared" si="1467"/>
        <v/>
      </c>
      <c r="M11710" s="21" t="str">
        <f t="shared" si="1468"/>
        <v/>
      </c>
      <c r="N11710" t="str">
        <f t="shared" si="1469"/>
        <v>G34068</v>
      </c>
    </row>
    <row r="11711" spans="2:14" x14ac:dyDescent="0.25">
      <c r="B11711">
        <v>3747</v>
      </c>
      <c r="C11711" t="s">
        <v>9233</v>
      </c>
      <c r="D11711">
        <v>1.2810248198558846E-2</v>
      </c>
      <c r="E11711" s="4">
        <v>1.559835579246285E-2</v>
      </c>
      <c r="F11711">
        <v>77.569545351770017</v>
      </c>
      <c r="G11711" s="14">
        <f t="shared" si="1462"/>
        <v>77.569545351770017</v>
      </c>
      <c r="H11711">
        <f t="shared" si="1463"/>
        <v>3747</v>
      </c>
      <c r="I11711" s="29" t="str">
        <f t="shared" si="1464"/>
        <v/>
      </c>
      <c r="J11711" t="str">
        <f t="shared" si="1465"/>
        <v/>
      </c>
      <c r="K11711" t="str">
        <f t="shared" si="1466"/>
        <v/>
      </c>
      <c r="L11711" t="str">
        <f t="shared" si="1467"/>
        <v/>
      </c>
      <c r="M11711" s="21" t="str">
        <f t="shared" si="1468"/>
        <v/>
      </c>
      <c r="N11711" t="str">
        <f t="shared" si="1469"/>
        <v>G41277</v>
      </c>
    </row>
    <row r="11712" spans="2:14" x14ac:dyDescent="0.25">
      <c r="B11712">
        <v>3746</v>
      </c>
      <c r="C11712" t="s">
        <v>7698</v>
      </c>
      <c r="D11712">
        <v>6.5403096636412177E-3</v>
      </c>
      <c r="E11712" s="4">
        <v>5.4608758291578834E-3</v>
      </c>
      <c r="F11712">
        <v>67.985662452006991</v>
      </c>
      <c r="G11712" s="14">
        <f t="shared" si="1462"/>
        <v>67.985662452006991</v>
      </c>
      <c r="H11712">
        <f t="shared" si="1463"/>
        <v>3746</v>
      </c>
      <c r="I11712" s="29">
        <f t="shared" si="1464"/>
        <v>55.099852893901087</v>
      </c>
      <c r="J11712">
        <f t="shared" si="1465"/>
        <v>6.5403096636412177E-3</v>
      </c>
      <c r="K11712">
        <f t="shared" si="1466"/>
        <v>5.4608758291578834E-3</v>
      </c>
      <c r="L11712">
        <f t="shared" si="1467"/>
        <v>200</v>
      </c>
      <c r="M11712" s="21" t="str">
        <f t="shared" si="1468"/>
        <v>E</v>
      </c>
      <c r="N11712" t="str">
        <f t="shared" si="1469"/>
        <v>G43804</v>
      </c>
    </row>
    <row r="11713" spans="2:14" x14ac:dyDescent="0.25">
      <c r="B11713">
        <v>3746</v>
      </c>
      <c r="C11713" t="s">
        <v>7208</v>
      </c>
      <c r="D11713">
        <v>1.1745862253069941E-2</v>
      </c>
      <c r="E11713" s="4">
        <v>2.1565696224570299E-2</v>
      </c>
      <c r="F11713">
        <v>32.320359992376083</v>
      </c>
      <c r="G11713" s="14">
        <f t="shared" si="1462"/>
        <v>32.320359992376083</v>
      </c>
      <c r="H11713">
        <f t="shared" si="1463"/>
        <v>3746</v>
      </c>
      <c r="I11713" s="29">
        <f t="shared" si="1464"/>
        <v>115.90217438430848</v>
      </c>
      <c r="J11713">
        <f t="shared" si="1465"/>
        <v>1.1745862253069941E-2</v>
      </c>
      <c r="K11713">
        <f t="shared" si="1466"/>
        <v>2.1565696224570299E-2</v>
      </c>
      <c r="L11713">
        <f t="shared" si="1467"/>
        <v>2167</v>
      </c>
      <c r="M11713" s="21" t="str">
        <f t="shared" si="1468"/>
        <v>D</v>
      </c>
      <c r="N11713" t="str">
        <f t="shared" si="1469"/>
        <v>G45982</v>
      </c>
    </row>
    <row r="11714" spans="2:14" x14ac:dyDescent="0.25">
      <c r="B11714">
        <v>3745</v>
      </c>
      <c r="C11714" t="s">
        <v>8110</v>
      </c>
      <c r="D11714">
        <v>1.6154873164218958E-2</v>
      </c>
      <c r="E11714" s="4">
        <v>4.2074929922819151E-2</v>
      </c>
      <c r="F11714">
        <v>67.371594899953095</v>
      </c>
      <c r="G11714" s="14">
        <f t="shared" si="1462"/>
        <v>67.371594899953095</v>
      </c>
      <c r="H11714">
        <f t="shared" si="1463"/>
        <v>3745</v>
      </c>
      <c r="I11714" s="29">
        <f t="shared" si="1464"/>
        <v>55.587224935988672</v>
      </c>
      <c r="J11714">
        <f t="shared" si="1465"/>
        <v>1.6154873164218958E-2</v>
      </c>
      <c r="K11714">
        <f t="shared" si="1466"/>
        <v>4.2074929922819151E-2</v>
      </c>
      <c r="L11714">
        <f t="shared" si="1467"/>
        <v>218</v>
      </c>
      <c r="M11714" s="21" t="str">
        <f t="shared" si="1468"/>
        <v>E</v>
      </c>
      <c r="N11714" t="str">
        <f t="shared" si="1469"/>
        <v>G41406</v>
      </c>
    </row>
    <row r="11715" spans="2:14" x14ac:dyDescent="0.25">
      <c r="B11715">
        <v>3745</v>
      </c>
      <c r="C11715" t="s">
        <v>8465</v>
      </c>
      <c r="D11715">
        <v>3.0974632843791722E-2</v>
      </c>
      <c r="E11715" s="4">
        <v>5.4489839822053902E-2</v>
      </c>
      <c r="F11715">
        <v>57.850619510503691</v>
      </c>
      <c r="G11715" s="14">
        <f t="shared" si="1462"/>
        <v>57.850619510503691</v>
      </c>
      <c r="H11715">
        <f t="shared" si="1463"/>
        <v>3745</v>
      </c>
      <c r="I11715" s="29">
        <f t="shared" si="1464"/>
        <v>64.735693959509561</v>
      </c>
      <c r="J11715">
        <f t="shared" si="1465"/>
        <v>3.0974632843791722E-2</v>
      </c>
      <c r="K11715">
        <f t="shared" si="1466"/>
        <v>5.4489839822053902E-2</v>
      </c>
      <c r="L11715">
        <f t="shared" si="1467"/>
        <v>556</v>
      </c>
      <c r="M11715" s="21" t="str">
        <f t="shared" si="1468"/>
        <v>E</v>
      </c>
      <c r="N11715" t="str">
        <f t="shared" si="1469"/>
        <v>G43910</v>
      </c>
    </row>
    <row r="11716" spans="2:14" x14ac:dyDescent="0.25">
      <c r="B11716">
        <v>3745</v>
      </c>
      <c r="C11716" t="s">
        <v>7408</v>
      </c>
      <c r="D11716">
        <v>8.3578104138851805E-2</v>
      </c>
      <c r="E11716" s="4">
        <v>-2.2119814530014999E-2</v>
      </c>
      <c r="F11716">
        <v>1.920836104388199</v>
      </c>
      <c r="G11716" s="14">
        <f t="shared" si="1462"/>
        <v>1.920836104388199</v>
      </c>
      <c r="H11716">
        <f t="shared" si="1463"/>
        <v>3745</v>
      </c>
      <c r="I11716" s="29">
        <f t="shared" si="1464"/>
        <v>1949.6718077322955</v>
      </c>
      <c r="J11716">
        <f t="shared" si="1465"/>
        <v>8.3578104138851805E-2</v>
      </c>
      <c r="K11716">
        <f t="shared" si="1466"/>
        <v>-2.2119814530014999E-2</v>
      </c>
      <c r="L11716">
        <f t="shared" si="1467"/>
        <v>9412</v>
      </c>
      <c r="M11716" s="21" t="str">
        <f t="shared" si="1468"/>
        <v>A</v>
      </c>
      <c r="N11716" t="str">
        <f t="shared" si="1469"/>
        <v>G47752</v>
      </c>
    </row>
    <row r="11717" spans="2:14" x14ac:dyDescent="0.25">
      <c r="B11717">
        <v>3745</v>
      </c>
      <c r="C11717" t="s">
        <v>7124</v>
      </c>
      <c r="D11717">
        <v>2.1361815754339119E-3</v>
      </c>
      <c r="E11717" s="4">
        <v>1.31265465170145E-2</v>
      </c>
      <c r="F11717" t="e">
        <v>#N/A</v>
      </c>
      <c r="G11717" s="14" t="str">
        <f t="shared" si="1462"/>
        <v/>
      </c>
      <c r="H11717">
        <f t="shared" si="1463"/>
        <v>3745</v>
      </c>
      <c r="I11717" s="29" t="str">
        <f t="shared" si="1464"/>
        <v/>
      </c>
      <c r="J11717" t="str">
        <f t="shared" si="1465"/>
        <v/>
      </c>
      <c r="K11717" t="str">
        <f t="shared" si="1466"/>
        <v/>
      </c>
      <c r="L11717" t="str">
        <f t="shared" si="1467"/>
        <v/>
      </c>
      <c r="M11717" s="21" t="str">
        <f t="shared" si="1468"/>
        <v/>
      </c>
      <c r="N11717" t="str">
        <f t="shared" si="1469"/>
        <v>G49085</v>
      </c>
    </row>
    <row r="11718" spans="2:14" x14ac:dyDescent="0.25">
      <c r="B11718">
        <v>3744</v>
      </c>
      <c r="C11718" t="s">
        <v>7005</v>
      </c>
      <c r="D11718">
        <v>7.371794871794872E-2</v>
      </c>
      <c r="E11718" s="4">
        <v>2.48399302363396E-2</v>
      </c>
      <c r="F11718">
        <v>2.7174708368649956</v>
      </c>
      <c r="G11718" s="14">
        <f t="shared" si="1462"/>
        <v>2.7174708368649956</v>
      </c>
      <c r="H11718">
        <f t="shared" si="1463"/>
        <v>3744</v>
      </c>
      <c r="I11718" s="29">
        <f t="shared" si="1464"/>
        <v>1377.7516760103515</v>
      </c>
      <c r="J11718">
        <f t="shared" si="1465"/>
        <v>7.371794871794872E-2</v>
      </c>
      <c r="K11718">
        <f t="shared" si="1466"/>
        <v>2.48399302363396E-2</v>
      </c>
      <c r="L11718">
        <f t="shared" si="1467"/>
        <v>9015</v>
      </c>
      <c r="M11718" s="21" t="str">
        <f t="shared" si="1468"/>
        <v>A</v>
      </c>
      <c r="N11718" t="str">
        <f t="shared" si="1469"/>
        <v>G33952</v>
      </c>
    </row>
    <row r="11719" spans="2:14" x14ac:dyDescent="0.25">
      <c r="B11719">
        <v>3744</v>
      </c>
      <c r="C11719" t="s">
        <v>7227</v>
      </c>
      <c r="D11719">
        <v>3.8995726495726496E-2</v>
      </c>
      <c r="E11719" s="4">
        <v>1.22049497440457E-2</v>
      </c>
      <c r="F11719" t="e">
        <v>#N/A</v>
      </c>
      <c r="G11719" s="14" t="str">
        <f t="shared" si="1462"/>
        <v/>
      </c>
      <c r="H11719">
        <f t="shared" si="1463"/>
        <v>3744</v>
      </c>
      <c r="I11719" s="29" t="str">
        <f t="shared" si="1464"/>
        <v/>
      </c>
      <c r="J11719" t="str">
        <f t="shared" si="1465"/>
        <v/>
      </c>
      <c r="K11719" t="str">
        <f t="shared" si="1466"/>
        <v/>
      </c>
      <c r="L11719" t="str">
        <f t="shared" si="1467"/>
        <v/>
      </c>
      <c r="M11719" s="21" t="str">
        <f t="shared" si="1468"/>
        <v/>
      </c>
      <c r="N11719" t="str">
        <f t="shared" si="1469"/>
        <v>G41418</v>
      </c>
    </row>
    <row r="11720" spans="2:14" x14ac:dyDescent="0.25">
      <c r="B11720">
        <v>3743</v>
      </c>
      <c r="C11720" t="s">
        <v>7470</v>
      </c>
      <c r="D11720">
        <v>7.6943628105797482E-2</v>
      </c>
      <c r="E11720" s="4">
        <v>-4.3063357472419697E-2</v>
      </c>
      <c r="F11720">
        <v>52.195115667186371</v>
      </c>
      <c r="G11720" s="14">
        <f t="shared" ref="G11720:G11783" si="1470">IFERROR(F11720,"")</f>
        <v>52.195115667186371</v>
      </c>
      <c r="H11720">
        <f t="shared" ref="H11720:H11783" si="1471">B11720</f>
        <v>3743</v>
      </c>
      <c r="I11720" s="29">
        <f t="shared" ref="I11720:I11783" si="1472">IF(IFERROR(H11720/G11720,0)&gt;$Q$11,H11720/G11720,"")</f>
        <v>71.711690876721647</v>
      </c>
      <c r="J11720">
        <f t="shared" ref="J11720:J11783" si="1473">IF(L11720="","",D11720)</f>
        <v>7.6943628105797482E-2</v>
      </c>
      <c r="K11720">
        <f t="shared" ref="K11720:K11783" si="1474">IF(J11720="","",E11720)</f>
        <v>-4.3063357472419697E-2</v>
      </c>
      <c r="L11720">
        <f t="shared" ref="L11720:L11783" si="1475">IFERROR(_xlfn.RANK.AVG(I11720,$I$6:$I$20000,1),"")</f>
        <v>800</v>
      </c>
      <c r="M11720" s="21" t="str">
        <f t="shared" ref="M11720:M11783" si="1476">IF(L11720="","",IF(L11720&lt;$P$6,$Q$6,IF(L11720&lt;$P$7,$Q$7,IF(L11720&lt;$P$8,$Q$8,IF(L11720&lt;$P$9,$Q$9,$Q$10)))))</f>
        <v>E</v>
      </c>
      <c r="N11720" t="str">
        <f t="shared" ref="N11720:N11783" si="1477">C11720</f>
        <v>G43551</v>
      </c>
    </row>
    <row r="11721" spans="2:14" x14ac:dyDescent="0.25">
      <c r="B11721">
        <v>3743</v>
      </c>
      <c r="C11721" t="s">
        <v>7688</v>
      </c>
      <c r="D11721">
        <v>8.8698904621960992E-2</v>
      </c>
      <c r="E11721" s="4">
        <v>4.4207059778273106E-2</v>
      </c>
      <c r="F11721">
        <v>40.059883958877059</v>
      </c>
      <c r="G11721" s="14">
        <f t="shared" si="1470"/>
        <v>40.059883958877059</v>
      </c>
      <c r="H11721">
        <f t="shared" si="1471"/>
        <v>3743</v>
      </c>
      <c r="I11721" s="29">
        <f t="shared" si="1472"/>
        <v>93.435118380330977</v>
      </c>
      <c r="J11721">
        <f t="shared" si="1473"/>
        <v>8.8698904621960992E-2</v>
      </c>
      <c r="K11721">
        <f t="shared" si="1474"/>
        <v>4.4207059778273106E-2</v>
      </c>
      <c r="L11721">
        <f t="shared" si="1475"/>
        <v>1536</v>
      </c>
      <c r="M11721" s="21" t="str">
        <f t="shared" si="1476"/>
        <v>E</v>
      </c>
      <c r="N11721" t="str">
        <f t="shared" si="1477"/>
        <v>G46132</v>
      </c>
    </row>
    <row r="11722" spans="2:14" x14ac:dyDescent="0.25">
      <c r="B11722">
        <v>3742</v>
      </c>
      <c r="C11722" t="s">
        <v>8108</v>
      </c>
      <c r="D11722">
        <v>3.7413148049171567E-3</v>
      </c>
      <c r="E11722" s="4">
        <v>1.2616846011951587E-2</v>
      </c>
      <c r="F11722">
        <v>33.836266047088245</v>
      </c>
      <c r="G11722" s="14">
        <f t="shared" si="1470"/>
        <v>33.836266047088245</v>
      </c>
      <c r="H11722">
        <f t="shared" si="1471"/>
        <v>3742</v>
      </c>
      <c r="I11722" s="29">
        <f t="shared" si="1472"/>
        <v>110.59139902708074</v>
      </c>
      <c r="J11722">
        <f t="shared" si="1473"/>
        <v>3.7413148049171567E-3</v>
      </c>
      <c r="K11722">
        <f t="shared" si="1474"/>
        <v>1.2616846011951587E-2</v>
      </c>
      <c r="L11722">
        <f t="shared" si="1475"/>
        <v>2032</v>
      </c>
      <c r="M11722" s="21" t="str">
        <f t="shared" si="1476"/>
        <v>E</v>
      </c>
      <c r="N11722" t="str">
        <f t="shared" si="1477"/>
        <v>G41405</v>
      </c>
    </row>
    <row r="11723" spans="2:14" x14ac:dyDescent="0.25">
      <c r="B11723">
        <v>3741</v>
      </c>
      <c r="C11723" t="s">
        <v>7125</v>
      </c>
      <c r="D11723">
        <v>7.7519379844961239E-3</v>
      </c>
      <c r="E11723" s="4">
        <v>4.6524744480848299E-2</v>
      </c>
      <c r="F11723">
        <v>766.56919289737846</v>
      </c>
      <c r="G11723" s="14">
        <f t="shared" si="1470"/>
        <v>766.56919289737846</v>
      </c>
      <c r="H11723">
        <f t="shared" si="1471"/>
        <v>3741</v>
      </c>
      <c r="I11723" s="29" t="str">
        <f t="shared" si="1472"/>
        <v/>
      </c>
      <c r="J11723" t="str">
        <f t="shared" si="1473"/>
        <v/>
      </c>
      <c r="K11723" t="str">
        <f t="shared" si="1474"/>
        <v/>
      </c>
      <c r="L11723" t="str">
        <f t="shared" si="1475"/>
        <v/>
      </c>
      <c r="M11723" s="21" t="str">
        <f t="shared" si="1476"/>
        <v/>
      </c>
      <c r="N11723" t="str">
        <f t="shared" si="1477"/>
        <v>G43754</v>
      </c>
    </row>
    <row r="11724" spans="2:14" x14ac:dyDescent="0.25">
      <c r="B11724">
        <v>3741</v>
      </c>
      <c r="C11724" t="s">
        <v>9258</v>
      </c>
      <c r="D11724">
        <v>1.1226944667201283E-2</v>
      </c>
      <c r="E11724" s="4">
        <v>5.9212580323219299E-2</v>
      </c>
      <c r="F11724">
        <v>604.87702705985191</v>
      </c>
      <c r="G11724" s="14">
        <f t="shared" si="1470"/>
        <v>604.87702705985191</v>
      </c>
      <c r="H11724">
        <f t="shared" si="1471"/>
        <v>3741</v>
      </c>
      <c r="I11724" s="29" t="str">
        <f t="shared" si="1472"/>
        <v/>
      </c>
      <c r="J11724" t="str">
        <f t="shared" si="1473"/>
        <v/>
      </c>
      <c r="K11724" t="str">
        <f t="shared" si="1474"/>
        <v/>
      </c>
      <c r="L11724" t="str">
        <f t="shared" si="1475"/>
        <v/>
      </c>
      <c r="M11724" s="21" t="str">
        <f t="shared" si="1476"/>
        <v/>
      </c>
      <c r="N11724" t="str">
        <f t="shared" si="1477"/>
        <v>G47713</v>
      </c>
    </row>
    <row r="11725" spans="2:14" x14ac:dyDescent="0.25">
      <c r="B11725">
        <v>3740</v>
      </c>
      <c r="C11725" t="s">
        <v>7159</v>
      </c>
      <c r="D11725">
        <v>1.0695187165775401E-3</v>
      </c>
      <c r="E11725" s="4">
        <v>3.3049827892682508E-2</v>
      </c>
      <c r="F11725">
        <v>118.0796133459543</v>
      </c>
      <c r="G11725" s="14">
        <f t="shared" si="1470"/>
        <v>118.0796133459543</v>
      </c>
      <c r="H11725">
        <f t="shared" si="1471"/>
        <v>3740</v>
      </c>
      <c r="I11725" s="29" t="str">
        <f t="shared" si="1472"/>
        <v/>
      </c>
      <c r="J11725" t="str">
        <f t="shared" si="1473"/>
        <v/>
      </c>
      <c r="K11725" t="str">
        <f t="shared" si="1474"/>
        <v/>
      </c>
      <c r="L11725" t="str">
        <f t="shared" si="1475"/>
        <v/>
      </c>
      <c r="M11725" s="21" t="str">
        <f t="shared" si="1476"/>
        <v/>
      </c>
      <c r="N11725" t="str">
        <f t="shared" si="1477"/>
        <v>G43517</v>
      </c>
    </row>
    <row r="11726" spans="2:14" x14ac:dyDescent="0.25">
      <c r="B11726">
        <v>3740</v>
      </c>
      <c r="C11726" t="s">
        <v>7072</v>
      </c>
      <c r="D11726">
        <v>1.2032085561497326E-2</v>
      </c>
      <c r="E11726" s="4">
        <v>0.208304569125175</v>
      </c>
      <c r="F11726">
        <v>419.99849536412273</v>
      </c>
      <c r="G11726" s="14">
        <f t="shared" si="1470"/>
        <v>419.99849536412273</v>
      </c>
      <c r="H11726">
        <f t="shared" si="1471"/>
        <v>3740</v>
      </c>
      <c r="I11726" s="29" t="str">
        <f t="shared" si="1472"/>
        <v/>
      </c>
      <c r="J11726" t="str">
        <f t="shared" si="1473"/>
        <v/>
      </c>
      <c r="K11726" t="str">
        <f t="shared" si="1474"/>
        <v/>
      </c>
      <c r="L11726" t="str">
        <f t="shared" si="1475"/>
        <v/>
      </c>
      <c r="M11726" s="21" t="str">
        <f t="shared" si="1476"/>
        <v/>
      </c>
      <c r="N11726" t="str">
        <f t="shared" si="1477"/>
        <v>G43569</v>
      </c>
    </row>
    <row r="11727" spans="2:14" x14ac:dyDescent="0.25">
      <c r="B11727">
        <v>3739</v>
      </c>
      <c r="C11727" t="s">
        <v>7134</v>
      </c>
      <c r="D11727">
        <v>1.8186680930730142E-2</v>
      </c>
      <c r="E11727" s="4">
        <v>4.3351701227948181E-2</v>
      </c>
      <c r="F11727">
        <v>9.6929402671618927</v>
      </c>
      <c r="G11727" s="14">
        <f t="shared" si="1470"/>
        <v>9.6929402671618927</v>
      </c>
      <c r="H11727">
        <f t="shared" si="1471"/>
        <v>3739</v>
      </c>
      <c r="I11727" s="29">
        <f t="shared" si="1472"/>
        <v>385.74466538983273</v>
      </c>
      <c r="J11727">
        <f t="shared" si="1473"/>
        <v>1.8186680930730142E-2</v>
      </c>
      <c r="K11727">
        <f t="shared" si="1474"/>
        <v>4.3351701227948181E-2</v>
      </c>
      <c r="L11727">
        <f t="shared" si="1475"/>
        <v>6281</v>
      </c>
      <c r="M11727" s="21" t="str">
        <f t="shared" si="1476"/>
        <v>C</v>
      </c>
      <c r="N11727" t="str">
        <f t="shared" si="1477"/>
        <v>G43712</v>
      </c>
    </row>
    <row r="11728" spans="2:14" x14ac:dyDescent="0.25">
      <c r="B11728">
        <v>3738</v>
      </c>
      <c r="C11728" t="s">
        <v>7525</v>
      </c>
      <c r="D11728">
        <v>1.0700909577314071E-2</v>
      </c>
      <c r="E11728" s="4">
        <v>4.9856706755235791E-2</v>
      </c>
      <c r="F11728">
        <v>122.11558413983197</v>
      </c>
      <c r="G11728" s="14">
        <f t="shared" si="1470"/>
        <v>122.11558413983197</v>
      </c>
      <c r="H11728">
        <f t="shared" si="1471"/>
        <v>3738</v>
      </c>
      <c r="I11728" s="29" t="str">
        <f t="shared" si="1472"/>
        <v/>
      </c>
      <c r="J11728" t="str">
        <f t="shared" si="1473"/>
        <v/>
      </c>
      <c r="K11728" t="str">
        <f t="shared" si="1474"/>
        <v/>
      </c>
      <c r="L11728" t="str">
        <f t="shared" si="1475"/>
        <v/>
      </c>
      <c r="M11728" s="21" t="str">
        <f t="shared" si="1476"/>
        <v/>
      </c>
      <c r="N11728" t="str">
        <f t="shared" si="1477"/>
        <v>G43667</v>
      </c>
    </row>
    <row r="11729" spans="2:14" x14ac:dyDescent="0.25">
      <c r="B11729">
        <v>3738</v>
      </c>
      <c r="C11729" t="s">
        <v>7964</v>
      </c>
      <c r="D11729">
        <v>9.2562867843766716E-2</v>
      </c>
      <c r="E11729" s="4">
        <v>1.7484277486801099E-2</v>
      </c>
      <c r="F11729">
        <v>57.281835905767117</v>
      </c>
      <c r="G11729" s="14">
        <f t="shared" si="1470"/>
        <v>57.281835905767117</v>
      </c>
      <c r="H11729">
        <f t="shared" si="1471"/>
        <v>3738</v>
      </c>
      <c r="I11729" s="29">
        <f t="shared" si="1472"/>
        <v>65.25628833107389</v>
      </c>
      <c r="J11729">
        <f t="shared" si="1473"/>
        <v>9.2562867843766716E-2</v>
      </c>
      <c r="K11729">
        <f t="shared" si="1474"/>
        <v>1.7484277486801099E-2</v>
      </c>
      <c r="L11729">
        <f t="shared" si="1475"/>
        <v>578</v>
      </c>
      <c r="M11729" s="21" t="str">
        <f t="shared" si="1476"/>
        <v>E</v>
      </c>
      <c r="N11729" t="str">
        <f t="shared" si="1477"/>
        <v>G45838</v>
      </c>
    </row>
    <row r="11730" spans="2:14" x14ac:dyDescent="0.25">
      <c r="B11730">
        <v>3738</v>
      </c>
      <c r="C11730" t="s">
        <v>7080</v>
      </c>
      <c r="D11730">
        <v>1.8191546281433921E-2</v>
      </c>
      <c r="E11730" s="4">
        <v>1.9372433598619E-4</v>
      </c>
      <c r="F11730">
        <v>9.156616137686747</v>
      </c>
      <c r="G11730" s="14">
        <f t="shared" si="1470"/>
        <v>9.156616137686747</v>
      </c>
      <c r="H11730">
        <f t="shared" si="1471"/>
        <v>3738</v>
      </c>
      <c r="I11730" s="29">
        <f t="shared" si="1472"/>
        <v>408.22940961947302</v>
      </c>
      <c r="J11730">
        <f t="shared" si="1473"/>
        <v>1.8191546281433921E-2</v>
      </c>
      <c r="K11730">
        <f t="shared" si="1474"/>
        <v>1.9372433598619E-4</v>
      </c>
      <c r="L11730">
        <f t="shared" si="1475"/>
        <v>6491</v>
      </c>
      <c r="M11730" s="21" t="str">
        <f t="shared" si="1476"/>
        <v>B</v>
      </c>
      <c r="N11730" t="str">
        <f t="shared" si="1477"/>
        <v>G47570</v>
      </c>
    </row>
    <row r="11731" spans="2:14" x14ac:dyDescent="0.25">
      <c r="B11731">
        <v>3737</v>
      </c>
      <c r="C11731" t="s">
        <v>7124</v>
      </c>
      <c r="D11731">
        <v>7.3588439925073587E-3</v>
      </c>
      <c r="E11731" s="4">
        <v>1.7614851705729951E-2</v>
      </c>
      <c r="F11731" t="e">
        <v>#N/A</v>
      </c>
      <c r="G11731" s="14" t="str">
        <f t="shared" si="1470"/>
        <v/>
      </c>
      <c r="H11731">
        <f t="shared" si="1471"/>
        <v>3737</v>
      </c>
      <c r="I11731" s="29" t="str">
        <f t="shared" si="1472"/>
        <v/>
      </c>
      <c r="J11731" t="str">
        <f t="shared" si="1473"/>
        <v/>
      </c>
      <c r="K11731" t="str">
        <f t="shared" si="1474"/>
        <v/>
      </c>
      <c r="L11731" t="str">
        <f t="shared" si="1475"/>
        <v/>
      </c>
      <c r="M11731" s="21" t="str">
        <f t="shared" si="1476"/>
        <v/>
      </c>
      <c r="N11731" t="str">
        <f t="shared" si="1477"/>
        <v>G49085</v>
      </c>
    </row>
    <row r="11732" spans="2:14" x14ac:dyDescent="0.25">
      <c r="B11732">
        <v>3736</v>
      </c>
      <c r="C11732" t="s">
        <v>9256</v>
      </c>
      <c r="D11732">
        <v>-2.0521056388294076E-3</v>
      </c>
      <c r="E11732" s="4">
        <v>3.24572796622912E-2</v>
      </c>
      <c r="F11732">
        <v>57.769764913002071</v>
      </c>
      <c r="G11732" s="14">
        <f t="shared" si="1470"/>
        <v>57.769764913002071</v>
      </c>
      <c r="H11732">
        <f t="shared" si="1471"/>
        <v>3736</v>
      </c>
      <c r="I11732" s="29">
        <f t="shared" si="1472"/>
        <v>64.670507238971808</v>
      </c>
      <c r="J11732">
        <f t="shared" si="1473"/>
        <v>-2.0521056388294076E-3</v>
      </c>
      <c r="K11732">
        <f t="shared" si="1474"/>
        <v>3.24572796622912E-2</v>
      </c>
      <c r="L11732">
        <f t="shared" si="1475"/>
        <v>554</v>
      </c>
      <c r="M11732" s="21" t="str">
        <f t="shared" si="1476"/>
        <v>E</v>
      </c>
      <c r="N11732" t="str">
        <f t="shared" si="1477"/>
        <v>G41367</v>
      </c>
    </row>
    <row r="11733" spans="2:14" x14ac:dyDescent="0.25">
      <c r="B11733">
        <v>3735</v>
      </c>
      <c r="C11733" t="s">
        <v>8799</v>
      </c>
      <c r="D11733">
        <v>3.2663989290495313E-2</v>
      </c>
      <c r="E11733" s="4">
        <v>1.8156904727220501E-2</v>
      </c>
      <c r="F11733">
        <v>21.408345781798371</v>
      </c>
      <c r="G11733" s="14">
        <f t="shared" si="1470"/>
        <v>21.408345781798371</v>
      </c>
      <c r="H11733">
        <f t="shared" si="1471"/>
        <v>3735</v>
      </c>
      <c r="I11733" s="29">
        <f t="shared" si="1472"/>
        <v>174.46467083764787</v>
      </c>
      <c r="J11733">
        <f t="shared" si="1473"/>
        <v>3.2663989290495313E-2</v>
      </c>
      <c r="K11733">
        <f t="shared" si="1474"/>
        <v>1.8156904727220501E-2</v>
      </c>
      <c r="L11733">
        <f t="shared" si="1475"/>
        <v>3567</v>
      </c>
      <c r="M11733" s="21" t="str">
        <f t="shared" si="1476"/>
        <v>D</v>
      </c>
      <c r="N11733" t="str">
        <f t="shared" si="1477"/>
        <v>G45788</v>
      </c>
    </row>
    <row r="11734" spans="2:14" x14ac:dyDescent="0.25">
      <c r="B11734">
        <v>3734</v>
      </c>
      <c r="C11734" t="s">
        <v>7284</v>
      </c>
      <c r="D11734">
        <v>7.9807177289769687E-2</v>
      </c>
      <c r="E11734" s="4">
        <v>5.1493726670742E-2</v>
      </c>
      <c r="F11734">
        <v>144.09266438090256</v>
      </c>
      <c r="G11734" s="14">
        <f t="shared" si="1470"/>
        <v>144.09266438090256</v>
      </c>
      <c r="H11734">
        <f t="shared" si="1471"/>
        <v>3734</v>
      </c>
      <c r="I11734" s="29" t="str">
        <f t="shared" si="1472"/>
        <v/>
      </c>
      <c r="J11734" t="str">
        <f t="shared" si="1473"/>
        <v/>
      </c>
      <c r="K11734" t="str">
        <f t="shared" si="1474"/>
        <v/>
      </c>
      <c r="L11734" t="str">
        <f t="shared" si="1475"/>
        <v/>
      </c>
      <c r="M11734" s="21" t="str">
        <f t="shared" si="1476"/>
        <v/>
      </c>
      <c r="N11734" t="str">
        <f t="shared" si="1477"/>
        <v>G34013</v>
      </c>
    </row>
    <row r="11735" spans="2:14" x14ac:dyDescent="0.25">
      <c r="B11735">
        <v>3734</v>
      </c>
      <c r="C11735" t="s">
        <v>7460</v>
      </c>
      <c r="D11735">
        <v>4.1242635243706478E-2</v>
      </c>
      <c r="E11735" s="4">
        <v>4.7906924039125449E-2</v>
      </c>
      <c r="F11735">
        <v>73.086094438356142</v>
      </c>
      <c r="G11735" s="14">
        <f t="shared" si="1470"/>
        <v>73.086094438356142</v>
      </c>
      <c r="H11735">
        <f t="shared" si="1471"/>
        <v>3734</v>
      </c>
      <c r="I11735" s="29">
        <f t="shared" si="1472"/>
        <v>51.090430111153516</v>
      </c>
      <c r="J11735">
        <f t="shared" si="1473"/>
        <v>4.1242635243706478E-2</v>
      </c>
      <c r="K11735">
        <f t="shared" si="1474"/>
        <v>4.7906924039125449E-2</v>
      </c>
      <c r="L11735">
        <f t="shared" si="1475"/>
        <v>50</v>
      </c>
      <c r="M11735" s="21" t="str">
        <f t="shared" si="1476"/>
        <v>E</v>
      </c>
      <c r="N11735" t="str">
        <f t="shared" si="1477"/>
        <v>G43827</v>
      </c>
    </row>
    <row r="11736" spans="2:14" x14ac:dyDescent="0.25">
      <c r="B11736">
        <v>3734</v>
      </c>
      <c r="C11736" t="s">
        <v>7439</v>
      </c>
      <c r="D11736">
        <v>0</v>
      </c>
      <c r="E11736" s="4">
        <v>1.8289851024746898E-2</v>
      </c>
      <c r="F11736">
        <v>131.85255883761852</v>
      </c>
      <c r="G11736" s="14">
        <f t="shared" si="1470"/>
        <v>131.85255883761852</v>
      </c>
      <c r="H11736">
        <f t="shared" si="1471"/>
        <v>3734</v>
      </c>
      <c r="I11736" s="29" t="str">
        <f t="shared" si="1472"/>
        <v/>
      </c>
      <c r="J11736" t="str">
        <f t="shared" si="1473"/>
        <v/>
      </c>
      <c r="K11736" t="str">
        <f t="shared" si="1474"/>
        <v/>
      </c>
      <c r="L11736" t="str">
        <f t="shared" si="1475"/>
        <v/>
      </c>
      <c r="M11736" s="21" t="str">
        <f t="shared" si="1476"/>
        <v/>
      </c>
      <c r="N11736" t="str">
        <f t="shared" si="1477"/>
        <v>G47783</v>
      </c>
    </row>
    <row r="11737" spans="2:14" x14ac:dyDescent="0.25">
      <c r="B11737">
        <v>3733</v>
      </c>
      <c r="C11737" t="s">
        <v>9256</v>
      </c>
      <c r="D11737">
        <v>5.6637709999617309E-3</v>
      </c>
      <c r="E11737" s="4">
        <v>3.956153639592226E-3</v>
      </c>
      <c r="F11737">
        <v>57.769764913002071</v>
      </c>
      <c r="G11737" s="14">
        <f t="shared" si="1470"/>
        <v>57.769764913002071</v>
      </c>
      <c r="H11737">
        <f t="shared" si="1471"/>
        <v>3733</v>
      </c>
      <c r="I11737" s="29">
        <f t="shared" si="1472"/>
        <v>64.618576960139663</v>
      </c>
      <c r="J11737">
        <f t="shared" si="1473"/>
        <v>5.6637709999617309E-3</v>
      </c>
      <c r="K11737">
        <f t="shared" si="1474"/>
        <v>3.956153639592226E-3</v>
      </c>
      <c r="L11737">
        <f t="shared" si="1475"/>
        <v>553</v>
      </c>
      <c r="M11737" s="21" t="str">
        <f t="shared" si="1476"/>
        <v>E</v>
      </c>
      <c r="N11737" t="str">
        <f t="shared" si="1477"/>
        <v>G41367</v>
      </c>
    </row>
    <row r="11738" spans="2:14" x14ac:dyDescent="0.25">
      <c r="B11738">
        <v>3732</v>
      </c>
      <c r="C11738" t="s">
        <v>8803</v>
      </c>
      <c r="D11738">
        <v>0</v>
      </c>
      <c r="E11738" s="4">
        <v>1.499904441233311E-2</v>
      </c>
      <c r="F11738">
        <v>35.215931223803572</v>
      </c>
      <c r="G11738" s="14">
        <f t="shared" si="1470"/>
        <v>35.215931223803572</v>
      </c>
      <c r="H11738">
        <f t="shared" si="1471"/>
        <v>3732</v>
      </c>
      <c r="I11738" s="29">
        <f t="shared" si="1472"/>
        <v>105.97476398628987</v>
      </c>
      <c r="J11738">
        <f t="shared" si="1473"/>
        <v>0</v>
      </c>
      <c r="K11738">
        <f t="shared" si="1474"/>
        <v>1.499904441233311E-2</v>
      </c>
      <c r="L11738">
        <f t="shared" si="1475"/>
        <v>1916</v>
      </c>
      <c r="M11738" s="21" t="str">
        <f t="shared" si="1476"/>
        <v>E</v>
      </c>
      <c r="N11738" t="str">
        <f t="shared" si="1477"/>
        <v>G45797</v>
      </c>
    </row>
    <row r="11739" spans="2:14" x14ac:dyDescent="0.25">
      <c r="B11739">
        <v>3732</v>
      </c>
      <c r="C11739" t="s">
        <v>9089</v>
      </c>
      <c r="D11739">
        <v>3.590568060021436E-2</v>
      </c>
      <c r="E11739" s="4">
        <v>-6.9500477984547598E-3</v>
      </c>
      <c r="F11739">
        <v>3.5138902838537449</v>
      </c>
      <c r="G11739" s="14">
        <f t="shared" si="1470"/>
        <v>3.5138902838537449</v>
      </c>
      <c r="H11739">
        <f t="shared" si="1471"/>
        <v>3732</v>
      </c>
      <c r="I11739" s="29">
        <f t="shared" si="1472"/>
        <v>1062.0707246178017</v>
      </c>
      <c r="J11739">
        <f t="shared" si="1473"/>
        <v>3.590568060021436E-2</v>
      </c>
      <c r="K11739">
        <f t="shared" si="1474"/>
        <v>-6.9500477984547598E-3</v>
      </c>
      <c r="L11739">
        <f t="shared" si="1475"/>
        <v>8655</v>
      </c>
      <c r="M11739" s="21" t="str">
        <f t="shared" si="1476"/>
        <v>A</v>
      </c>
      <c r="N11739" t="str">
        <f t="shared" si="1477"/>
        <v>G46200</v>
      </c>
    </row>
    <row r="11740" spans="2:14" x14ac:dyDescent="0.25">
      <c r="B11740">
        <v>3732</v>
      </c>
      <c r="C11740" t="s">
        <v>8621</v>
      </c>
      <c r="D11740">
        <v>0</v>
      </c>
      <c r="E11740" s="4">
        <v>4.7208323143422604E-2</v>
      </c>
      <c r="F11740">
        <v>2.3861886395345877</v>
      </c>
      <c r="G11740" s="14">
        <f t="shared" si="1470"/>
        <v>2.3861886395345877</v>
      </c>
      <c r="H11740">
        <f t="shared" si="1471"/>
        <v>3732</v>
      </c>
      <c r="I11740" s="29">
        <f t="shared" si="1472"/>
        <v>1564.0004055705776</v>
      </c>
      <c r="J11740">
        <f t="shared" si="1473"/>
        <v>0</v>
      </c>
      <c r="K11740">
        <f t="shared" si="1474"/>
        <v>4.7208323143422604E-2</v>
      </c>
      <c r="L11740">
        <f t="shared" si="1475"/>
        <v>9152</v>
      </c>
      <c r="M11740" s="21" t="str">
        <f t="shared" si="1476"/>
        <v>A</v>
      </c>
      <c r="N11740" t="str">
        <f t="shared" si="1477"/>
        <v>G47468</v>
      </c>
    </row>
    <row r="11741" spans="2:14" x14ac:dyDescent="0.25">
      <c r="B11741">
        <v>3730</v>
      </c>
      <c r="C11741" t="s">
        <v>9038</v>
      </c>
      <c r="D11741">
        <v>1.4369973190348526E-2</v>
      </c>
      <c r="E11741" s="4">
        <v>8.1224319525062833E-3</v>
      </c>
      <c r="F11741">
        <v>59.644237941623615</v>
      </c>
      <c r="G11741" s="14">
        <f t="shared" si="1470"/>
        <v>59.644237941623615</v>
      </c>
      <c r="H11741">
        <f t="shared" si="1471"/>
        <v>3730</v>
      </c>
      <c r="I11741" s="29">
        <f t="shared" si="1472"/>
        <v>62.537474343300552</v>
      </c>
      <c r="J11741">
        <f t="shared" si="1473"/>
        <v>1.4369973190348526E-2</v>
      </c>
      <c r="K11741">
        <f t="shared" si="1474"/>
        <v>8.1224319525062833E-3</v>
      </c>
      <c r="L11741">
        <f t="shared" si="1475"/>
        <v>478</v>
      </c>
      <c r="M11741" s="21" t="str">
        <f t="shared" si="1476"/>
        <v>E</v>
      </c>
      <c r="N11741" t="str">
        <f t="shared" si="1477"/>
        <v>G46150</v>
      </c>
    </row>
    <row r="11742" spans="2:14" x14ac:dyDescent="0.25">
      <c r="B11742">
        <v>3729</v>
      </c>
      <c r="C11742" t="s">
        <v>7433</v>
      </c>
      <c r="D11742">
        <v>0.18664521319388577</v>
      </c>
      <c r="E11742" s="4">
        <v>3.73204760253429E-2</v>
      </c>
      <c r="F11742">
        <v>910.09753696047312</v>
      </c>
      <c r="G11742" s="14">
        <f t="shared" si="1470"/>
        <v>910.09753696047312</v>
      </c>
      <c r="H11742">
        <f t="shared" si="1471"/>
        <v>3729</v>
      </c>
      <c r="I11742" s="29" t="str">
        <f t="shared" si="1472"/>
        <v/>
      </c>
      <c r="J11742" t="str">
        <f t="shared" si="1473"/>
        <v/>
      </c>
      <c r="K11742" t="str">
        <f t="shared" si="1474"/>
        <v/>
      </c>
      <c r="L11742" t="str">
        <f t="shared" si="1475"/>
        <v/>
      </c>
      <c r="M11742" s="21" t="str">
        <f t="shared" si="1476"/>
        <v/>
      </c>
      <c r="N11742" t="str">
        <f t="shared" si="1477"/>
        <v>G47777</v>
      </c>
    </row>
    <row r="11743" spans="2:14" x14ac:dyDescent="0.25">
      <c r="B11743">
        <v>3728</v>
      </c>
      <c r="C11743" t="s">
        <v>7704</v>
      </c>
      <c r="D11743">
        <v>5.5793991416309016E-2</v>
      </c>
      <c r="E11743" s="4">
        <v>-1.30888260900974E-2</v>
      </c>
      <c r="F11743">
        <v>119.88733394126467</v>
      </c>
      <c r="G11743" s="14">
        <f t="shared" si="1470"/>
        <v>119.88733394126467</v>
      </c>
      <c r="H11743">
        <f t="shared" si="1471"/>
        <v>3728</v>
      </c>
      <c r="I11743" s="29" t="str">
        <f t="shared" si="1472"/>
        <v/>
      </c>
      <c r="J11743" t="str">
        <f t="shared" si="1473"/>
        <v/>
      </c>
      <c r="K11743" t="str">
        <f t="shared" si="1474"/>
        <v/>
      </c>
      <c r="L11743" t="str">
        <f t="shared" si="1475"/>
        <v/>
      </c>
      <c r="M11743" s="21" t="str">
        <f t="shared" si="1476"/>
        <v/>
      </c>
      <c r="N11743" t="str">
        <f t="shared" si="1477"/>
        <v>G43800</v>
      </c>
    </row>
    <row r="11744" spans="2:14" x14ac:dyDescent="0.25">
      <c r="B11744">
        <v>3728</v>
      </c>
      <c r="C11744" t="s">
        <v>8523</v>
      </c>
      <c r="D11744">
        <v>3.2993562231759657E-2</v>
      </c>
      <c r="E11744" s="4">
        <v>4.2921449989080401E-2</v>
      </c>
      <c r="F11744">
        <v>161.94315499288132</v>
      </c>
      <c r="G11744" s="14">
        <f t="shared" si="1470"/>
        <v>161.94315499288132</v>
      </c>
      <c r="H11744">
        <f t="shared" si="1471"/>
        <v>3728</v>
      </c>
      <c r="I11744" s="29" t="str">
        <f t="shared" si="1472"/>
        <v/>
      </c>
      <c r="J11744" t="str">
        <f t="shared" si="1473"/>
        <v/>
      </c>
      <c r="K11744" t="str">
        <f t="shared" si="1474"/>
        <v/>
      </c>
      <c r="L11744" t="str">
        <f t="shared" si="1475"/>
        <v/>
      </c>
      <c r="M11744" s="21" t="str">
        <f t="shared" si="1476"/>
        <v/>
      </c>
      <c r="N11744" t="str">
        <f t="shared" si="1477"/>
        <v>G47857</v>
      </c>
    </row>
    <row r="11745" spans="2:14" x14ac:dyDescent="0.25">
      <c r="B11745">
        <v>3727</v>
      </c>
      <c r="C11745" t="s">
        <v>8157</v>
      </c>
      <c r="D11745">
        <v>6.1175207942044542E-2</v>
      </c>
      <c r="E11745" s="4">
        <v>-2.4129117373377102E-2</v>
      </c>
      <c r="F11745">
        <v>116.42187715952944</v>
      </c>
      <c r="G11745" s="14">
        <f t="shared" si="1470"/>
        <v>116.42187715952944</v>
      </c>
      <c r="H11745">
        <f t="shared" si="1471"/>
        <v>3727</v>
      </c>
      <c r="I11745" s="29" t="str">
        <f t="shared" si="1472"/>
        <v/>
      </c>
      <c r="J11745" t="str">
        <f t="shared" si="1473"/>
        <v/>
      </c>
      <c r="K11745" t="str">
        <f t="shared" si="1474"/>
        <v/>
      </c>
      <c r="L11745" t="str">
        <f t="shared" si="1475"/>
        <v/>
      </c>
      <c r="M11745" s="21" t="str">
        <f t="shared" si="1476"/>
        <v/>
      </c>
      <c r="N11745" t="str">
        <f t="shared" si="1477"/>
        <v>G45868</v>
      </c>
    </row>
    <row r="11746" spans="2:14" x14ac:dyDescent="0.25">
      <c r="B11746">
        <v>3724</v>
      </c>
      <c r="C11746" t="s">
        <v>7159</v>
      </c>
      <c r="D11746">
        <v>4.1890440386680987E-2</v>
      </c>
      <c r="E11746" s="4">
        <v>-1.25849666073918E-2</v>
      </c>
      <c r="F11746">
        <v>118.0796133459543</v>
      </c>
      <c r="G11746" s="14">
        <f t="shared" si="1470"/>
        <v>118.0796133459543</v>
      </c>
      <c r="H11746">
        <f t="shared" si="1471"/>
        <v>3724</v>
      </c>
      <c r="I11746" s="29" t="str">
        <f t="shared" si="1472"/>
        <v/>
      </c>
      <c r="J11746" t="str">
        <f t="shared" si="1473"/>
        <v/>
      </c>
      <c r="K11746" t="str">
        <f t="shared" si="1474"/>
        <v/>
      </c>
      <c r="L11746" t="str">
        <f t="shared" si="1475"/>
        <v/>
      </c>
      <c r="M11746" s="21" t="str">
        <f t="shared" si="1476"/>
        <v/>
      </c>
      <c r="N11746" t="str">
        <f t="shared" si="1477"/>
        <v>G43517</v>
      </c>
    </row>
    <row r="11747" spans="2:14" x14ac:dyDescent="0.25">
      <c r="B11747">
        <v>3724</v>
      </c>
      <c r="C11747" t="s">
        <v>9204</v>
      </c>
      <c r="D11747">
        <v>1.7722878625134266E-3</v>
      </c>
      <c r="E11747" s="4">
        <v>4.1357086412608643E-2</v>
      </c>
      <c r="F11747">
        <v>40.188913874789947</v>
      </c>
      <c r="G11747" s="14">
        <f t="shared" si="1470"/>
        <v>40.188913874789947</v>
      </c>
      <c r="H11747">
        <f t="shared" si="1471"/>
        <v>3724</v>
      </c>
      <c r="I11747" s="29">
        <f t="shared" si="1472"/>
        <v>92.662369816767381</v>
      </c>
      <c r="J11747">
        <f t="shared" si="1473"/>
        <v>1.7722878625134266E-3</v>
      </c>
      <c r="K11747">
        <f t="shared" si="1474"/>
        <v>4.1357086412608643E-2</v>
      </c>
      <c r="L11747">
        <f t="shared" si="1475"/>
        <v>1512</v>
      </c>
      <c r="M11747" s="21" t="str">
        <f t="shared" si="1476"/>
        <v>E</v>
      </c>
      <c r="N11747" t="str">
        <f t="shared" si="1477"/>
        <v>G46251</v>
      </c>
    </row>
    <row r="11748" spans="2:14" x14ac:dyDescent="0.25">
      <c r="B11748">
        <v>3724</v>
      </c>
      <c r="C11748" t="s">
        <v>8208</v>
      </c>
      <c r="D11748">
        <v>9.6670247046186895E-3</v>
      </c>
      <c r="E11748" s="4">
        <v>-3.4859649837017101E-2</v>
      </c>
      <c r="F11748">
        <v>16.718663013244399</v>
      </c>
      <c r="G11748" s="14">
        <f t="shared" si="1470"/>
        <v>16.718663013244399</v>
      </c>
      <c r="H11748">
        <f t="shared" si="1471"/>
        <v>3724</v>
      </c>
      <c r="I11748" s="29">
        <f t="shared" si="1472"/>
        <v>222.74508416431837</v>
      </c>
      <c r="J11748">
        <f t="shared" si="1473"/>
        <v>9.6670247046186895E-3</v>
      </c>
      <c r="K11748">
        <f t="shared" si="1474"/>
        <v>-3.4859649837017101E-2</v>
      </c>
      <c r="L11748">
        <f t="shared" si="1475"/>
        <v>4384</v>
      </c>
      <c r="M11748" s="21" t="str">
        <f t="shared" si="1476"/>
        <v>C</v>
      </c>
      <c r="N11748" t="str">
        <f t="shared" si="1477"/>
        <v>G47539</v>
      </c>
    </row>
    <row r="11749" spans="2:14" x14ac:dyDescent="0.25">
      <c r="B11749">
        <v>3722</v>
      </c>
      <c r="C11749" t="s">
        <v>8094</v>
      </c>
      <c r="D11749">
        <v>1.9613111230521226E-2</v>
      </c>
      <c r="E11749" s="4">
        <v>-9.3831308186054195E-3</v>
      </c>
      <c r="F11749">
        <v>752.49502276760177</v>
      </c>
      <c r="G11749" s="14">
        <f t="shared" si="1470"/>
        <v>752.49502276760177</v>
      </c>
      <c r="H11749">
        <f t="shared" si="1471"/>
        <v>3722</v>
      </c>
      <c r="I11749" s="29" t="str">
        <f t="shared" si="1472"/>
        <v/>
      </c>
      <c r="J11749" t="str">
        <f t="shared" si="1473"/>
        <v/>
      </c>
      <c r="K11749" t="str">
        <f t="shared" si="1474"/>
        <v/>
      </c>
      <c r="L11749" t="str">
        <f t="shared" si="1475"/>
        <v/>
      </c>
      <c r="M11749" s="21" t="str">
        <f t="shared" si="1476"/>
        <v/>
      </c>
      <c r="N11749" t="str">
        <f t="shared" si="1477"/>
        <v>G34269</v>
      </c>
    </row>
    <row r="11750" spans="2:14" x14ac:dyDescent="0.25">
      <c r="B11750">
        <v>3722</v>
      </c>
      <c r="C11750" t="s">
        <v>8018</v>
      </c>
      <c r="D11750">
        <v>7.9258463191832339E-3</v>
      </c>
      <c r="E11750" s="4">
        <v>1.1166025302372895E-2</v>
      </c>
      <c r="F11750">
        <v>113.63530715984574</v>
      </c>
      <c r="G11750" s="14">
        <f t="shared" si="1470"/>
        <v>113.63530715984574</v>
      </c>
      <c r="H11750">
        <f t="shared" si="1471"/>
        <v>3722</v>
      </c>
      <c r="I11750" s="29" t="str">
        <f t="shared" si="1472"/>
        <v/>
      </c>
      <c r="J11750" t="str">
        <f t="shared" si="1473"/>
        <v/>
      </c>
      <c r="K11750" t="str">
        <f t="shared" si="1474"/>
        <v/>
      </c>
      <c r="L11750" t="str">
        <f t="shared" si="1475"/>
        <v/>
      </c>
      <c r="M11750" s="21" t="str">
        <f t="shared" si="1476"/>
        <v/>
      </c>
      <c r="N11750" t="str">
        <f t="shared" si="1477"/>
        <v>G43872</v>
      </c>
    </row>
    <row r="11751" spans="2:14" x14ac:dyDescent="0.25">
      <c r="B11751">
        <v>3721</v>
      </c>
      <c r="C11751" t="s">
        <v>7188</v>
      </c>
      <c r="D11751">
        <v>0.10911045417898414</v>
      </c>
      <c r="E11751" s="4">
        <v>-1.4117000682745099E-4</v>
      </c>
      <c r="F11751">
        <v>4.1191726258658754</v>
      </c>
      <c r="G11751" s="14">
        <f t="shared" si="1470"/>
        <v>4.1191726258658754</v>
      </c>
      <c r="H11751">
        <f t="shared" si="1471"/>
        <v>3721</v>
      </c>
      <c r="I11751" s="29">
        <f t="shared" si="1472"/>
        <v>903.33674695602804</v>
      </c>
      <c r="J11751">
        <f t="shared" si="1473"/>
        <v>0.10911045417898414</v>
      </c>
      <c r="K11751">
        <f t="shared" si="1474"/>
        <v>-1.4117000682745099E-4</v>
      </c>
      <c r="L11751">
        <f t="shared" si="1475"/>
        <v>8337</v>
      </c>
      <c r="M11751" s="21" t="str">
        <f t="shared" si="1476"/>
        <v>B</v>
      </c>
      <c r="N11751" t="str">
        <f t="shared" si="1477"/>
        <v>G33999</v>
      </c>
    </row>
    <row r="11752" spans="2:14" x14ac:dyDescent="0.25">
      <c r="B11752">
        <v>3721</v>
      </c>
      <c r="C11752" t="s">
        <v>7698</v>
      </c>
      <c r="D11752">
        <v>-2.2395413419331722E-3</v>
      </c>
      <c r="E11752" s="4">
        <v>1.8554399100442733E-2</v>
      </c>
      <c r="F11752">
        <v>67.985662452007006</v>
      </c>
      <c r="G11752" s="14">
        <f t="shared" si="1470"/>
        <v>67.985662452007006</v>
      </c>
      <c r="H11752">
        <f t="shared" si="1471"/>
        <v>3721</v>
      </c>
      <c r="I11752" s="29">
        <f t="shared" si="1472"/>
        <v>54.732128301710063</v>
      </c>
      <c r="J11752">
        <f t="shared" si="1473"/>
        <v>-2.2395413419331722E-3</v>
      </c>
      <c r="K11752">
        <f t="shared" si="1474"/>
        <v>1.8554399100442733E-2</v>
      </c>
      <c r="L11752">
        <f t="shared" si="1475"/>
        <v>189</v>
      </c>
      <c r="M11752" s="21" t="str">
        <f t="shared" si="1476"/>
        <v>E</v>
      </c>
      <c r="N11752" t="str">
        <f t="shared" si="1477"/>
        <v>G43804</v>
      </c>
    </row>
    <row r="11753" spans="2:14" x14ac:dyDescent="0.25">
      <c r="B11753">
        <v>3721</v>
      </c>
      <c r="C11753" t="s">
        <v>7461</v>
      </c>
      <c r="D11753">
        <v>0</v>
      </c>
      <c r="E11753" s="4">
        <v>1.6842159675434232E-2</v>
      </c>
      <c r="F11753">
        <v>53.749899696867736</v>
      </c>
      <c r="G11753" s="14">
        <f t="shared" si="1470"/>
        <v>53.749899696867736</v>
      </c>
      <c r="H11753">
        <f t="shared" si="1471"/>
        <v>3721</v>
      </c>
      <c r="I11753" s="29">
        <f t="shared" si="1472"/>
        <v>69.228036163513821</v>
      </c>
      <c r="J11753">
        <f t="shared" si="1473"/>
        <v>0</v>
      </c>
      <c r="K11753">
        <f t="shared" si="1474"/>
        <v>1.6842159675434232E-2</v>
      </c>
      <c r="L11753">
        <f t="shared" si="1475"/>
        <v>700</v>
      </c>
      <c r="M11753" s="21" t="str">
        <f t="shared" si="1476"/>
        <v>E</v>
      </c>
      <c r="N11753" t="str">
        <f t="shared" si="1477"/>
        <v>G43826</v>
      </c>
    </row>
    <row r="11754" spans="2:14" x14ac:dyDescent="0.25">
      <c r="B11754">
        <v>3720</v>
      </c>
      <c r="C11754" t="s">
        <v>9123</v>
      </c>
      <c r="D11754">
        <v>5.3763440860215058E-3</v>
      </c>
      <c r="E11754" s="4">
        <v>4.143153224140405E-2</v>
      </c>
      <c r="F11754">
        <v>71.40968168448596</v>
      </c>
      <c r="G11754" s="14">
        <f t="shared" si="1470"/>
        <v>71.40968168448596</v>
      </c>
      <c r="H11754">
        <f t="shared" si="1471"/>
        <v>3720</v>
      </c>
      <c r="I11754" s="29">
        <f t="shared" si="1472"/>
        <v>52.093776533500289</v>
      </c>
      <c r="J11754">
        <f t="shared" si="1473"/>
        <v>5.3763440860215058E-3</v>
      </c>
      <c r="K11754">
        <f t="shared" si="1474"/>
        <v>4.143153224140405E-2</v>
      </c>
      <c r="L11754">
        <f t="shared" si="1475"/>
        <v>101</v>
      </c>
      <c r="M11754" s="21" t="str">
        <f t="shared" si="1476"/>
        <v>E</v>
      </c>
      <c r="N11754" t="str">
        <f t="shared" si="1477"/>
        <v>G41296</v>
      </c>
    </row>
    <row r="11755" spans="2:14" x14ac:dyDescent="0.25">
      <c r="B11755">
        <v>3720</v>
      </c>
      <c r="C11755" t="s">
        <v>9207</v>
      </c>
      <c r="D11755">
        <v>2.8225806451612902E-3</v>
      </c>
      <c r="E11755" s="4">
        <v>1.203439180972056E-2</v>
      </c>
      <c r="F11755">
        <v>50.651846455570109</v>
      </c>
      <c r="G11755" s="14">
        <f t="shared" si="1470"/>
        <v>50.651846455570109</v>
      </c>
      <c r="H11755">
        <f t="shared" si="1471"/>
        <v>3720</v>
      </c>
      <c r="I11755" s="29">
        <f t="shared" si="1472"/>
        <v>73.442534879020528</v>
      </c>
      <c r="J11755">
        <f t="shared" si="1473"/>
        <v>2.8225806451612902E-3</v>
      </c>
      <c r="K11755">
        <f t="shared" si="1474"/>
        <v>1.203439180972056E-2</v>
      </c>
      <c r="L11755">
        <f t="shared" si="1475"/>
        <v>861</v>
      </c>
      <c r="M11755" s="21" t="str">
        <f t="shared" si="1476"/>
        <v>E</v>
      </c>
      <c r="N11755" t="str">
        <f t="shared" si="1477"/>
        <v>G46254</v>
      </c>
    </row>
    <row r="11756" spans="2:14" x14ac:dyDescent="0.25">
      <c r="B11756">
        <v>3719</v>
      </c>
      <c r="C11756" t="s">
        <v>7466</v>
      </c>
      <c r="D11756">
        <v>1.5326700726001613E-2</v>
      </c>
      <c r="E11756" s="4">
        <v>6.8291760981082902E-2</v>
      </c>
      <c r="F11756">
        <v>244.99886449173781</v>
      </c>
      <c r="G11756" s="14">
        <f t="shared" si="1470"/>
        <v>244.99886449173781</v>
      </c>
      <c r="H11756">
        <f t="shared" si="1471"/>
        <v>3719</v>
      </c>
      <c r="I11756" s="29" t="str">
        <f t="shared" si="1472"/>
        <v/>
      </c>
      <c r="J11756" t="str">
        <f t="shared" si="1473"/>
        <v/>
      </c>
      <c r="K11756" t="str">
        <f t="shared" si="1474"/>
        <v/>
      </c>
      <c r="L11756" t="str">
        <f t="shared" si="1475"/>
        <v/>
      </c>
      <c r="M11756" s="21" t="str">
        <f t="shared" si="1476"/>
        <v/>
      </c>
      <c r="N11756" t="str">
        <f t="shared" si="1477"/>
        <v>G43548</v>
      </c>
    </row>
    <row r="11757" spans="2:14" x14ac:dyDescent="0.25">
      <c r="B11757">
        <v>3718</v>
      </c>
      <c r="C11757" t="s">
        <v>7639</v>
      </c>
      <c r="D11757">
        <v>0.10328133405056482</v>
      </c>
      <c r="E11757" s="4">
        <v>-4.7940947115421304E-3</v>
      </c>
      <c r="F11757">
        <v>111.11536387057608</v>
      </c>
      <c r="G11757" s="14">
        <f t="shared" si="1470"/>
        <v>111.11536387057608</v>
      </c>
      <c r="H11757">
        <f t="shared" si="1471"/>
        <v>3718</v>
      </c>
      <c r="I11757" s="29" t="str">
        <f t="shared" si="1472"/>
        <v/>
      </c>
      <c r="J11757" t="str">
        <f t="shared" si="1473"/>
        <v/>
      </c>
      <c r="K11757" t="str">
        <f t="shared" si="1474"/>
        <v/>
      </c>
      <c r="L11757" t="str">
        <f t="shared" si="1475"/>
        <v/>
      </c>
      <c r="M11757" s="21" t="str">
        <f t="shared" si="1476"/>
        <v/>
      </c>
      <c r="N11757" t="str">
        <f t="shared" si="1477"/>
        <v>G44039</v>
      </c>
    </row>
    <row r="11758" spans="2:14" x14ac:dyDescent="0.25">
      <c r="B11758">
        <v>3717</v>
      </c>
      <c r="C11758" t="s">
        <v>9256</v>
      </c>
      <c r="D11758">
        <v>-4.3045466774280332E-3</v>
      </c>
      <c r="E11758" s="4">
        <v>8.6861206218600308E-3</v>
      </c>
      <c r="F11758">
        <v>57.769764913002071</v>
      </c>
      <c r="G11758" s="14">
        <f t="shared" si="1470"/>
        <v>57.769764913002071</v>
      </c>
      <c r="H11758">
        <f t="shared" si="1471"/>
        <v>3717</v>
      </c>
      <c r="I11758" s="29">
        <f t="shared" si="1472"/>
        <v>64.34161547303485</v>
      </c>
      <c r="J11758">
        <f t="shared" si="1473"/>
        <v>-4.3045466774280332E-3</v>
      </c>
      <c r="K11758">
        <f t="shared" si="1474"/>
        <v>8.6861206218600308E-3</v>
      </c>
      <c r="L11758">
        <f t="shared" si="1475"/>
        <v>541</v>
      </c>
      <c r="M11758" s="21" t="str">
        <f t="shared" si="1476"/>
        <v>E</v>
      </c>
      <c r="N11758" t="str">
        <f t="shared" si="1477"/>
        <v>G41367</v>
      </c>
    </row>
    <row r="11759" spans="2:14" x14ac:dyDescent="0.25">
      <c r="B11759">
        <v>3716</v>
      </c>
      <c r="C11759" t="s">
        <v>8275</v>
      </c>
      <c r="D11759">
        <v>1.5742734122712595E-2</v>
      </c>
      <c r="E11759" s="4">
        <v>4.4148228131234653E-2</v>
      </c>
      <c r="F11759">
        <v>86.442673458845704</v>
      </c>
      <c r="G11759" s="14">
        <f t="shared" si="1470"/>
        <v>86.442673458845704</v>
      </c>
      <c r="H11759">
        <f t="shared" si="1471"/>
        <v>3716</v>
      </c>
      <c r="I11759" s="29" t="str">
        <f t="shared" si="1472"/>
        <v/>
      </c>
      <c r="J11759" t="str">
        <f t="shared" si="1473"/>
        <v/>
      </c>
      <c r="K11759" t="str">
        <f t="shared" si="1474"/>
        <v/>
      </c>
      <c r="L11759" t="str">
        <f t="shared" si="1475"/>
        <v/>
      </c>
      <c r="M11759" s="21" t="str">
        <f t="shared" si="1476"/>
        <v/>
      </c>
      <c r="N11759" t="str">
        <f t="shared" si="1477"/>
        <v>G43975</v>
      </c>
    </row>
    <row r="11760" spans="2:14" x14ac:dyDescent="0.25">
      <c r="B11760">
        <v>3715</v>
      </c>
      <c r="C11760" t="s">
        <v>9204</v>
      </c>
      <c r="D11760">
        <v>5.3835800807537008E-4</v>
      </c>
      <c r="E11760" s="4">
        <v>1.1702614481328043E-2</v>
      </c>
      <c r="F11760">
        <v>40.188913874789947</v>
      </c>
      <c r="G11760" s="14">
        <f t="shared" si="1470"/>
        <v>40.188913874789947</v>
      </c>
      <c r="H11760">
        <f t="shared" si="1471"/>
        <v>3715</v>
      </c>
      <c r="I11760" s="29">
        <f t="shared" si="1472"/>
        <v>92.438427462215586</v>
      </c>
      <c r="J11760">
        <f t="shared" si="1473"/>
        <v>5.3835800807537008E-4</v>
      </c>
      <c r="K11760">
        <f t="shared" si="1474"/>
        <v>1.1702614481328043E-2</v>
      </c>
      <c r="L11760">
        <f t="shared" si="1475"/>
        <v>1508</v>
      </c>
      <c r="M11760" s="21" t="str">
        <f t="shared" si="1476"/>
        <v>E</v>
      </c>
      <c r="N11760" t="str">
        <f t="shared" si="1477"/>
        <v>G46251</v>
      </c>
    </row>
    <row r="11761" spans="2:14" x14ac:dyDescent="0.25">
      <c r="B11761">
        <v>3714</v>
      </c>
      <c r="C11761" t="s">
        <v>8108</v>
      </c>
      <c r="D11761">
        <v>1.1847065158858373E-2</v>
      </c>
      <c r="E11761" s="4">
        <v>7.9510668001604289E-4</v>
      </c>
      <c r="F11761">
        <v>33.836266047088245</v>
      </c>
      <c r="G11761" s="14">
        <f t="shared" si="1470"/>
        <v>33.836266047088245</v>
      </c>
      <c r="H11761">
        <f t="shared" si="1471"/>
        <v>3714</v>
      </c>
      <c r="I11761" s="29">
        <f t="shared" si="1472"/>
        <v>109.7638845501277</v>
      </c>
      <c r="J11761">
        <f t="shared" si="1473"/>
        <v>1.1847065158858373E-2</v>
      </c>
      <c r="K11761">
        <f t="shared" si="1474"/>
        <v>7.9510668001604289E-4</v>
      </c>
      <c r="L11761">
        <f t="shared" si="1475"/>
        <v>2013</v>
      </c>
      <c r="M11761" s="21" t="str">
        <f t="shared" si="1476"/>
        <v>E</v>
      </c>
      <c r="N11761" t="str">
        <f t="shared" si="1477"/>
        <v>G41405</v>
      </c>
    </row>
    <row r="11762" spans="2:14" x14ac:dyDescent="0.25">
      <c r="B11762">
        <v>3714</v>
      </c>
      <c r="C11762" t="s">
        <v>8520</v>
      </c>
      <c r="D11762">
        <v>2.0193861066235864E-3</v>
      </c>
      <c r="E11762" s="4">
        <v>5.8058880269527449E-2</v>
      </c>
      <c r="F11762">
        <v>44.661262978972211</v>
      </c>
      <c r="G11762" s="14">
        <f t="shared" si="1470"/>
        <v>44.661262978972211</v>
      </c>
      <c r="H11762">
        <f t="shared" si="1471"/>
        <v>3714</v>
      </c>
      <c r="I11762" s="29">
        <f t="shared" si="1472"/>
        <v>83.159314185733095</v>
      </c>
      <c r="J11762">
        <f t="shared" si="1473"/>
        <v>2.0193861066235864E-3</v>
      </c>
      <c r="K11762">
        <f t="shared" si="1474"/>
        <v>5.8058880269527449E-2</v>
      </c>
      <c r="L11762">
        <f t="shared" si="1475"/>
        <v>1208</v>
      </c>
      <c r="M11762" s="21" t="str">
        <f t="shared" si="1476"/>
        <v>E</v>
      </c>
      <c r="N11762" t="str">
        <f t="shared" si="1477"/>
        <v>G47842</v>
      </c>
    </row>
    <row r="11763" spans="2:14" x14ac:dyDescent="0.25">
      <c r="B11763">
        <v>3713</v>
      </c>
      <c r="C11763" t="s">
        <v>8300</v>
      </c>
      <c r="D11763">
        <v>9.9649878804201446E-3</v>
      </c>
      <c r="E11763" s="4">
        <v>2.0552635192871101E-2</v>
      </c>
      <c r="F11763">
        <v>15.312014293000669</v>
      </c>
      <c r="G11763" s="14">
        <f t="shared" si="1470"/>
        <v>15.312014293000669</v>
      </c>
      <c r="H11763">
        <f t="shared" si="1471"/>
        <v>3713</v>
      </c>
      <c r="I11763" s="29">
        <f t="shared" si="1472"/>
        <v>242.48932432732011</v>
      </c>
      <c r="J11763">
        <f t="shared" si="1473"/>
        <v>9.9649878804201446E-3</v>
      </c>
      <c r="K11763">
        <f t="shared" si="1474"/>
        <v>2.0552635192871101E-2</v>
      </c>
      <c r="L11763">
        <f t="shared" si="1475"/>
        <v>4715</v>
      </c>
      <c r="M11763" s="21" t="str">
        <f t="shared" si="1476"/>
        <v>C</v>
      </c>
      <c r="N11763" t="str">
        <f t="shared" si="1477"/>
        <v>G45902</v>
      </c>
    </row>
    <row r="11764" spans="2:14" x14ac:dyDescent="0.25">
      <c r="B11764">
        <v>3712</v>
      </c>
      <c r="C11764" t="s">
        <v>7125</v>
      </c>
      <c r="D11764">
        <v>0.18884698275862069</v>
      </c>
      <c r="E11764" s="4">
        <v>4.5431148260831798E-2</v>
      </c>
      <c r="F11764">
        <v>766.56919289737846</v>
      </c>
      <c r="G11764" s="14">
        <f t="shared" si="1470"/>
        <v>766.56919289737846</v>
      </c>
      <c r="H11764">
        <f t="shared" si="1471"/>
        <v>3712</v>
      </c>
      <c r="I11764" s="29" t="str">
        <f t="shared" si="1472"/>
        <v/>
      </c>
      <c r="J11764" t="str">
        <f t="shared" si="1473"/>
        <v/>
      </c>
      <c r="K11764" t="str">
        <f t="shared" si="1474"/>
        <v/>
      </c>
      <c r="L11764" t="str">
        <f t="shared" si="1475"/>
        <v/>
      </c>
      <c r="M11764" s="21" t="str">
        <f t="shared" si="1476"/>
        <v/>
      </c>
      <c r="N11764" t="str">
        <f t="shared" si="1477"/>
        <v>G43754</v>
      </c>
    </row>
    <row r="11765" spans="2:14" x14ac:dyDescent="0.25">
      <c r="B11765">
        <v>3712</v>
      </c>
      <c r="C11765" t="s">
        <v>9099</v>
      </c>
      <c r="D11765">
        <v>2.6939655172413791E-2</v>
      </c>
      <c r="E11765" s="4">
        <v>3.54962684214115E-2</v>
      </c>
      <c r="F11765">
        <v>135.06456629494477</v>
      </c>
      <c r="G11765" s="14">
        <f t="shared" si="1470"/>
        <v>135.06456629494477</v>
      </c>
      <c r="H11765">
        <f t="shared" si="1471"/>
        <v>3712</v>
      </c>
      <c r="I11765" s="29" t="str">
        <f t="shared" si="1472"/>
        <v/>
      </c>
      <c r="J11765" t="str">
        <f t="shared" si="1473"/>
        <v/>
      </c>
      <c r="K11765" t="str">
        <f t="shared" si="1474"/>
        <v/>
      </c>
      <c r="L11765" t="str">
        <f t="shared" si="1475"/>
        <v/>
      </c>
      <c r="M11765" s="21" t="str">
        <f t="shared" si="1476"/>
        <v/>
      </c>
      <c r="N11765" t="str">
        <f t="shared" si="1477"/>
        <v>G46211</v>
      </c>
    </row>
    <row r="11766" spans="2:14" x14ac:dyDescent="0.25">
      <c r="B11766">
        <v>3711</v>
      </c>
      <c r="C11766" t="s">
        <v>8616</v>
      </c>
      <c r="D11766">
        <v>2.021018593371059E-2</v>
      </c>
      <c r="E11766" s="4">
        <v>3.8859233260154703E-2</v>
      </c>
      <c r="F11766">
        <v>22.319251870848323</v>
      </c>
      <c r="G11766" s="14">
        <f t="shared" si="1470"/>
        <v>22.319251870848323</v>
      </c>
      <c r="H11766">
        <f t="shared" si="1471"/>
        <v>3711</v>
      </c>
      <c r="I11766" s="29">
        <f t="shared" si="1472"/>
        <v>166.26901392008665</v>
      </c>
      <c r="J11766">
        <f t="shared" si="1473"/>
        <v>2.021018593371059E-2</v>
      </c>
      <c r="K11766">
        <f t="shared" si="1474"/>
        <v>3.8859233260154703E-2</v>
      </c>
      <c r="L11766">
        <f t="shared" si="1475"/>
        <v>3400</v>
      </c>
      <c r="M11766" s="21" t="str">
        <f t="shared" si="1476"/>
        <v>D</v>
      </c>
      <c r="N11766" t="str">
        <f t="shared" si="1477"/>
        <v>G47462</v>
      </c>
    </row>
    <row r="11767" spans="2:14" x14ac:dyDescent="0.25">
      <c r="B11767">
        <v>3709</v>
      </c>
      <c r="C11767" t="s">
        <v>8877</v>
      </c>
      <c r="D11767">
        <v>8.0884335400377462E-3</v>
      </c>
      <c r="E11767" s="4">
        <v>3.0933518894016732E-2</v>
      </c>
      <c r="F11767">
        <v>23.158718031630929</v>
      </c>
      <c r="G11767" s="14">
        <f t="shared" si="1470"/>
        <v>23.158718031630929</v>
      </c>
      <c r="H11767">
        <f t="shared" si="1471"/>
        <v>3709</v>
      </c>
      <c r="I11767" s="29">
        <f t="shared" si="1472"/>
        <v>160.15566988354567</v>
      </c>
      <c r="J11767">
        <f t="shared" si="1473"/>
        <v>8.0884335400377462E-3</v>
      </c>
      <c r="K11767">
        <f t="shared" si="1474"/>
        <v>3.0933518894016732E-2</v>
      </c>
      <c r="L11767">
        <f t="shared" si="1475"/>
        <v>3253</v>
      </c>
      <c r="M11767" s="21" t="str">
        <f t="shared" si="1476"/>
        <v>D</v>
      </c>
      <c r="N11767" t="str">
        <f t="shared" si="1477"/>
        <v>G43643</v>
      </c>
    </row>
    <row r="11768" spans="2:14" x14ac:dyDescent="0.25">
      <c r="B11768">
        <v>3708</v>
      </c>
      <c r="C11768" t="s">
        <v>8625</v>
      </c>
      <c r="D11768">
        <v>0.12837108953613807</v>
      </c>
      <c r="E11768" s="4">
        <v>6.39546290040016E-3</v>
      </c>
      <c r="F11768">
        <v>24.722896459051761</v>
      </c>
      <c r="G11768" s="14">
        <f t="shared" si="1470"/>
        <v>24.722896459051761</v>
      </c>
      <c r="H11768">
        <f t="shared" si="1471"/>
        <v>3708</v>
      </c>
      <c r="I11768" s="29">
        <f t="shared" si="1472"/>
        <v>149.9824264580615</v>
      </c>
      <c r="J11768">
        <f t="shared" si="1473"/>
        <v>0.12837108953613807</v>
      </c>
      <c r="K11768">
        <f t="shared" si="1474"/>
        <v>6.39546290040016E-3</v>
      </c>
      <c r="L11768">
        <f t="shared" si="1475"/>
        <v>3000</v>
      </c>
      <c r="M11768" s="21" t="str">
        <f t="shared" si="1476"/>
        <v>D</v>
      </c>
      <c r="N11768" t="str">
        <f t="shared" si="1477"/>
        <v>G47475</v>
      </c>
    </row>
    <row r="11769" spans="2:14" x14ac:dyDescent="0.25">
      <c r="B11769">
        <v>3706</v>
      </c>
      <c r="C11769" t="s">
        <v>8128</v>
      </c>
      <c r="D11769">
        <v>1.2682137075013492E-2</v>
      </c>
      <c r="E11769" s="4">
        <v>2.4087671190500301E-2</v>
      </c>
      <c r="F11769">
        <v>821.27178453414388</v>
      </c>
      <c r="G11769" s="14">
        <f t="shared" si="1470"/>
        <v>821.27178453414388</v>
      </c>
      <c r="H11769">
        <f t="shared" si="1471"/>
        <v>3706</v>
      </c>
      <c r="I11769" s="29" t="str">
        <f t="shared" si="1472"/>
        <v/>
      </c>
      <c r="J11769" t="str">
        <f t="shared" si="1473"/>
        <v/>
      </c>
      <c r="K11769" t="str">
        <f t="shared" si="1474"/>
        <v/>
      </c>
      <c r="L11769" t="str">
        <f t="shared" si="1475"/>
        <v/>
      </c>
      <c r="M11769" s="21" t="str">
        <f t="shared" si="1476"/>
        <v/>
      </c>
      <c r="N11769" t="str">
        <f t="shared" si="1477"/>
        <v>G43773</v>
      </c>
    </row>
    <row r="11770" spans="2:14" x14ac:dyDescent="0.25">
      <c r="B11770">
        <v>3705</v>
      </c>
      <c r="C11770" t="s">
        <v>8560</v>
      </c>
      <c r="D11770">
        <v>1.7813765182186234E-2</v>
      </c>
      <c r="E11770" s="4">
        <v>8.9099733158946003E-3</v>
      </c>
      <c r="F11770">
        <v>11.518040142558627</v>
      </c>
      <c r="G11770" s="14">
        <f t="shared" si="1470"/>
        <v>11.518040142558627</v>
      </c>
      <c r="H11770">
        <f t="shared" si="1471"/>
        <v>3705</v>
      </c>
      <c r="I11770" s="29">
        <f t="shared" si="1472"/>
        <v>321.66930781133465</v>
      </c>
      <c r="J11770">
        <f t="shared" si="1473"/>
        <v>1.7813765182186234E-2</v>
      </c>
      <c r="K11770">
        <f t="shared" si="1474"/>
        <v>8.9099733158946003E-3</v>
      </c>
      <c r="L11770">
        <f t="shared" si="1475"/>
        <v>5735</v>
      </c>
      <c r="M11770" s="21" t="str">
        <f t="shared" si="1476"/>
        <v>C</v>
      </c>
      <c r="N11770" t="str">
        <f t="shared" si="1477"/>
        <v>G34170</v>
      </c>
    </row>
    <row r="11771" spans="2:14" x14ac:dyDescent="0.25">
      <c r="B11771">
        <v>3705</v>
      </c>
      <c r="C11771" t="s">
        <v>7658</v>
      </c>
      <c r="D11771">
        <v>8.0971659919028341E-2</v>
      </c>
      <c r="E11771" s="4">
        <v>-1.7191104590892799E-2</v>
      </c>
      <c r="F11771">
        <v>79.639665528419499</v>
      </c>
      <c r="G11771" s="14">
        <f t="shared" si="1470"/>
        <v>79.639665528419499</v>
      </c>
      <c r="H11771">
        <f t="shared" si="1471"/>
        <v>3705</v>
      </c>
      <c r="I11771" s="29" t="str">
        <f t="shared" si="1472"/>
        <v/>
      </c>
      <c r="J11771" t="str">
        <f t="shared" si="1473"/>
        <v/>
      </c>
      <c r="K11771" t="str">
        <f t="shared" si="1474"/>
        <v/>
      </c>
      <c r="L11771" t="str">
        <f t="shared" si="1475"/>
        <v/>
      </c>
      <c r="M11771" s="21" t="str">
        <f t="shared" si="1476"/>
        <v/>
      </c>
      <c r="N11771" t="str">
        <f t="shared" si="1477"/>
        <v>G43653</v>
      </c>
    </row>
    <row r="11772" spans="2:14" x14ac:dyDescent="0.25">
      <c r="B11772">
        <v>3705</v>
      </c>
      <c r="C11772" t="s">
        <v>9204</v>
      </c>
      <c r="D11772">
        <v>1.3765182186234818E-2</v>
      </c>
      <c r="E11772" s="4">
        <v>1.5289363703535463E-3</v>
      </c>
      <c r="F11772">
        <v>40.188913874789947</v>
      </c>
      <c r="G11772" s="14">
        <f t="shared" si="1470"/>
        <v>40.188913874789947</v>
      </c>
      <c r="H11772">
        <f t="shared" si="1471"/>
        <v>3705</v>
      </c>
      <c r="I11772" s="29">
        <f t="shared" si="1472"/>
        <v>92.189602623824698</v>
      </c>
      <c r="J11772">
        <f t="shared" si="1473"/>
        <v>1.3765182186234818E-2</v>
      </c>
      <c r="K11772">
        <f t="shared" si="1474"/>
        <v>1.5289363703535463E-3</v>
      </c>
      <c r="L11772">
        <f t="shared" si="1475"/>
        <v>1499</v>
      </c>
      <c r="M11772" s="21" t="str">
        <f t="shared" si="1476"/>
        <v>E</v>
      </c>
      <c r="N11772" t="str">
        <f t="shared" si="1477"/>
        <v>G46251</v>
      </c>
    </row>
    <row r="11773" spans="2:14" x14ac:dyDescent="0.25">
      <c r="B11773">
        <v>3705</v>
      </c>
      <c r="C11773" t="s">
        <v>8510</v>
      </c>
      <c r="D11773">
        <v>0</v>
      </c>
      <c r="E11773" s="4">
        <v>9.9107821006327642E-3</v>
      </c>
      <c r="F11773">
        <v>1234.2060161988634</v>
      </c>
      <c r="G11773" s="14">
        <f t="shared" si="1470"/>
        <v>1234.2060161988634</v>
      </c>
      <c r="H11773">
        <f t="shared" si="1471"/>
        <v>3705</v>
      </c>
      <c r="I11773" s="29" t="str">
        <f t="shared" si="1472"/>
        <v/>
      </c>
      <c r="J11773" t="str">
        <f t="shared" si="1473"/>
        <v/>
      </c>
      <c r="K11773" t="str">
        <f t="shared" si="1474"/>
        <v/>
      </c>
      <c r="L11773" t="str">
        <f t="shared" si="1475"/>
        <v/>
      </c>
      <c r="M11773" s="21" t="str">
        <f t="shared" si="1476"/>
        <v/>
      </c>
      <c r="N11773" t="str">
        <f t="shared" si="1477"/>
        <v>G47743</v>
      </c>
    </row>
    <row r="11774" spans="2:14" x14ac:dyDescent="0.25">
      <c r="B11774">
        <v>3705</v>
      </c>
      <c r="C11774" t="s">
        <v>8815</v>
      </c>
      <c r="D11774">
        <v>0.15303643724696356</v>
      </c>
      <c r="E11774" s="4">
        <v>1.8698733299970599E-2</v>
      </c>
      <c r="F11774">
        <v>5.3651828905352401</v>
      </c>
      <c r="G11774" s="14">
        <f t="shared" si="1470"/>
        <v>5.3651828905352401</v>
      </c>
      <c r="H11774">
        <f t="shared" si="1471"/>
        <v>3705</v>
      </c>
      <c r="I11774" s="29">
        <f t="shared" si="1472"/>
        <v>690.56359784789788</v>
      </c>
      <c r="J11774">
        <f t="shared" si="1473"/>
        <v>0.15303643724696356</v>
      </c>
      <c r="K11774">
        <f t="shared" si="1474"/>
        <v>1.8698733299970599E-2</v>
      </c>
      <c r="L11774">
        <f t="shared" si="1475"/>
        <v>7746</v>
      </c>
      <c r="M11774" s="21" t="str">
        <f t="shared" si="1476"/>
        <v>B</v>
      </c>
      <c r="N11774" t="str">
        <f t="shared" si="1477"/>
        <v>G47820</v>
      </c>
    </row>
    <row r="11775" spans="2:14" x14ac:dyDescent="0.25">
      <c r="B11775">
        <v>3704</v>
      </c>
      <c r="C11775" t="s">
        <v>7460</v>
      </c>
      <c r="D11775">
        <v>-8.099352051835854E-3</v>
      </c>
      <c r="E11775" s="4">
        <v>4.1215259581804303E-2</v>
      </c>
      <c r="F11775">
        <v>73.086094438356142</v>
      </c>
      <c r="G11775" s="14">
        <f t="shared" si="1470"/>
        <v>73.086094438356142</v>
      </c>
      <c r="H11775">
        <f t="shared" si="1471"/>
        <v>3704</v>
      </c>
      <c r="I11775" s="29">
        <f t="shared" si="1472"/>
        <v>50.679955311117467</v>
      </c>
      <c r="J11775">
        <f t="shared" si="1473"/>
        <v>-8.099352051835854E-3</v>
      </c>
      <c r="K11775">
        <f t="shared" si="1474"/>
        <v>4.1215259581804303E-2</v>
      </c>
      <c r="L11775">
        <f t="shared" si="1475"/>
        <v>31</v>
      </c>
      <c r="M11775" s="21" t="str">
        <f t="shared" si="1476"/>
        <v>E</v>
      </c>
      <c r="N11775" t="str">
        <f t="shared" si="1477"/>
        <v>G43827</v>
      </c>
    </row>
    <row r="11776" spans="2:14" x14ac:dyDescent="0.25">
      <c r="B11776">
        <v>3702</v>
      </c>
      <c r="C11776" t="s">
        <v>7429</v>
      </c>
      <c r="D11776">
        <v>8.2838105528543135E-3</v>
      </c>
      <c r="E11776" s="4">
        <v>5.0017328311999655E-2</v>
      </c>
      <c r="F11776">
        <v>882.02277990934283</v>
      </c>
      <c r="G11776" s="14">
        <f t="shared" si="1470"/>
        <v>882.02277990934283</v>
      </c>
      <c r="H11776">
        <f t="shared" si="1471"/>
        <v>3702</v>
      </c>
      <c r="I11776" s="29" t="str">
        <f t="shared" si="1472"/>
        <v/>
      </c>
      <c r="J11776" t="str">
        <f t="shared" si="1473"/>
        <v/>
      </c>
      <c r="K11776" t="str">
        <f t="shared" si="1474"/>
        <v/>
      </c>
      <c r="L11776" t="str">
        <f t="shared" si="1475"/>
        <v/>
      </c>
      <c r="M11776" s="21" t="str">
        <f t="shared" si="1476"/>
        <v/>
      </c>
      <c r="N11776" t="str">
        <f t="shared" si="1477"/>
        <v>G43737</v>
      </c>
    </row>
    <row r="11777" spans="2:14" x14ac:dyDescent="0.25">
      <c r="B11777">
        <v>3702</v>
      </c>
      <c r="C11777" t="s">
        <v>7208</v>
      </c>
      <c r="D11777">
        <v>2.7552674230145867E-2</v>
      </c>
      <c r="E11777" s="4">
        <v>2.4744693189859401E-2</v>
      </c>
      <c r="F11777">
        <v>32.320359992376083</v>
      </c>
      <c r="G11777" s="14">
        <f t="shared" si="1470"/>
        <v>32.320359992376083</v>
      </c>
      <c r="H11777">
        <f t="shared" si="1471"/>
        <v>3702</v>
      </c>
      <c r="I11777" s="29">
        <f t="shared" si="1472"/>
        <v>114.54080340915911</v>
      </c>
      <c r="J11777">
        <f t="shared" si="1473"/>
        <v>2.7552674230145867E-2</v>
      </c>
      <c r="K11777">
        <f t="shared" si="1474"/>
        <v>2.4744693189859401E-2</v>
      </c>
      <c r="L11777">
        <f t="shared" si="1475"/>
        <v>2133</v>
      </c>
      <c r="M11777" s="21" t="str">
        <f t="shared" si="1476"/>
        <v>E</v>
      </c>
      <c r="N11777" t="str">
        <f t="shared" si="1477"/>
        <v>G45982</v>
      </c>
    </row>
    <row r="11778" spans="2:14" x14ac:dyDescent="0.25">
      <c r="B11778">
        <v>3702</v>
      </c>
      <c r="C11778" t="s">
        <v>7412</v>
      </c>
      <c r="D11778">
        <v>1.8908698001080498E-3</v>
      </c>
      <c r="E11778" s="4">
        <v>1.41515866853297E-2</v>
      </c>
      <c r="F11778">
        <v>951.75929382532763</v>
      </c>
      <c r="G11778" s="14">
        <f t="shared" si="1470"/>
        <v>951.75929382532763</v>
      </c>
      <c r="H11778">
        <f t="shared" si="1471"/>
        <v>3702</v>
      </c>
      <c r="I11778" s="29" t="str">
        <f t="shared" si="1472"/>
        <v/>
      </c>
      <c r="J11778" t="str">
        <f t="shared" si="1473"/>
        <v/>
      </c>
      <c r="K11778" t="str">
        <f t="shared" si="1474"/>
        <v/>
      </c>
      <c r="L11778" t="str">
        <f t="shared" si="1475"/>
        <v/>
      </c>
      <c r="M11778" s="21" t="str">
        <f t="shared" si="1476"/>
        <v/>
      </c>
      <c r="N11778" t="str">
        <f t="shared" si="1477"/>
        <v>G47756</v>
      </c>
    </row>
    <row r="11779" spans="2:14" x14ac:dyDescent="0.25">
      <c r="B11779">
        <v>3701</v>
      </c>
      <c r="C11779" t="s">
        <v>8868</v>
      </c>
      <c r="D11779">
        <v>0.12095829955867783</v>
      </c>
      <c r="E11779" s="4">
        <v>-9.6891081581513081E-3</v>
      </c>
      <c r="F11779">
        <v>32.440243809199849</v>
      </c>
      <c r="G11779" s="14">
        <f t="shared" si="1470"/>
        <v>32.440243809199849</v>
      </c>
      <c r="H11779">
        <f t="shared" si="1471"/>
        <v>3701</v>
      </c>
      <c r="I11779" s="29">
        <f t="shared" si="1472"/>
        <v>114.08668879826421</v>
      </c>
      <c r="J11779">
        <f t="shared" si="1473"/>
        <v>0.12095829955867783</v>
      </c>
      <c r="K11779">
        <f t="shared" si="1474"/>
        <v>-9.6891081581513081E-3</v>
      </c>
      <c r="L11779">
        <f t="shared" si="1475"/>
        <v>2121</v>
      </c>
      <c r="M11779" s="21" t="str">
        <f t="shared" si="1476"/>
        <v>E</v>
      </c>
      <c r="N11779" t="str">
        <f t="shared" si="1477"/>
        <v>G47692</v>
      </c>
    </row>
    <row r="11780" spans="2:14" x14ac:dyDescent="0.25">
      <c r="B11780">
        <v>3699</v>
      </c>
      <c r="C11780" t="s">
        <v>8450</v>
      </c>
      <c r="D11780">
        <v>7.0289267369559344E-2</v>
      </c>
      <c r="E11780" s="4">
        <v>2.3918577469885349E-2</v>
      </c>
      <c r="F11780">
        <v>901.86386635137728</v>
      </c>
      <c r="G11780" s="14">
        <f t="shared" si="1470"/>
        <v>901.86386635137728</v>
      </c>
      <c r="H11780">
        <f t="shared" si="1471"/>
        <v>3699</v>
      </c>
      <c r="I11780" s="29" t="str">
        <f t="shared" si="1472"/>
        <v/>
      </c>
      <c r="J11780" t="str">
        <f t="shared" si="1473"/>
        <v/>
      </c>
      <c r="K11780" t="str">
        <f t="shared" si="1474"/>
        <v/>
      </c>
      <c r="L11780" t="str">
        <f t="shared" si="1475"/>
        <v/>
      </c>
      <c r="M11780" s="21" t="str">
        <f t="shared" si="1476"/>
        <v/>
      </c>
      <c r="N11780" t="str">
        <f t="shared" si="1477"/>
        <v>G45874</v>
      </c>
    </row>
    <row r="11781" spans="2:14" x14ac:dyDescent="0.25">
      <c r="B11781">
        <v>3699</v>
      </c>
      <c r="C11781" t="s">
        <v>8892</v>
      </c>
      <c r="D11781">
        <v>1.5860142380823648E-2</v>
      </c>
      <c r="E11781" s="4">
        <v>1.0442431860913776E-3</v>
      </c>
      <c r="F11781">
        <v>28.717258536292746</v>
      </c>
      <c r="G11781" s="14">
        <f t="shared" si="1470"/>
        <v>28.717258536292746</v>
      </c>
      <c r="H11781">
        <f t="shared" si="1471"/>
        <v>3699</v>
      </c>
      <c r="I11781" s="29">
        <f t="shared" si="1472"/>
        <v>128.80755993213</v>
      </c>
      <c r="J11781">
        <f t="shared" si="1473"/>
        <v>1.5860142380823648E-2</v>
      </c>
      <c r="K11781">
        <f t="shared" si="1474"/>
        <v>1.0442431860913776E-3</v>
      </c>
      <c r="L11781">
        <f t="shared" si="1475"/>
        <v>2480</v>
      </c>
      <c r="M11781" s="21" t="str">
        <f t="shared" si="1476"/>
        <v>D</v>
      </c>
      <c r="N11781" t="str">
        <f t="shared" si="1477"/>
        <v>G46276</v>
      </c>
    </row>
    <row r="11782" spans="2:14" x14ac:dyDescent="0.25">
      <c r="B11782">
        <v>3699</v>
      </c>
      <c r="C11782" t="s">
        <v>9258</v>
      </c>
      <c r="D11782">
        <v>4.7039740470397405E-2</v>
      </c>
      <c r="E11782" s="4">
        <v>4.2612664401531199E-2</v>
      </c>
      <c r="F11782">
        <v>604.87702705985191</v>
      </c>
      <c r="G11782" s="14">
        <f t="shared" si="1470"/>
        <v>604.87702705985191</v>
      </c>
      <c r="H11782">
        <f t="shared" si="1471"/>
        <v>3699</v>
      </c>
      <c r="I11782" s="29" t="str">
        <f t="shared" si="1472"/>
        <v/>
      </c>
      <c r="J11782" t="str">
        <f t="shared" si="1473"/>
        <v/>
      </c>
      <c r="K11782" t="str">
        <f t="shared" si="1474"/>
        <v/>
      </c>
      <c r="L11782" t="str">
        <f t="shared" si="1475"/>
        <v/>
      </c>
      <c r="M11782" s="21" t="str">
        <f t="shared" si="1476"/>
        <v/>
      </c>
      <c r="N11782" t="str">
        <f t="shared" si="1477"/>
        <v>G47713</v>
      </c>
    </row>
    <row r="11783" spans="2:14" x14ac:dyDescent="0.25">
      <c r="B11783">
        <v>3699</v>
      </c>
      <c r="C11783" t="s">
        <v>8520</v>
      </c>
      <c r="D11783">
        <v>2.2438496891051634E-2</v>
      </c>
      <c r="E11783" s="4">
        <v>7.702177041210209E-3</v>
      </c>
      <c r="F11783">
        <v>44.661262978972211</v>
      </c>
      <c r="G11783" s="14">
        <f t="shared" si="1470"/>
        <v>44.661262978972211</v>
      </c>
      <c r="H11783">
        <f t="shared" si="1471"/>
        <v>3699</v>
      </c>
      <c r="I11783" s="29">
        <f t="shared" si="1472"/>
        <v>82.823452658327056</v>
      </c>
      <c r="J11783">
        <f t="shared" si="1473"/>
        <v>2.2438496891051634E-2</v>
      </c>
      <c r="K11783">
        <f t="shared" si="1474"/>
        <v>7.702177041210209E-3</v>
      </c>
      <c r="L11783">
        <f t="shared" si="1475"/>
        <v>1193</v>
      </c>
      <c r="M11783" s="21" t="str">
        <f t="shared" si="1476"/>
        <v>E</v>
      </c>
      <c r="N11783" t="str">
        <f t="shared" si="1477"/>
        <v>G47842</v>
      </c>
    </row>
    <row r="11784" spans="2:14" x14ac:dyDescent="0.25">
      <c r="B11784">
        <v>3697</v>
      </c>
      <c r="C11784" t="s">
        <v>7656</v>
      </c>
      <c r="D11784">
        <v>-3.3811198268866652E-2</v>
      </c>
      <c r="E11784" s="4">
        <v>-1.17311822250485E-2</v>
      </c>
      <c r="F11784">
        <v>134.45999569462359</v>
      </c>
      <c r="G11784" s="14">
        <f t="shared" ref="G11784:G11847" si="1478">IFERROR(F11784,"")</f>
        <v>134.45999569462359</v>
      </c>
      <c r="H11784">
        <f t="shared" ref="H11784:H11847" si="1479">B11784</f>
        <v>3697</v>
      </c>
      <c r="I11784" s="29" t="str">
        <f t="shared" ref="I11784:I11847" si="1480">IF(IFERROR(H11784/G11784,0)&gt;$Q$11,H11784/G11784,"")</f>
        <v/>
      </c>
      <c r="J11784" t="str">
        <f t="shared" ref="J11784:J11847" si="1481">IF(L11784="","",D11784)</f>
        <v/>
      </c>
      <c r="K11784" t="str">
        <f t="shared" ref="K11784:K11847" si="1482">IF(J11784="","",E11784)</f>
        <v/>
      </c>
      <c r="L11784" t="str">
        <f t="shared" ref="L11784:L11847" si="1483">IFERROR(_xlfn.RANK.AVG(I11784,$I$6:$I$20000,1),"")</f>
        <v/>
      </c>
      <c r="M11784" s="21" t="str">
        <f t="shared" ref="M11784:M11847" si="1484">IF(L11784="","",IF(L11784&lt;$P$6,$Q$6,IF(L11784&lt;$P$7,$Q$7,IF(L11784&lt;$P$8,$Q$8,IF(L11784&lt;$P$9,$Q$9,$Q$10)))))</f>
        <v/>
      </c>
      <c r="N11784" t="str">
        <f t="shared" ref="N11784:N11847" si="1485">C11784</f>
        <v>G43654</v>
      </c>
    </row>
    <row r="11785" spans="2:14" x14ac:dyDescent="0.25">
      <c r="B11785">
        <v>3697</v>
      </c>
      <c r="C11785" t="s">
        <v>7863</v>
      </c>
      <c r="D11785">
        <v>8.439275087909115E-2</v>
      </c>
      <c r="E11785" s="4">
        <v>4.4493772089481354E-2</v>
      </c>
      <c r="F11785">
        <v>207.95865417425082</v>
      </c>
      <c r="G11785" s="14">
        <f t="shared" si="1478"/>
        <v>207.95865417425082</v>
      </c>
      <c r="H11785">
        <f t="shared" si="1479"/>
        <v>3697</v>
      </c>
      <c r="I11785" s="29" t="str">
        <f t="shared" si="1480"/>
        <v/>
      </c>
      <c r="J11785" t="str">
        <f t="shared" si="1481"/>
        <v/>
      </c>
      <c r="K11785" t="str">
        <f t="shared" si="1482"/>
        <v/>
      </c>
      <c r="L11785" t="str">
        <f t="shared" si="1483"/>
        <v/>
      </c>
      <c r="M11785" s="21" t="str">
        <f t="shared" si="1484"/>
        <v/>
      </c>
      <c r="N11785" t="str">
        <f t="shared" si="1485"/>
        <v>G47728</v>
      </c>
    </row>
    <row r="11786" spans="2:14" x14ac:dyDescent="0.25">
      <c r="B11786">
        <v>3695</v>
      </c>
      <c r="C11786" t="s">
        <v>7072</v>
      </c>
      <c r="D11786">
        <v>1.0351826792963464E-2</v>
      </c>
      <c r="E11786" s="4">
        <v>4.1332736611366272E-2</v>
      </c>
      <c r="F11786">
        <v>419.99849536412273</v>
      </c>
      <c r="G11786" s="14">
        <f t="shared" si="1478"/>
        <v>419.99849536412273</v>
      </c>
      <c r="H11786">
        <f t="shared" si="1479"/>
        <v>3695</v>
      </c>
      <c r="I11786" s="29" t="str">
        <f t="shared" si="1480"/>
        <v/>
      </c>
      <c r="J11786" t="str">
        <f t="shared" si="1481"/>
        <v/>
      </c>
      <c r="K11786" t="str">
        <f t="shared" si="1482"/>
        <v/>
      </c>
      <c r="L11786" t="str">
        <f t="shared" si="1483"/>
        <v/>
      </c>
      <c r="M11786" s="21" t="str">
        <f t="shared" si="1484"/>
        <v/>
      </c>
      <c r="N11786" t="str">
        <f t="shared" si="1485"/>
        <v>G43569</v>
      </c>
    </row>
    <row r="11787" spans="2:14" x14ac:dyDescent="0.25">
      <c r="B11787">
        <v>3695</v>
      </c>
      <c r="C11787" t="s">
        <v>8244</v>
      </c>
      <c r="D11787">
        <v>4.6394741929248013E-3</v>
      </c>
      <c r="E11787" s="4">
        <v>4.7805443730404872E-2</v>
      </c>
      <c r="F11787">
        <v>9.5174449337329765</v>
      </c>
      <c r="G11787" s="14">
        <f t="shared" si="1478"/>
        <v>9.5174449337329765</v>
      </c>
      <c r="H11787">
        <f t="shared" si="1479"/>
        <v>3695</v>
      </c>
      <c r="I11787" s="29">
        <f t="shared" si="1480"/>
        <v>388.23445007847602</v>
      </c>
      <c r="J11787">
        <f t="shared" si="1481"/>
        <v>4.6394741929248013E-3</v>
      </c>
      <c r="K11787">
        <f t="shared" si="1482"/>
        <v>4.7805443730404872E-2</v>
      </c>
      <c r="L11787">
        <f t="shared" si="1483"/>
        <v>6306</v>
      </c>
      <c r="M11787" s="21" t="str">
        <f t="shared" si="1484"/>
        <v>C</v>
      </c>
      <c r="N11787" t="str">
        <f t="shared" si="1485"/>
        <v>G46098</v>
      </c>
    </row>
    <row r="11788" spans="2:14" x14ac:dyDescent="0.25">
      <c r="B11788">
        <v>3695</v>
      </c>
      <c r="C11788" t="s">
        <v>8140</v>
      </c>
      <c r="D11788">
        <v>5.1962110960757778E-2</v>
      </c>
      <c r="E11788" s="4">
        <v>-3.8584787398577014E-3</v>
      </c>
      <c r="F11788">
        <v>342.90986073985385</v>
      </c>
      <c r="G11788" s="14">
        <f t="shared" si="1478"/>
        <v>342.90986073985385</v>
      </c>
      <c r="H11788">
        <f t="shared" si="1479"/>
        <v>3695</v>
      </c>
      <c r="I11788" s="29" t="str">
        <f t="shared" si="1480"/>
        <v/>
      </c>
      <c r="J11788" t="str">
        <f t="shared" si="1481"/>
        <v/>
      </c>
      <c r="K11788" t="str">
        <f t="shared" si="1482"/>
        <v/>
      </c>
      <c r="L11788" t="str">
        <f t="shared" si="1483"/>
        <v/>
      </c>
      <c r="M11788" s="21" t="str">
        <f t="shared" si="1484"/>
        <v/>
      </c>
      <c r="N11788" t="str">
        <f t="shared" si="1485"/>
        <v>G47735</v>
      </c>
    </row>
    <row r="11789" spans="2:14" x14ac:dyDescent="0.25">
      <c r="B11789">
        <v>3693</v>
      </c>
      <c r="C11789" t="s">
        <v>7559</v>
      </c>
      <c r="D11789">
        <v>2.166260492824262E-3</v>
      </c>
      <c r="E11789" s="4">
        <v>8.5096224987258589E-3</v>
      </c>
      <c r="F11789">
        <v>22.670155149620602</v>
      </c>
      <c r="G11789" s="14">
        <f t="shared" si="1478"/>
        <v>22.670155149620602</v>
      </c>
      <c r="H11789">
        <f t="shared" si="1479"/>
        <v>3693</v>
      </c>
      <c r="I11789" s="29">
        <f t="shared" si="1480"/>
        <v>162.90139946668185</v>
      </c>
      <c r="J11789">
        <f t="shared" si="1481"/>
        <v>2.166260492824262E-3</v>
      </c>
      <c r="K11789">
        <f t="shared" si="1482"/>
        <v>8.5096224987258589E-3</v>
      </c>
      <c r="L11789">
        <f t="shared" si="1483"/>
        <v>3331</v>
      </c>
      <c r="M11789" s="21" t="str">
        <f t="shared" si="1484"/>
        <v>D</v>
      </c>
      <c r="N11789" t="str">
        <f t="shared" si="1485"/>
        <v>G43795</v>
      </c>
    </row>
    <row r="11790" spans="2:14" x14ac:dyDescent="0.25">
      <c r="B11790">
        <v>3693</v>
      </c>
      <c r="C11790" t="s">
        <v>7843</v>
      </c>
      <c r="D11790">
        <v>3.4930950446791224E-2</v>
      </c>
      <c r="E11790" s="4">
        <v>5.3392760455608403E-3</v>
      </c>
      <c r="F11790" t="e">
        <v>#N/A</v>
      </c>
      <c r="G11790" s="14" t="str">
        <f t="shared" si="1478"/>
        <v/>
      </c>
      <c r="H11790">
        <f t="shared" si="1479"/>
        <v>3693</v>
      </c>
      <c r="I11790" s="29" t="str">
        <f t="shared" si="1480"/>
        <v/>
      </c>
      <c r="J11790" t="str">
        <f t="shared" si="1481"/>
        <v/>
      </c>
      <c r="K11790" t="str">
        <f t="shared" si="1482"/>
        <v/>
      </c>
      <c r="L11790" t="str">
        <f t="shared" si="1483"/>
        <v/>
      </c>
      <c r="M11790" s="21" t="str">
        <f t="shared" si="1484"/>
        <v/>
      </c>
      <c r="N11790" t="str">
        <f t="shared" si="1485"/>
        <v>G52187</v>
      </c>
    </row>
    <row r="11791" spans="2:14" x14ac:dyDescent="0.25">
      <c r="B11791">
        <v>3692</v>
      </c>
      <c r="C11791" t="s">
        <v>7008</v>
      </c>
      <c r="D11791">
        <v>5.4712892741061753E-2</v>
      </c>
      <c r="E11791" s="4">
        <v>3.8634605705738102E-2</v>
      </c>
      <c r="F11791">
        <v>226.95438486490787</v>
      </c>
      <c r="G11791" s="14">
        <f t="shared" si="1478"/>
        <v>226.95438486490787</v>
      </c>
      <c r="H11791">
        <f t="shared" si="1479"/>
        <v>3692</v>
      </c>
      <c r="I11791" s="29" t="str">
        <f t="shared" si="1480"/>
        <v/>
      </c>
      <c r="J11791" t="str">
        <f t="shared" si="1481"/>
        <v/>
      </c>
      <c r="K11791" t="str">
        <f t="shared" si="1482"/>
        <v/>
      </c>
      <c r="L11791" t="str">
        <f t="shared" si="1483"/>
        <v/>
      </c>
      <c r="M11791" s="21" t="str">
        <f t="shared" si="1484"/>
        <v/>
      </c>
      <c r="N11791" t="str">
        <f t="shared" si="1485"/>
        <v>G33955</v>
      </c>
    </row>
    <row r="11792" spans="2:14" x14ac:dyDescent="0.25">
      <c r="B11792">
        <v>3692</v>
      </c>
      <c r="C11792" t="s">
        <v>9012</v>
      </c>
      <c r="D11792">
        <v>7.8548212351029253E-2</v>
      </c>
      <c r="E11792" s="4">
        <v>2.0098216831684099E-2</v>
      </c>
      <c r="F11792">
        <v>4.1179874866749326</v>
      </c>
      <c r="G11792" s="14">
        <f t="shared" si="1478"/>
        <v>4.1179874866749326</v>
      </c>
      <c r="H11792">
        <f t="shared" si="1479"/>
        <v>3692</v>
      </c>
      <c r="I11792" s="29">
        <f t="shared" si="1480"/>
        <v>896.55444848889135</v>
      </c>
      <c r="J11792">
        <f t="shared" si="1481"/>
        <v>7.8548212351029253E-2</v>
      </c>
      <c r="K11792">
        <f t="shared" si="1482"/>
        <v>2.0098216831684099E-2</v>
      </c>
      <c r="L11792">
        <f t="shared" si="1483"/>
        <v>8324</v>
      </c>
      <c r="M11792" s="21" t="str">
        <f t="shared" si="1484"/>
        <v>B</v>
      </c>
      <c r="N11792" t="str">
        <f t="shared" si="1485"/>
        <v>G41359</v>
      </c>
    </row>
    <row r="11793" spans="2:14" x14ac:dyDescent="0.25">
      <c r="B11793">
        <v>3691</v>
      </c>
      <c r="C11793" t="s">
        <v>9204</v>
      </c>
      <c r="D11793">
        <v>3.251151449471688E-3</v>
      </c>
      <c r="E11793" s="4">
        <v>3.4788511693477603E-2</v>
      </c>
      <c r="F11793">
        <v>40.188913874789947</v>
      </c>
      <c r="G11793" s="14">
        <f t="shared" si="1478"/>
        <v>40.188913874789947</v>
      </c>
      <c r="H11793">
        <f t="shared" si="1479"/>
        <v>3691</v>
      </c>
      <c r="I11793" s="29">
        <f t="shared" si="1480"/>
        <v>91.841247850077451</v>
      </c>
      <c r="J11793">
        <f t="shared" si="1481"/>
        <v>3.251151449471688E-3</v>
      </c>
      <c r="K11793">
        <f t="shared" si="1482"/>
        <v>3.4788511693477603E-2</v>
      </c>
      <c r="L11793">
        <f t="shared" si="1483"/>
        <v>1479</v>
      </c>
      <c r="M11793" s="21" t="str">
        <f t="shared" si="1484"/>
        <v>E</v>
      </c>
      <c r="N11793" t="str">
        <f t="shared" si="1485"/>
        <v>G46251</v>
      </c>
    </row>
    <row r="11794" spans="2:14" x14ac:dyDescent="0.25">
      <c r="B11794">
        <v>3691</v>
      </c>
      <c r="C11794" t="s">
        <v>8520</v>
      </c>
      <c r="D11794">
        <v>-2.0771245371624674E-3</v>
      </c>
      <c r="E11794" s="4">
        <v>-4.8276241868734334E-3</v>
      </c>
      <c r="F11794">
        <v>44.661262978972211</v>
      </c>
      <c r="G11794" s="14">
        <f t="shared" si="1478"/>
        <v>44.661262978972211</v>
      </c>
      <c r="H11794">
        <f t="shared" si="1479"/>
        <v>3691</v>
      </c>
      <c r="I11794" s="29">
        <f t="shared" si="1480"/>
        <v>82.644326510377184</v>
      </c>
      <c r="J11794">
        <f t="shared" si="1481"/>
        <v>-2.0771245371624674E-3</v>
      </c>
      <c r="K11794">
        <f t="shared" si="1482"/>
        <v>-4.8276241868734334E-3</v>
      </c>
      <c r="L11794">
        <f t="shared" si="1483"/>
        <v>1189</v>
      </c>
      <c r="M11794" s="21" t="str">
        <f t="shared" si="1484"/>
        <v>E</v>
      </c>
      <c r="N11794" t="str">
        <f t="shared" si="1485"/>
        <v>G47842</v>
      </c>
    </row>
    <row r="11795" spans="2:14" x14ac:dyDescent="0.25">
      <c r="B11795">
        <v>3689</v>
      </c>
      <c r="C11795" t="s">
        <v>8597</v>
      </c>
      <c r="D11795">
        <v>1.72133369476823E-2</v>
      </c>
      <c r="E11795" s="4">
        <v>3.1916596926748746E-2</v>
      </c>
      <c r="F11795">
        <v>858.09536792488757</v>
      </c>
      <c r="G11795" s="14">
        <f t="shared" si="1478"/>
        <v>858.09536792488757</v>
      </c>
      <c r="H11795">
        <f t="shared" si="1479"/>
        <v>3689</v>
      </c>
      <c r="I11795" s="29" t="str">
        <f t="shared" si="1480"/>
        <v/>
      </c>
      <c r="J11795" t="str">
        <f t="shared" si="1481"/>
        <v/>
      </c>
      <c r="K11795" t="str">
        <f t="shared" si="1482"/>
        <v/>
      </c>
      <c r="L11795" t="str">
        <f t="shared" si="1483"/>
        <v/>
      </c>
      <c r="M11795" s="21" t="str">
        <f t="shared" si="1484"/>
        <v/>
      </c>
      <c r="N11795" t="str">
        <f t="shared" si="1485"/>
        <v>G47458</v>
      </c>
    </row>
    <row r="11796" spans="2:14" x14ac:dyDescent="0.25">
      <c r="B11796">
        <v>3688</v>
      </c>
      <c r="C11796" t="s">
        <v>8665</v>
      </c>
      <c r="D11796">
        <v>8.1073752711496749E-2</v>
      </c>
      <c r="E11796" s="4">
        <v>-4.2781173251569297E-3</v>
      </c>
      <c r="F11796">
        <v>138.43518446053315</v>
      </c>
      <c r="G11796" s="14">
        <f t="shared" si="1478"/>
        <v>138.43518446053315</v>
      </c>
      <c r="H11796">
        <f t="shared" si="1479"/>
        <v>3688</v>
      </c>
      <c r="I11796" s="29" t="str">
        <f t="shared" si="1480"/>
        <v/>
      </c>
      <c r="J11796" t="str">
        <f t="shared" si="1481"/>
        <v/>
      </c>
      <c r="K11796" t="str">
        <f t="shared" si="1482"/>
        <v/>
      </c>
      <c r="L11796" t="str">
        <f t="shared" si="1483"/>
        <v/>
      </c>
      <c r="M11796" s="21" t="str">
        <f t="shared" si="1484"/>
        <v/>
      </c>
      <c r="N11796" t="str">
        <f t="shared" si="1485"/>
        <v>G41310</v>
      </c>
    </row>
    <row r="11797" spans="2:14" x14ac:dyDescent="0.25">
      <c r="B11797">
        <v>3688</v>
      </c>
      <c r="C11797" t="s">
        <v>7147</v>
      </c>
      <c r="D11797">
        <v>3.2537960954446853E-3</v>
      </c>
      <c r="E11797" s="4">
        <v>-3.2423380762338597E-2</v>
      </c>
      <c r="F11797" t="e">
        <v>#N/A</v>
      </c>
      <c r="G11797" s="14" t="str">
        <f t="shared" si="1478"/>
        <v/>
      </c>
      <c r="H11797">
        <f t="shared" si="1479"/>
        <v>3688</v>
      </c>
      <c r="I11797" s="29" t="str">
        <f t="shared" si="1480"/>
        <v/>
      </c>
      <c r="J11797" t="str">
        <f t="shared" si="1481"/>
        <v/>
      </c>
      <c r="K11797" t="str">
        <f t="shared" si="1482"/>
        <v/>
      </c>
      <c r="L11797" t="str">
        <f t="shared" si="1483"/>
        <v/>
      </c>
      <c r="M11797" s="21" t="str">
        <f t="shared" si="1484"/>
        <v/>
      </c>
      <c r="N11797" t="str">
        <f t="shared" si="1485"/>
        <v>G41415</v>
      </c>
    </row>
    <row r="11798" spans="2:14" x14ac:dyDescent="0.25">
      <c r="B11798">
        <v>3688</v>
      </c>
      <c r="C11798" t="s">
        <v>7627</v>
      </c>
      <c r="D11798">
        <v>0.15048806941431669</v>
      </c>
      <c r="E11798" s="4">
        <v>2.4696156382560699E-2</v>
      </c>
      <c r="F11798">
        <v>285.08641980178902</v>
      </c>
      <c r="G11798" s="14">
        <f t="shared" si="1478"/>
        <v>285.08641980178902</v>
      </c>
      <c r="H11798">
        <f t="shared" si="1479"/>
        <v>3688</v>
      </c>
      <c r="I11798" s="29" t="str">
        <f t="shared" si="1480"/>
        <v/>
      </c>
      <c r="J11798" t="str">
        <f t="shared" si="1481"/>
        <v/>
      </c>
      <c r="K11798" t="str">
        <f t="shared" si="1482"/>
        <v/>
      </c>
      <c r="L11798" t="str">
        <f t="shared" si="1483"/>
        <v/>
      </c>
      <c r="M11798" s="21" t="str">
        <f t="shared" si="1484"/>
        <v/>
      </c>
      <c r="N11798" t="str">
        <f t="shared" si="1485"/>
        <v>G46219</v>
      </c>
    </row>
    <row r="11799" spans="2:14" x14ac:dyDescent="0.25">
      <c r="B11799">
        <v>3688</v>
      </c>
      <c r="C11799" t="s">
        <v>8208</v>
      </c>
      <c r="D11799">
        <v>4.5191612436731744E-3</v>
      </c>
      <c r="E11799" s="4">
        <v>1.1382060746351882E-2</v>
      </c>
      <c r="F11799">
        <v>16.718663013244399</v>
      </c>
      <c r="G11799" s="14">
        <f t="shared" si="1478"/>
        <v>16.718663013244399</v>
      </c>
      <c r="H11799">
        <f t="shared" si="1479"/>
        <v>3688</v>
      </c>
      <c r="I11799" s="29">
        <f t="shared" si="1480"/>
        <v>220.59180193286952</v>
      </c>
      <c r="J11799">
        <f t="shared" si="1481"/>
        <v>4.5191612436731744E-3</v>
      </c>
      <c r="K11799">
        <f t="shared" si="1482"/>
        <v>1.1382060746351882E-2</v>
      </c>
      <c r="L11799">
        <f t="shared" si="1483"/>
        <v>4359</v>
      </c>
      <c r="M11799" s="21" t="str">
        <f t="shared" si="1484"/>
        <v>C</v>
      </c>
      <c r="N11799" t="str">
        <f t="shared" si="1485"/>
        <v>G47539</v>
      </c>
    </row>
    <row r="11800" spans="2:14" x14ac:dyDescent="0.25">
      <c r="B11800">
        <v>3688</v>
      </c>
      <c r="C11800" t="s">
        <v>7412</v>
      </c>
      <c r="D11800">
        <v>6.0601952277657266E-2</v>
      </c>
      <c r="E11800" s="4">
        <v>-1.323175209108741E-2</v>
      </c>
      <c r="F11800">
        <v>951.75929382532763</v>
      </c>
      <c r="G11800" s="14">
        <f t="shared" si="1478"/>
        <v>951.75929382532763</v>
      </c>
      <c r="H11800">
        <f t="shared" si="1479"/>
        <v>3688</v>
      </c>
      <c r="I11800" s="29" t="str">
        <f t="shared" si="1480"/>
        <v/>
      </c>
      <c r="J11800" t="str">
        <f t="shared" si="1481"/>
        <v/>
      </c>
      <c r="K11800" t="str">
        <f t="shared" si="1482"/>
        <v/>
      </c>
      <c r="L11800" t="str">
        <f t="shared" si="1483"/>
        <v/>
      </c>
      <c r="M11800" s="21" t="str">
        <f t="shared" si="1484"/>
        <v/>
      </c>
      <c r="N11800" t="str">
        <f t="shared" si="1485"/>
        <v>G47756</v>
      </c>
    </row>
    <row r="11801" spans="2:14" x14ac:dyDescent="0.25">
      <c r="B11801">
        <v>3687</v>
      </c>
      <c r="C11801" t="s">
        <v>7568</v>
      </c>
      <c r="D11801">
        <v>7.8112286411716842E-3</v>
      </c>
      <c r="E11801" s="4">
        <v>2.2396009619114924E-2</v>
      </c>
      <c r="F11801">
        <v>55.608165748354836</v>
      </c>
      <c r="G11801" s="14">
        <f t="shared" si="1478"/>
        <v>55.608165748354836</v>
      </c>
      <c r="H11801">
        <f t="shared" si="1479"/>
        <v>3687</v>
      </c>
      <c r="I11801" s="29">
        <f t="shared" si="1480"/>
        <v>66.303211954245768</v>
      </c>
      <c r="J11801">
        <f t="shared" si="1481"/>
        <v>7.8112286411716842E-3</v>
      </c>
      <c r="K11801">
        <f t="shared" si="1482"/>
        <v>2.2396009619114924E-2</v>
      </c>
      <c r="L11801">
        <f t="shared" si="1483"/>
        <v>602</v>
      </c>
      <c r="M11801" s="21" t="str">
        <f t="shared" si="1484"/>
        <v>E</v>
      </c>
      <c r="N11801" t="str">
        <f t="shared" si="1485"/>
        <v>G41313</v>
      </c>
    </row>
    <row r="11802" spans="2:14" x14ac:dyDescent="0.25">
      <c r="B11802">
        <v>3687</v>
      </c>
      <c r="C11802" t="s">
        <v>8248</v>
      </c>
      <c r="D11802">
        <v>1.0306482234879306E-2</v>
      </c>
      <c r="E11802" s="4">
        <v>1.9226724281907099E-2</v>
      </c>
      <c r="F11802">
        <v>67.069262717375096</v>
      </c>
      <c r="G11802" s="14">
        <f t="shared" si="1478"/>
        <v>67.069262717375096</v>
      </c>
      <c r="H11802">
        <f t="shared" si="1479"/>
        <v>3687</v>
      </c>
      <c r="I11802" s="29">
        <f t="shared" si="1480"/>
        <v>54.973021181651347</v>
      </c>
      <c r="J11802">
        <f t="shared" si="1481"/>
        <v>1.0306482234879306E-2</v>
      </c>
      <c r="K11802">
        <f t="shared" si="1482"/>
        <v>1.9226724281907099E-2</v>
      </c>
      <c r="L11802">
        <f t="shared" si="1483"/>
        <v>197</v>
      </c>
      <c r="M11802" s="21" t="str">
        <f t="shared" si="1484"/>
        <v>E</v>
      </c>
      <c r="N11802" t="str">
        <f t="shared" si="1485"/>
        <v>G46106</v>
      </c>
    </row>
    <row r="11803" spans="2:14" x14ac:dyDescent="0.25">
      <c r="B11803">
        <v>3685</v>
      </c>
      <c r="C11803" t="s">
        <v>7185</v>
      </c>
      <c r="D11803">
        <v>1.7548620533695162E-2</v>
      </c>
      <c r="E11803" s="4">
        <v>4.5497631033261599E-2</v>
      </c>
      <c r="F11803">
        <v>156.15288684195204</v>
      </c>
      <c r="G11803" s="14">
        <f t="shared" si="1478"/>
        <v>156.15288684195204</v>
      </c>
      <c r="H11803">
        <f t="shared" si="1479"/>
        <v>3685</v>
      </c>
      <c r="I11803" s="29" t="str">
        <f t="shared" si="1480"/>
        <v/>
      </c>
      <c r="J11803" t="str">
        <f t="shared" si="1481"/>
        <v/>
      </c>
      <c r="K11803" t="str">
        <f t="shared" si="1482"/>
        <v/>
      </c>
      <c r="L11803" t="str">
        <f t="shared" si="1483"/>
        <v/>
      </c>
      <c r="M11803" s="21" t="str">
        <f t="shared" si="1484"/>
        <v/>
      </c>
      <c r="N11803" t="str">
        <f t="shared" si="1485"/>
        <v>G52242</v>
      </c>
    </row>
    <row r="11804" spans="2:14" x14ac:dyDescent="0.25">
      <c r="B11804">
        <v>3684</v>
      </c>
      <c r="C11804" t="s">
        <v>7693</v>
      </c>
      <c r="D11804">
        <v>3.5016286644951142E-2</v>
      </c>
      <c r="E11804" s="4">
        <v>6.7541156895458698E-3</v>
      </c>
      <c r="F11804">
        <v>104.6439252015019</v>
      </c>
      <c r="G11804" s="14">
        <f t="shared" si="1478"/>
        <v>104.6439252015019</v>
      </c>
      <c r="H11804">
        <f t="shared" si="1479"/>
        <v>3684</v>
      </c>
      <c r="I11804" s="29" t="str">
        <f t="shared" si="1480"/>
        <v/>
      </c>
      <c r="J11804" t="str">
        <f t="shared" si="1481"/>
        <v/>
      </c>
      <c r="K11804" t="str">
        <f t="shared" si="1482"/>
        <v/>
      </c>
      <c r="L11804" t="str">
        <f t="shared" si="1483"/>
        <v/>
      </c>
      <c r="M11804" s="21" t="str">
        <f t="shared" si="1484"/>
        <v/>
      </c>
      <c r="N11804" t="str">
        <f t="shared" si="1485"/>
        <v>G46140</v>
      </c>
    </row>
    <row r="11805" spans="2:14" x14ac:dyDescent="0.25">
      <c r="B11805">
        <v>3682</v>
      </c>
      <c r="C11805" t="s">
        <v>7124</v>
      </c>
      <c r="D11805">
        <v>5.250769509324643E-3</v>
      </c>
      <c r="E11805" s="4">
        <v>-1.6092839650809754E-2</v>
      </c>
      <c r="F11805" t="e">
        <v>#N/A</v>
      </c>
      <c r="G11805" s="14" t="str">
        <f t="shared" si="1478"/>
        <v/>
      </c>
      <c r="H11805">
        <f t="shared" si="1479"/>
        <v>3682</v>
      </c>
      <c r="I11805" s="29" t="str">
        <f t="shared" si="1480"/>
        <v/>
      </c>
      <c r="J11805" t="str">
        <f t="shared" si="1481"/>
        <v/>
      </c>
      <c r="K11805" t="str">
        <f t="shared" si="1482"/>
        <v/>
      </c>
      <c r="L11805" t="str">
        <f t="shared" si="1483"/>
        <v/>
      </c>
      <c r="M11805" s="21" t="str">
        <f t="shared" si="1484"/>
        <v/>
      </c>
      <c r="N11805" t="str">
        <f t="shared" si="1485"/>
        <v>G49085</v>
      </c>
    </row>
    <row r="11806" spans="2:14" x14ac:dyDescent="0.25">
      <c r="B11806">
        <v>3681</v>
      </c>
      <c r="C11806" t="s">
        <v>7157</v>
      </c>
      <c r="D11806">
        <v>0.21081227927193696</v>
      </c>
      <c r="E11806" s="4">
        <v>3.7775300443172503E-2</v>
      </c>
      <c r="F11806">
        <v>158.84220746850761</v>
      </c>
      <c r="G11806" s="14">
        <f t="shared" si="1478"/>
        <v>158.84220746850761</v>
      </c>
      <c r="H11806">
        <f t="shared" si="1479"/>
        <v>3681</v>
      </c>
      <c r="I11806" s="29" t="str">
        <f t="shared" si="1480"/>
        <v/>
      </c>
      <c r="J11806" t="str">
        <f t="shared" si="1481"/>
        <v/>
      </c>
      <c r="K11806" t="str">
        <f t="shared" si="1482"/>
        <v/>
      </c>
      <c r="L11806" t="str">
        <f t="shared" si="1483"/>
        <v/>
      </c>
      <c r="M11806" s="21" t="str">
        <f t="shared" si="1484"/>
        <v/>
      </c>
      <c r="N11806" t="str">
        <f t="shared" si="1485"/>
        <v>G43515</v>
      </c>
    </row>
    <row r="11807" spans="2:14" x14ac:dyDescent="0.25">
      <c r="B11807">
        <v>3681</v>
      </c>
      <c r="C11807" t="s">
        <v>8222</v>
      </c>
      <c r="D11807">
        <v>1.1138277641945124E-2</v>
      </c>
      <c r="E11807" s="4">
        <v>3.3226512372493737E-2</v>
      </c>
      <c r="F11807">
        <v>10.371879183725852</v>
      </c>
      <c r="G11807" s="14">
        <f t="shared" si="1478"/>
        <v>10.371879183725852</v>
      </c>
      <c r="H11807">
        <f t="shared" si="1479"/>
        <v>3681</v>
      </c>
      <c r="I11807" s="29">
        <f t="shared" si="1480"/>
        <v>354.90193578187132</v>
      </c>
      <c r="J11807">
        <f t="shared" si="1481"/>
        <v>1.1138277641945124E-2</v>
      </c>
      <c r="K11807">
        <f t="shared" si="1482"/>
        <v>3.3226512372493737E-2</v>
      </c>
      <c r="L11807">
        <f t="shared" si="1483"/>
        <v>6009</v>
      </c>
      <c r="M11807" s="21" t="str">
        <f t="shared" si="1484"/>
        <v>C</v>
      </c>
      <c r="N11807" t="str">
        <f t="shared" si="1485"/>
        <v>G52245</v>
      </c>
    </row>
    <row r="11808" spans="2:14" x14ac:dyDescent="0.25">
      <c r="B11808">
        <v>3680</v>
      </c>
      <c r="C11808" t="s">
        <v>9123</v>
      </c>
      <c r="D11808">
        <v>8.804347826086957E-2</v>
      </c>
      <c r="E11808" s="4">
        <v>3.2019365578889798E-2</v>
      </c>
      <c r="F11808">
        <v>71.40968168448596</v>
      </c>
      <c r="G11808" s="14">
        <f t="shared" si="1478"/>
        <v>71.40968168448596</v>
      </c>
      <c r="H11808">
        <f t="shared" si="1479"/>
        <v>3680</v>
      </c>
      <c r="I11808" s="29">
        <f t="shared" si="1480"/>
        <v>51.533628398731466</v>
      </c>
      <c r="J11808">
        <f t="shared" si="1481"/>
        <v>8.804347826086957E-2</v>
      </c>
      <c r="K11808">
        <f t="shared" si="1482"/>
        <v>3.2019365578889798E-2</v>
      </c>
      <c r="L11808">
        <f t="shared" si="1483"/>
        <v>72</v>
      </c>
      <c r="M11808" s="21" t="str">
        <f t="shared" si="1484"/>
        <v>E</v>
      </c>
      <c r="N11808" t="str">
        <f t="shared" si="1485"/>
        <v>G41296</v>
      </c>
    </row>
    <row r="11809" spans="2:14" x14ac:dyDescent="0.25">
      <c r="B11809">
        <v>3680</v>
      </c>
      <c r="C11809" t="s">
        <v>8189</v>
      </c>
      <c r="D11809">
        <v>5.1086956521739134E-2</v>
      </c>
      <c r="E11809" s="4">
        <v>1.372886449098587E-2</v>
      </c>
      <c r="F11809">
        <v>387.75508955695068</v>
      </c>
      <c r="G11809" s="14">
        <f t="shared" si="1478"/>
        <v>387.75508955695068</v>
      </c>
      <c r="H11809">
        <f t="shared" si="1479"/>
        <v>3680</v>
      </c>
      <c r="I11809" s="29" t="str">
        <f t="shared" si="1480"/>
        <v/>
      </c>
      <c r="J11809" t="str">
        <f t="shared" si="1481"/>
        <v/>
      </c>
      <c r="K11809" t="str">
        <f t="shared" si="1482"/>
        <v/>
      </c>
      <c r="L11809" t="str">
        <f t="shared" si="1483"/>
        <v/>
      </c>
      <c r="M11809" s="21" t="str">
        <f t="shared" si="1484"/>
        <v/>
      </c>
      <c r="N11809" t="str">
        <f t="shared" si="1485"/>
        <v>G47961</v>
      </c>
    </row>
    <row r="11810" spans="2:14" x14ac:dyDescent="0.25">
      <c r="B11810">
        <v>3679</v>
      </c>
      <c r="C11810" t="s">
        <v>7781</v>
      </c>
      <c r="D11810">
        <v>0</v>
      </c>
      <c r="E11810" s="4">
        <v>2.1887547802180038E-2</v>
      </c>
      <c r="F11810">
        <v>634.01687348986422</v>
      </c>
      <c r="G11810" s="14">
        <f t="shared" si="1478"/>
        <v>634.01687348986422</v>
      </c>
      <c r="H11810">
        <f t="shared" si="1479"/>
        <v>3679</v>
      </c>
      <c r="I11810" s="29" t="str">
        <f t="shared" si="1480"/>
        <v/>
      </c>
      <c r="J11810" t="str">
        <f t="shared" si="1481"/>
        <v/>
      </c>
      <c r="K11810" t="str">
        <f t="shared" si="1482"/>
        <v/>
      </c>
      <c r="L11810" t="str">
        <f t="shared" si="1483"/>
        <v/>
      </c>
      <c r="M11810" s="21" t="str">
        <f t="shared" si="1484"/>
        <v/>
      </c>
      <c r="N11810" t="str">
        <f t="shared" si="1485"/>
        <v>G34077</v>
      </c>
    </row>
    <row r="11811" spans="2:14" x14ac:dyDescent="0.25">
      <c r="B11811">
        <v>3679</v>
      </c>
      <c r="C11811" t="s">
        <v>9204</v>
      </c>
      <c r="D11811">
        <v>1.9026909486273443E-2</v>
      </c>
      <c r="E11811" s="4">
        <v>1.9166929647326501E-2</v>
      </c>
      <c r="F11811">
        <v>40.188913874789947</v>
      </c>
      <c r="G11811" s="14">
        <f t="shared" si="1478"/>
        <v>40.188913874789947</v>
      </c>
      <c r="H11811">
        <f t="shared" si="1479"/>
        <v>3679</v>
      </c>
      <c r="I11811" s="29">
        <f t="shared" si="1480"/>
        <v>91.542658044008377</v>
      </c>
      <c r="J11811">
        <f t="shared" si="1481"/>
        <v>1.9026909486273443E-2</v>
      </c>
      <c r="K11811">
        <f t="shared" si="1482"/>
        <v>1.9166929647326501E-2</v>
      </c>
      <c r="L11811">
        <f t="shared" si="1483"/>
        <v>1469</v>
      </c>
      <c r="M11811" s="21" t="str">
        <f t="shared" si="1484"/>
        <v>E</v>
      </c>
      <c r="N11811" t="str">
        <f t="shared" si="1485"/>
        <v>G46251</v>
      </c>
    </row>
    <row r="11812" spans="2:14" x14ac:dyDescent="0.25">
      <c r="B11812">
        <v>3679</v>
      </c>
      <c r="C11812" t="s">
        <v>7503</v>
      </c>
      <c r="D11812">
        <v>0</v>
      </c>
      <c r="E11812" s="4">
        <v>1.356500806286929E-2</v>
      </c>
      <c r="F11812">
        <v>32.954862440141866</v>
      </c>
      <c r="G11812" s="14">
        <f t="shared" si="1478"/>
        <v>32.954862440141866</v>
      </c>
      <c r="H11812">
        <f t="shared" si="1479"/>
        <v>3679</v>
      </c>
      <c r="I11812" s="29">
        <f t="shared" si="1480"/>
        <v>111.63754686223969</v>
      </c>
      <c r="J11812">
        <f t="shared" si="1481"/>
        <v>0</v>
      </c>
      <c r="K11812">
        <f t="shared" si="1482"/>
        <v>1.356500806286929E-2</v>
      </c>
      <c r="L11812">
        <f t="shared" si="1483"/>
        <v>2052</v>
      </c>
      <c r="M11812" s="21" t="str">
        <f t="shared" si="1484"/>
        <v>E</v>
      </c>
      <c r="N11812" t="str">
        <f t="shared" si="1485"/>
        <v>G47431</v>
      </c>
    </row>
    <row r="11813" spans="2:14" x14ac:dyDescent="0.25">
      <c r="B11813">
        <v>3678</v>
      </c>
      <c r="C11813" t="s">
        <v>7275</v>
      </c>
      <c r="D11813">
        <v>2.8548123980424143E-2</v>
      </c>
      <c r="E11813" s="4">
        <v>6.3480492681264903E-3</v>
      </c>
      <c r="F11813">
        <v>18.516378230114981</v>
      </c>
      <c r="G11813" s="14">
        <f t="shared" si="1478"/>
        <v>18.516378230114981</v>
      </c>
      <c r="H11813">
        <f t="shared" si="1479"/>
        <v>3678</v>
      </c>
      <c r="I11813" s="29">
        <f t="shared" si="1480"/>
        <v>198.63495734917058</v>
      </c>
      <c r="J11813">
        <f t="shared" si="1481"/>
        <v>2.8548123980424143E-2</v>
      </c>
      <c r="K11813">
        <f t="shared" si="1482"/>
        <v>6.3480492681264903E-3</v>
      </c>
      <c r="L11813">
        <f t="shared" si="1483"/>
        <v>4020</v>
      </c>
      <c r="M11813" s="21" t="str">
        <f t="shared" si="1484"/>
        <v>D</v>
      </c>
      <c r="N11813" t="str">
        <f t="shared" si="1485"/>
        <v>G46071</v>
      </c>
    </row>
    <row r="11814" spans="2:14" x14ac:dyDescent="0.25">
      <c r="B11814">
        <v>3678</v>
      </c>
      <c r="C11814" t="s">
        <v>9207</v>
      </c>
      <c r="D11814">
        <v>2.6584496405051058E-3</v>
      </c>
      <c r="E11814" s="4">
        <v>5.68950517238894E-3</v>
      </c>
      <c r="F11814">
        <v>50.651846455570109</v>
      </c>
      <c r="G11814" s="14">
        <f t="shared" si="1478"/>
        <v>50.651846455570109</v>
      </c>
      <c r="H11814">
        <f t="shared" si="1479"/>
        <v>3678</v>
      </c>
      <c r="I11814" s="29">
        <f t="shared" si="1480"/>
        <v>72.613344969096104</v>
      </c>
      <c r="J11814">
        <f t="shared" si="1481"/>
        <v>2.6584496405051058E-3</v>
      </c>
      <c r="K11814">
        <f t="shared" si="1482"/>
        <v>5.68950517238894E-3</v>
      </c>
      <c r="L11814">
        <f t="shared" si="1483"/>
        <v>831</v>
      </c>
      <c r="M11814" s="21" t="str">
        <f t="shared" si="1484"/>
        <v>E</v>
      </c>
      <c r="N11814" t="str">
        <f t="shared" si="1485"/>
        <v>G46254</v>
      </c>
    </row>
    <row r="11815" spans="2:14" x14ac:dyDescent="0.25">
      <c r="B11815">
        <v>3676</v>
      </c>
      <c r="C11815" t="s">
        <v>8832</v>
      </c>
      <c r="D11815">
        <v>0</v>
      </c>
      <c r="E11815" s="4">
        <v>2.7628019452095001E-2</v>
      </c>
      <c r="F11815">
        <v>4.4967668883923455</v>
      </c>
      <c r="G11815" s="14">
        <f t="shared" si="1478"/>
        <v>4.4967668883923455</v>
      </c>
      <c r="H11815">
        <f t="shared" si="1479"/>
        <v>3676</v>
      </c>
      <c r="I11815" s="29">
        <f t="shared" si="1480"/>
        <v>817.47622041271063</v>
      </c>
      <c r="J11815">
        <f t="shared" si="1481"/>
        <v>0</v>
      </c>
      <c r="K11815">
        <f t="shared" si="1482"/>
        <v>2.7628019452095001E-2</v>
      </c>
      <c r="L11815">
        <f t="shared" si="1483"/>
        <v>8095</v>
      </c>
      <c r="M11815" s="21" t="str">
        <f t="shared" si="1484"/>
        <v>B</v>
      </c>
      <c r="N11815" t="str">
        <f t="shared" si="1485"/>
        <v>G34186</v>
      </c>
    </row>
    <row r="11816" spans="2:14" x14ac:dyDescent="0.25">
      <c r="B11816">
        <v>3676</v>
      </c>
      <c r="C11816" t="s">
        <v>7147</v>
      </c>
      <c r="D11816">
        <v>2.8110264780558578E-3</v>
      </c>
      <c r="E11816" s="4">
        <v>2.3225763502220307E-2</v>
      </c>
      <c r="F11816" t="e">
        <v>#N/A</v>
      </c>
      <c r="G11816" s="14" t="str">
        <f t="shared" si="1478"/>
        <v/>
      </c>
      <c r="H11816">
        <f t="shared" si="1479"/>
        <v>3676</v>
      </c>
      <c r="I11816" s="29" t="str">
        <f t="shared" si="1480"/>
        <v/>
      </c>
      <c r="J11816" t="str">
        <f t="shared" si="1481"/>
        <v/>
      </c>
      <c r="K11816" t="str">
        <f t="shared" si="1482"/>
        <v/>
      </c>
      <c r="L11816" t="str">
        <f t="shared" si="1483"/>
        <v/>
      </c>
      <c r="M11816" s="21" t="str">
        <f t="shared" si="1484"/>
        <v/>
      </c>
      <c r="N11816" t="str">
        <f t="shared" si="1485"/>
        <v>G41415</v>
      </c>
    </row>
    <row r="11817" spans="2:14" x14ac:dyDescent="0.25">
      <c r="B11817">
        <v>3676</v>
      </c>
      <c r="C11817" t="s">
        <v>7679</v>
      </c>
      <c r="D11817">
        <v>3.8084874863982591E-3</v>
      </c>
      <c r="E11817" s="4">
        <v>2.7729959227144697E-2</v>
      </c>
      <c r="F11817">
        <v>107.17144931515756</v>
      </c>
      <c r="G11817" s="14">
        <f t="shared" si="1478"/>
        <v>107.17144931515756</v>
      </c>
      <c r="H11817">
        <f t="shared" si="1479"/>
        <v>3676</v>
      </c>
      <c r="I11817" s="29" t="str">
        <f t="shared" si="1480"/>
        <v/>
      </c>
      <c r="J11817" t="str">
        <f t="shared" si="1481"/>
        <v/>
      </c>
      <c r="K11817" t="str">
        <f t="shared" si="1482"/>
        <v/>
      </c>
      <c r="L11817" t="str">
        <f t="shared" si="1483"/>
        <v/>
      </c>
      <c r="M11817" s="21" t="str">
        <f t="shared" si="1484"/>
        <v/>
      </c>
      <c r="N11817" t="str">
        <f t="shared" si="1485"/>
        <v>G43902</v>
      </c>
    </row>
    <row r="11818" spans="2:14" x14ac:dyDescent="0.25">
      <c r="B11818">
        <v>3676</v>
      </c>
      <c r="C11818" t="s">
        <v>8300</v>
      </c>
      <c r="D11818">
        <v>5.4406964091403701E-3</v>
      </c>
      <c r="E11818" s="4">
        <v>3.7109572440385798E-2</v>
      </c>
      <c r="F11818">
        <v>15.312014293000669</v>
      </c>
      <c r="G11818" s="14">
        <f t="shared" si="1478"/>
        <v>15.312014293000669</v>
      </c>
      <c r="H11818">
        <f t="shared" si="1479"/>
        <v>3676</v>
      </c>
      <c r="I11818" s="29">
        <f t="shared" si="1480"/>
        <v>240.07292114926707</v>
      </c>
      <c r="J11818">
        <f t="shared" si="1481"/>
        <v>5.4406964091403701E-3</v>
      </c>
      <c r="K11818">
        <f t="shared" si="1482"/>
        <v>3.7109572440385798E-2</v>
      </c>
      <c r="L11818">
        <f t="shared" si="1483"/>
        <v>4661</v>
      </c>
      <c r="M11818" s="21" t="str">
        <f t="shared" si="1484"/>
        <v>C</v>
      </c>
      <c r="N11818" t="str">
        <f t="shared" si="1485"/>
        <v>G45902</v>
      </c>
    </row>
    <row r="11819" spans="2:14" x14ac:dyDescent="0.25">
      <c r="B11819">
        <v>3673</v>
      </c>
      <c r="C11819" t="s">
        <v>7317</v>
      </c>
      <c r="D11819">
        <v>1.6008712224339777E-2</v>
      </c>
      <c r="E11819" s="4">
        <v>1.895197704434395E-2</v>
      </c>
      <c r="F11819">
        <v>107.29482417240902</v>
      </c>
      <c r="G11819" s="14">
        <f t="shared" si="1478"/>
        <v>107.29482417240902</v>
      </c>
      <c r="H11819">
        <f t="shared" si="1479"/>
        <v>3673</v>
      </c>
      <c r="I11819" s="29" t="str">
        <f t="shared" si="1480"/>
        <v/>
      </c>
      <c r="J11819" t="str">
        <f t="shared" si="1481"/>
        <v/>
      </c>
      <c r="K11819" t="str">
        <f t="shared" si="1482"/>
        <v/>
      </c>
      <c r="L11819" t="str">
        <f t="shared" si="1483"/>
        <v/>
      </c>
      <c r="M11819" s="21" t="str">
        <f t="shared" si="1484"/>
        <v/>
      </c>
      <c r="N11819" t="str">
        <f t="shared" si="1485"/>
        <v>G34048</v>
      </c>
    </row>
    <row r="11820" spans="2:14" x14ac:dyDescent="0.25">
      <c r="B11820">
        <v>3673</v>
      </c>
      <c r="C11820" t="s">
        <v>8883</v>
      </c>
      <c r="D11820">
        <v>1.1616299119702333E-2</v>
      </c>
      <c r="E11820" s="4">
        <v>4.1214361165960667E-2</v>
      </c>
      <c r="F11820">
        <v>378.56216878315723</v>
      </c>
      <c r="G11820" s="14">
        <f t="shared" si="1478"/>
        <v>378.56216878315723</v>
      </c>
      <c r="H11820">
        <f t="shared" si="1479"/>
        <v>3673</v>
      </c>
      <c r="I11820" s="29" t="str">
        <f t="shared" si="1480"/>
        <v/>
      </c>
      <c r="J11820" t="str">
        <f t="shared" si="1481"/>
        <v/>
      </c>
      <c r="K11820" t="str">
        <f t="shared" si="1482"/>
        <v/>
      </c>
      <c r="L11820" t="str">
        <f t="shared" si="1483"/>
        <v/>
      </c>
      <c r="M11820" s="21" t="str">
        <f t="shared" si="1484"/>
        <v/>
      </c>
      <c r="N11820" t="str">
        <f t="shared" si="1485"/>
        <v>G46017</v>
      </c>
    </row>
    <row r="11821" spans="2:14" x14ac:dyDescent="0.25">
      <c r="B11821">
        <v>3670</v>
      </c>
      <c r="C11821" t="s">
        <v>8630</v>
      </c>
      <c r="D11821">
        <v>9.1734786557674843E-3</v>
      </c>
      <c r="E11821" s="4">
        <v>5.2249952801503081E-2</v>
      </c>
      <c r="F11821">
        <v>55.909825395163608</v>
      </c>
      <c r="G11821" s="14">
        <f t="shared" si="1478"/>
        <v>55.909825395163608</v>
      </c>
      <c r="H11821">
        <f t="shared" si="1479"/>
        <v>3670</v>
      </c>
      <c r="I11821" s="29">
        <f t="shared" si="1480"/>
        <v>65.641414081709286</v>
      </c>
      <c r="J11821">
        <f t="shared" si="1481"/>
        <v>9.1734786557674843E-3</v>
      </c>
      <c r="K11821">
        <f t="shared" si="1482"/>
        <v>5.2249952801503081E-2</v>
      </c>
      <c r="L11821">
        <f t="shared" si="1483"/>
        <v>587</v>
      </c>
      <c r="M11821" s="21" t="str">
        <f t="shared" si="1484"/>
        <v>E</v>
      </c>
      <c r="N11821" t="str">
        <f t="shared" si="1485"/>
        <v>G47480</v>
      </c>
    </row>
    <row r="11822" spans="2:14" x14ac:dyDescent="0.25">
      <c r="B11822">
        <v>3670</v>
      </c>
      <c r="C11822" t="s">
        <v>7080</v>
      </c>
      <c r="D11822">
        <v>0.11008174386920981</v>
      </c>
      <c r="E11822" s="4">
        <v>1.6466114670038199E-2</v>
      </c>
      <c r="F11822">
        <v>9.156616137686747</v>
      </c>
      <c r="G11822" s="14">
        <f t="shared" si="1478"/>
        <v>9.156616137686747</v>
      </c>
      <c r="H11822">
        <f t="shared" si="1479"/>
        <v>3670</v>
      </c>
      <c r="I11822" s="29">
        <f t="shared" si="1480"/>
        <v>400.80308542093792</v>
      </c>
      <c r="J11822">
        <f t="shared" si="1481"/>
        <v>0.11008174386920981</v>
      </c>
      <c r="K11822">
        <f t="shared" si="1482"/>
        <v>1.6466114670038199E-2</v>
      </c>
      <c r="L11822">
        <f t="shared" si="1483"/>
        <v>6420</v>
      </c>
      <c r="M11822" s="21" t="str">
        <f t="shared" si="1484"/>
        <v>C</v>
      </c>
      <c r="N11822" t="str">
        <f t="shared" si="1485"/>
        <v>G47570</v>
      </c>
    </row>
    <row r="11823" spans="2:14" x14ac:dyDescent="0.25">
      <c r="B11823">
        <v>3669</v>
      </c>
      <c r="C11823" t="s">
        <v>7559</v>
      </c>
      <c r="D11823">
        <v>7.6315072226764789E-3</v>
      </c>
      <c r="E11823" s="4">
        <v>-3.2647307962179198E-2</v>
      </c>
      <c r="F11823">
        <v>22.670155149620602</v>
      </c>
      <c r="G11823" s="14">
        <f t="shared" si="1478"/>
        <v>22.670155149620602</v>
      </c>
      <c r="H11823">
        <f t="shared" si="1479"/>
        <v>3669</v>
      </c>
      <c r="I11823" s="29">
        <f t="shared" si="1480"/>
        <v>161.84273886901047</v>
      </c>
      <c r="J11823">
        <f t="shared" si="1481"/>
        <v>7.6315072226764789E-3</v>
      </c>
      <c r="K11823">
        <f t="shared" si="1482"/>
        <v>-3.2647307962179198E-2</v>
      </c>
      <c r="L11823">
        <f t="shared" si="1483"/>
        <v>3297</v>
      </c>
      <c r="M11823" s="21" t="str">
        <f t="shared" si="1484"/>
        <v>D</v>
      </c>
      <c r="N11823" t="str">
        <f t="shared" si="1485"/>
        <v>G43795</v>
      </c>
    </row>
    <row r="11824" spans="2:14" x14ac:dyDescent="0.25">
      <c r="B11824">
        <v>3669</v>
      </c>
      <c r="C11824" t="s">
        <v>7231</v>
      </c>
      <c r="D11824">
        <v>0.11501771599890978</v>
      </c>
      <c r="E11824" s="4">
        <v>4.9660202115774203E-2</v>
      </c>
      <c r="F11824">
        <v>7.106606513443964</v>
      </c>
      <c r="G11824" s="14">
        <f t="shared" si="1478"/>
        <v>7.106606513443964</v>
      </c>
      <c r="H11824">
        <f t="shared" si="1479"/>
        <v>3669</v>
      </c>
      <c r="I11824" s="29">
        <f t="shared" si="1480"/>
        <v>516.28016734276025</v>
      </c>
      <c r="J11824">
        <f t="shared" si="1481"/>
        <v>0.11501771599890978</v>
      </c>
      <c r="K11824">
        <f t="shared" si="1482"/>
        <v>4.9660202115774203E-2</v>
      </c>
      <c r="L11824">
        <f t="shared" si="1483"/>
        <v>7166</v>
      </c>
      <c r="M11824" s="21" t="str">
        <f t="shared" si="1484"/>
        <v>B</v>
      </c>
      <c r="N11824" t="str">
        <f t="shared" si="1485"/>
        <v>G46032</v>
      </c>
    </row>
    <row r="11825" spans="2:14" x14ac:dyDescent="0.25">
      <c r="B11825">
        <v>3667</v>
      </c>
      <c r="C11825" t="s">
        <v>7359</v>
      </c>
      <c r="D11825">
        <v>8.2083446959367326E-2</v>
      </c>
      <c r="E11825" s="4">
        <v>-6.6848760470747904E-3</v>
      </c>
      <c r="F11825">
        <v>569.07692513067275</v>
      </c>
      <c r="G11825" s="14">
        <f t="shared" si="1478"/>
        <v>569.07692513067275</v>
      </c>
      <c r="H11825">
        <f t="shared" si="1479"/>
        <v>3667</v>
      </c>
      <c r="I11825" s="29" t="str">
        <f t="shared" si="1480"/>
        <v/>
      </c>
      <c r="J11825" t="str">
        <f t="shared" si="1481"/>
        <v/>
      </c>
      <c r="K11825" t="str">
        <f t="shared" si="1482"/>
        <v/>
      </c>
      <c r="L11825" t="str">
        <f t="shared" si="1483"/>
        <v/>
      </c>
      <c r="M11825" s="21" t="str">
        <f t="shared" si="1484"/>
        <v/>
      </c>
      <c r="N11825" t="str">
        <f t="shared" si="1485"/>
        <v>G43769</v>
      </c>
    </row>
    <row r="11826" spans="2:14" x14ac:dyDescent="0.25">
      <c r="B11826">
        <v>3663</v>
      </c>
      <c r="C11826" t="s">
        <v>8219</v>
      </c>
      <c r="D11826">
        <v>9.2274092274092279E-2</v>
      </c>
      <c r="E11826" s="4">
        <v>3.4141995012760197E-2</v>
      </c>
      <c r="F11826">
        <v>366.36324397782244</v>
      </c>
      <c r="G11826" s="14">
        <f t="shared" si="1478"/>
        <v>366.36324397782244</v>
      </c>
      <c r="H11826">
        <f t="shared" si="1479"/>
        <v>3663</v>
      </c>
      <c r="I11826" s="29" t="str">
        <f t="shared" si="1480"/>
        <v/>
      </c>
      <c r="J11826" t="str">
        <f t="shared" si="1481"/>
        <v/>
      </c>
      <c r="K11826" t="str">
        <f t="shared" si="1482"/>
        <v/>
      </c>
      <c r="L11826" t="str">
        <f t="shared" si="1483"/>
        <v/>
      </c>
      <c r="M11826" s="21" t="str">
        <f t="shared" si="1484"/>
        <v/>
      </c>
      <c r="N11826" t="str">
        <f t="shared" si="1485"/>
        <v>G47550</v>
      </c>
    </row>
    <row r="11827" spans="2:14" x14ac:dyDescent="0.25">
      <c r="B11827">
        <v>3662</v>
      </c>
      <c r="C11827" t="s">
        <v>7466</v>
      </c>
      <c r="D11827">
        <v>0.18241398143091206</v>
      </c>
      <c r="E11827" s="4">
        <v>0.120703510940075</v>
      </c>
      <c r="F11827">
        <v>244.99886449173781</v>
      </c>
      <c r="G11827" s="14">
        <f t="shared" si="1478"/>
        <v>244.99886449173781</v>
      </c>
      <c r="H11827">
        <f t="shared" si="1479"/>
        <v>3662</v>
      </c>
      <c r="I11827" s="29" t="str">
        <f t="shared" si="1480"/>
        <v/>
      </c>
      <c r="J11827" t="str">
        <f t="shared" si="1481"/>
        <v/>
      </c>
      <c r="K11827" t="str">
        <f t="shared" si="1482"/>
        <v/>
      </c>
      <c r="L11827" t="str">
        <f t="shared" si="1483"/>
        <v/>
      </c>
      <c r="M11827" s="21" t="str">
        <f t="shared" si="1484"/>
        <v/>
      </c>
      <c r="N11827" t="str">
        <f t="shared" si="1485"/>
        <v>G43548</v>
      </c>
    </row>
    <row r="11828" spans="2:14" x14ac:dyDescent="0.25">
      <c r="B11828">
        <v>3662</v>
      </c>
      <c r="C11828" t="s">
        <v>8205</v>
      </c>
      <c r="D11828">
        <v>4.9699617695248499E-2</v>
      </c>
      <c r="E11828" s="4">
        <v>1.2263359967619202E-3</v>
      </c>
      <c r="F11828">
        <v>1.0407645308166384</v>
      </c>
      <c r="G11828" s="14">
        <f t="shared" si="1478"/>
        <v>1.0407645308166384</v>
      </c>
      <c r="H11828">
        <f t="shared" si="1479"/>
        <v>3662</v>
      </c>
      <c r="I11828" s="29">
        <f t="shared" si="1480"/>
        <v>3518.5672566364292</v>
      </c>
      <c r="J11828">
        <f t="shared" si="1481"/>
        <v>4.9699617695248499E-2</v>
      </c>
      <c r="K11828">
        <f t="shared" si="1482"/>
        <v>1.2263359967619202E-3</v>
      </c>
      <c r="L11828">
        <f t="shared" si="1483"/>
        <v>10010</v>
      </c>
      <c r="M11828" s="21" t="str">
        <f t="shared" si="1484"/>
        <v>A</v>
      </c>
      <c r="N11828" t="str">
        <f t="shared" si="1485"/>
        <v>G47536</v>
      </c>
    </row>
    <row r="11829" spans="2:14" x14ac:dyDescent="0.25">
      <c r="B11829">
        <v>3660</v>
      </c>
      <c r="C11829" t="s">
        <v>7169</v>
      </c>
      <c r="D11829">
        <v>8.1967213114754103E-3</v>
      </c>
      <c r="E11829" s="4">
        <v>1.81417784187943E-3</v>
      </c>
      <c r="F11829">
        <v>30.838460119496332</v>
      </c>
      <c r="G11829" s="14">
        <f t="shared" si="1478"/>
        <v>30.838460119496332</v>
      </c>
      <c r="H11829">
        <f t="shared" si="1479"/>
        <v>3660</v>
      </c>
      <c r="I11829" s="29">
        <f t="shared" si="1480"/>
        <v>118.68296879344236</v>
      </c>
      <c r="J11829">
        <f t="shared" si="1481"/>
        <v>8.1967213114754103E-3</v>
      </c>
      <c r="K11829">
        <f t="shared" si="1482"/>
        <v>1.81417784187943E-3</v>
      </c>
      <c r="L11829">
        <f t="shared" si="1483"/>
        <v>2238</v>
      </c>
      <c r="M11829" s="21" t="str">
        <f t="shared" si="1484"/>
        <v>D</v>
      </c>
      <c r="N11829" t="str">
        <f t="shared" si="1485"/>
        <v>G52240</v>
      </c>
    </row>
    <row r="11830" spans="2:14" x14ac:dyDescent="0.25">
      <c r="B11830">
        <v>3659</v>
      </c>
      <c r="C11830" t="s">
        <v>8128</v>
      </c>
      <c r="D11830">
        <v>0.12489751298168898</v>
      </c>
      <c r="E11830" s="4">
        <v>7.9328920692205394E-3</v>
      </c>
      <c r="F11830">
        <v>821.27178453414388</v>
      </c>
      <c r="G11830" s="14">
        <f t="shared" si="1478"/>
        <v>821.27178453414388</v>
      </c>
      <c r="H11830">
        <f t="shared" si="1479"/>
        <v>3659</v>
      </c>
      <c r="I11830" s="29" t="str">
        <f t="shared" si="1480"/>
        <v/>
      </c>
      <c r="J11830" t="str">
        <f t="shared" si="1481"/>
        <v/>
      </c>
      <c r="K11830" t="str">
        <f t="shared" si="1482"/>
        <v/>
      </c>
      <c r="L11830" t="str">
        <f t="shared" si="1483"/>
        <v/>
      </c>
      <c r="M11830" s="21" t="str">
        <f t="shared" si="1484"/>
        <v/>
      </c>
      <c r="N11830" t="str">
        <f t="shared" si="1485"/>
        <v>G43773</v>
      </c>
    </row>
    <row r="11831" spans="2:14" x14ac:dyDescent="0.25">
      <c r="B11831">
        <v>3658</v>
      </c>
      <c r="C11831" t="s">
        <v>7005</v>
      </c>
      <c r="D11831">
        <v>0.16183706943685075</v>
      </c>
      <c r="E11831" s="4">
        <v>2.8318509459495499E-2</v>
      </c>
      <c r="F11831">
        <v>2.7174708368649956</v>
      </c>
      <c r="G11831" s="14">
        <f t="shared" si="1478"/>
        <v>2.7174708368649956</v>
      </c>
      <c r="H11831">
        <f t="shared" si="1479"/>
        <v>3658</v>
      </c>
      <c r="I11831" s="29">
        <f t="shared" si="1480"/>
        <v>1346.1046022558401</v>
      </c>
      <c r="J11831">
        <f t="shared" si="1481"/>
        <v>0.16183706943685075</v>
      </c>
      <c r="K11831">
        <f t="shared" si="1482"/>
        <v>2.8318509459495499E-2</v>
      </c>
      <c r="L11831">
        <f t="shared" si="1483"/>
        <v>8992</v>
      </c>
      <c r="M11831" s="21" t="str">
        <f t="shared" si="1484"/>
        <v>A</v>
      </c>
      <c r="N11831" t="str">
        <f t="shared" si="1485"/>
        <v>G33952</v>
      </c>
    </row>
    <row r="11832" spans="2:14" x14ac:dyDescent="0.25">
      <c r="B11832">
        <v>3658</v>
      </c>
      <c r="C11832" t="s">
        <v>7306</v>
      </c>
      <c r="D11832">
        <v>6.5609622744669222E-2</v>
      </c>
      <c r="E11832" s="4">
        <v>3.4025214612483999E-2</v>
      </c>
      <c r="F11832">
        <v>158.66237800141849</v>
      </c>
      <c r="G11832" s="14">
        <f t="shared" si="1478"/>
        <v>158.66237800141849</v>
      </c>
      <c r="H11832">
        <f t="shared" si="1479"/>
        <v>3658</v>
      </c>
      <c r="I11832" s="29" t="str">
        <f t="shared" si="1480"/>
        <v/>
      </c>
      <c r="J11832" t="str">
        <f t="shared" si="1481"/>
        <v/>
      </c>
      <c r="K11832" t="str">
        <f t="shared" si="1482"/>
        <v/>
      </c>
      <c r="L11832" t="str">
        <f t="shared" si="1483"/>
        <v/>
      </c>
      <c r="M11832" s="21" t="str">
        <f t="shared" si="1484"/>
        <v/>
      </c>
      <c r="N11832" t="str">
        <f t="shared" si="1485"/>
        <v>G34037</v>
      </c>
    </row>
    <row r="11833" spans="2:14" x14ac:dyDescent="0.25">
      <c r="B11833">
        <v>3657</v>
      </c>
      <c r="C11833" t="s">
        <v>7070</v>
      </c>
      <c r="D11833">
        <v>2.2787348464132714E-4</v>
      </c>
      <c r="E11833" s="4">
        <v>3.7093377982576684E-2</v>
      </c>
      <c r="F11833">
        <v>565.57224168106052</v>
      </c>
      <c r="G11833" s="14">
        <f t="shared" si="1478"/>
        <v>565.57224168106052</v>
      </c>
      <c r="H11833">
        <f t="shared" si="1479"/>
        <v>3657</v>
      </c>
      <c r="I11833" s="29" t="str">
        <f t="shared" si="1480"/>
        <v/>
      </c>
      <c r="J11833" t="str">
        <f t="shared" si="1481"/>
        <v/>
      </c>
      <c r="K11833" t="str">
        <f t="shared" si="1482"/>
        <v/>
      </c>
      <c r="L11833" t="str">
        <f t="shared" si="1483"/>
        <v/>
      </c>
      <c r="M11833" s="21" t="str">
        <f t="shared" si="1484"/>
        <v/>
      </c>
      <c r="N11833" t="str">
        <f t="shared" si="1485"/>
        <v>G43567</v>
      </c>
    </row>
    <row r="11834" spans="2:14" x14ac:dyDescent="0.25">
      <c r="B11834">
        <v>3656</v>
      </c>
      <c r="C11834" t="s">
        <v>8300</v>
      </c>
      <c r="D11834">
        <v>6.5645514223194748E-4</v>
      </c>
      <c r="E11834" s="4">
        <v>1.2315838597714896E-2</v>
      </c>
      <c r="F11834">
        <v>15.312014293000669</v>
      </c>
      <c r="G11834" s="14">
        <f t="shared" si="1478"/>
        <v>15.312014293000669</v>
      </c>
      <c r="H11834">
        <f t="shared" si="1479"/>
        <v>3656</v>
      </c>
      <c r="I11834" s="29">
        <f t="shared" si="1480"/>
        <v>238.76675726923841</v>
      </c>
      <c r="J11834">
        <f t="shared" si="1481"/>
        <v>6.5645514223194748E-4</v>
      </c>
      <c r="K11834">
        <f t="shared" si="1482"/>
        <v>1.2315838597714896E-2</v>
      </c>
      <c r="L11834">
        <f t="shared" si="1483"/>
        <v>4640</v>
      </c>
      <c r="M11834" s="21" t="str">
        <f t="shared" si="1484"/>
        <v>C</v>
      </c>
      <c r="N11834" t="str">
        <f t="shared" si="1485"/>
        <v>G45902</v>
      </c>
    </row>
    <row r="11835" spans="2:14" x14ac:dyDescent="0.25">
      <c r="B11835">
        <v>3656</v>
      </c>
      <c r="C11835" t="s">
        <v>8520</v>
      </c>
      <c r="D11835">
        <v>1.9055433989788473E-2</v>
      </c>
      <c r="E11835" s="4">
        <v>2.1478161526223002E-2</v>
      </c>
      <c r="F11835">
        <v>44.661262978972211</v>
      </c>
      <c r="G11835" s="14">
        <f t="shared" si="1478"/>
        <v>44.661262978972211</v>
      </c>
      <c r="H11835">
        <f t="shared" si="1479"/>
        <v>3656</v>
      </c>
      <c r="I11835" s="29">
        <f t="shared" si="1480"/>
        <v>81.860649613096442</v>
      </c>
      <c r="J11835">
        <f t="shared" si="1481"/>
        <v>1.9055433989788473E-2</v>
      </c>
      <c r="K11835">
        <f t="shared" si="1482"/>
        <v>2.1478161526223002E-2</v>
      </c>
      <c r="L11835">
        <f t="shared" si="1483"/>
        <v>1167</v>
      </c>
      <c r="M11835" s="21" t="str">
        <f t="shared" si="1484"/>
        <v>E</v>
      </c>
      <c r="N11835" t="str">
        <f t="shared" si="1485"/>
        <v>G47842</v>
      </c>
    </row>
    <row r="11836" spans="2:14" x14ac:dyDescent="0.25">
      <c r="B11836">
        <v>3656</v>
      </c>
      <c r="C11836" t="s">
        <v>7055</v>
      </c>
      <c r="D11836">
        <v>1.7231947483588621E-2</v>
      </c>
      <c r="E11836" s="4">
        <v>-5.0630731508135796E-2</v>
      </c>
      <c r="F11836">
        <v>60.641170991376462</v>
      </c>
      <c r="G11836" s="14">
        <f t="shared" si="1478"/>
        <v>60.641170991376462</v>
      </c>
      <c r="H11836">
        <f t="shared" si="1479"/>
        <v>3656</v>
      </c>
      <c r="I11836" s="29">
        <f t="shared" si="1480"/>
        <v>60.289073252228341</v>
      </c>
      <c r="J11836">
        <f t="shared" si="1481"/>
        <v>1.7231947483588621E-2</v>
      </c>
      <c r="K11836">
        <f t="shared" si="1482"/>
        <v>-5.0630731508135796E-2</v>
      </c>
      <c r="L11836">
        <f t="shared" si="1483"/>
        <v>393</v>
      </c>
      <c r="M11836" s="21" t="str">
        <f t="shared" si="1484"/>
        <v>E</v>
      </c>
      <c r="N11836" t="str">
        <f t="shared" si="1485"/>
        <v>G52167</v>
      </c>
    </row>
    <row r="11837" spans="2:14" x14ac:dyDescent="0.25">
      <c r="B11837">
        <v>3654</v>
      </c>
      <c r="C11837" t="s">
        <v>8698</v>
      </c>
      <c r="D11837">
        <v>2.1893814997263274E-3</v>
      </c>
      <c r="E11837" s="4">
        <v>2.4009671062231099E-2</v>
      </c>
      <c r="F11837">
        <v>11.690349624628519</v>
      </c>
      <c r="G11837" s="14">
        <f t="shared" si="1478"/>
        <v>11.690349624628519</v>
      </c>
      <c r="H11837">
        <f t="shared" si="1479"/>
        <v>3654</v>
      </c>
      <c r="I11837" s="29">
        <f t="shared" si="1480"/>
        <v>312.56550208746319</v>
      </c>
      <c r="J11837">
        <f t="shared" si="1481"/>
        <v>2.1893814997263274E-3</v>
      </c>
      <c r="K11837">
        <f t="shared" si="1482"/>
        <v>2.4009671062231099E-2</v>
      </c>
      <c r="L11837">
        <f t="shared" si="1483"/>
        <v>5644</v>
      </c>
      <c r="M11837" s="21" t="str">
        <f t="shared" si="1484"/>
        <v>C</v>
      </c>
      <c r="N11837" t="str">
        <f t="shared" si="1485"/>
        <v>G45977</v>
      </c>
    </row>
    <row r="11838" spans="2:14" x14ac:dyDescent="0.25">
      <c r="B11838">
        <v>3652</v>
      </c>
      <c r="C11838" t="s">
        <v>7753</v>
      </c>
      <c r="D11838">
        <v>9.1274187659729823E-4</v>
      </c>
      <c r="E11838" s="4">
        <v>-2.3761846241541055E-3</v>
      </c>
      <c r="F11838">
        <v>131.12509285134016</v>
      </c>
      <c r="G11838" s="14">
        <f t="shared" si="1478"/>
        <v>131.12509285134016</v>
      </c>
      <c r="H11838">
        <f t="shared" si="1479"/>
        <v>3652</v>
      </c>
      <c r="I11838" s="29" t="str">
        <f t="shared" si="1480"/>
        <v/>
      </c>
      <c r="J11838" t="str">
        <f t="shared" si="1481"/>
        <v/>
      </c>
      <c r="K11838" t="str">
        <f t="shared" si="1482"/>
        <v/>
      </c>
      <c r="L11838" t="str">
        <f t="shared" si="1483"/>
        <v/>
      </c>
      <c r="M11838" s="21" t="str">
        <f t="shared" si="1484"/>
        <v/>
      </c>
      <c r="N11838" t="str">
        <f t="shared" si="1485"/>
        <v>G41267</v>
      </c>
    </row>
    <row r="11839" spans="2:14" x14ac:dyDescent="0.25">
      <c r="B11839">
        <v>3652</v>
      </c>
      <c r="C11839" t="s">
        <v>7070</v>
      </c>
      <c r="D11839">
        <v>3.8335158817086527E-3</v>
      </c>
      <c r="E11839" s="4">
        <v>1.130404230207205E-2</v>
      </c>
      <c r="F11839">
        <v>565.57224168106063</v>
      </c>
      <c r="G11839" s="14">
        <f t="shared" si="1478"/>
        <v>565.57224168106063</v>
      </c>
      <c r="H11839">
        <f t="shared" si="1479"/>
        <v>3652</v>
      </c>
      <c r="I11839" s="29" t="str">
        <f t="shared" si="1480"/>
        <v/>
      </c>
      <c r="J11839" t="str">
        <f t="shared" si="1481"/>
        <v/>
      </c>
      <c r="K11839" t="str">
        <f t="shared" si="1482"/>
        <v/>
      </c>
      <c r="L11839" t="str">
        <f t="shared" si="1483"/>
        <v/>
      </c>
      <c r="M11839" s="21" t="str">
        <f t="shared" si="1484"/>
        <v/>
      </c>
      <c r="N11839" t="str">
        <f t="shared" si="1485"/>
        <v>G43567</v>
      </c>
    </row>
    <row r="11840" spans="2:14" x14ac:dyDescent="0.25">
      <c r="B11840">
        <v>3651</v>
      </c>
      <c r="C11840" t="s">
        <v>9233</v>
      </c>
      <c r="D11840">
        <v>5.2314434401533827E-2</v>
      </c>
      <c r="E11840" s="4">
        <v>1.4154956210404621E-2</v>
      </c>
      <c r="F11840">
        <v>77.569545351770017</v>
      </c>
      <c r="G11840" s="14">
        <f t="shared" si="1478"/>
        <v>77.569545351770017</v>
      </c>
      <c r="H11840">
        <f t="shared" si="1479"/>
        <v>3651</v>
      </c>
      <c r="I11840" s="29" t="str">
        <f t="shared" si="1480"/>
        <v/>
      </c>
      <c r="J11840" t="str">
        <f t="shared" si="1481"/>
        <v/>
      </c>
      <c r="K11840" t="str">
        <f t="shared" si="1482"/>
        <v/>
      </c>
      <c r="L11840" t="str">
        <f t="shared" si="1483"/>
        <v/>
      </c>
      <c r="M11840" s="21" t="str">
        <f t="shared" si="1484"/>
        <v/>
      </c>
      <c r="N11840" t="str">
        <f t="shared" si="1485"/>
        <v>G41277</v>
      </c>
    </row>
    <row r="11841" spans="2:14" x14ac:dyDescent="0.25">
      <c r="B11841">
        <v>3651</v>
      </c>
      <c r="C11841" t="s">
        <v>8808</v>
      </c>
      <c r="D11841">
        <v>1.2690587053775222E-2</v>
      </c>
      <c r="E11841" s="4">
        <v>3.1010238764186699E-2</v>
      </c>
      <c r="F11841">
        <v>29.469875717042864</v>
      </c>
      <c r="G11841" s="14">
        <f t="shared" si="1478"/>
        <v>29.469875717042864</v>
      </c>
      <c r="H11841">
        <f t="shared" si="1479"/>
        <v>3651</v>
      </c>
      <c r="I11841" s="29">
        <f t="shared" si="1480"/>
        <v>123.88922284760682</v>
      </c>
      <c r="J11841">
        <f t="shared" si="1481"/>
        <v>1.2690587053775222E-2</v>
      </c>
      <c r="K11841">
        <f t="shared" si="1482"/>
        <v>3.1010238764186699E-2</v>
      </c>
      <c r="L11841">
        <f t="shared" si="1483"/>
        <v>2358</v>
      </c>
      <c r="M11841" s="21" t="str">
        <f t="shared" si="1484"/>
        <v>D</v>
      </c>
      <c r="N11841" t="str">
        <f t="shared" si="1485"/>
        <v>G45804</v>
      </c>
    </row>
    <row r="11842" spans="2:14" x14ac:dyDescent="0.25">
      <c r="B11842">
        <v>3650</v>
      </c>
      <c r="C11842" t="s">
        <v>8797</v>
      </c>
      <c r="D11842">
        <v>0.11123287671232877</v>
      </c>
      <c r="E11842" s="4">
        <v>1.5281447209417799E-2</v>
      </c>
      <c r="F11842">
        <v>943.65488949518897</v>
      </c>
      <c r="G11842" s="14">
        <f t="shared" si="1478"/>
        <v>943.65488949518897</v>
      </c>
      <c r="H11842">
        <f t="shared" si="1479"/>
        <v>3650</v>
      </c>
      <c r="I11842" s="29" t="str">
        <f t="shared" si="1480"/>
        <v/>
      </c>
      <c r="J11842" t="str">
        <f t="shared" si="1481"/>
        <v/>
      </c>
      <c r="K11842" t="str">
        <f t="shared" si="1482"/>
        <v/>
      </c>
      <c r="L11842" t="str">
        <f t="shared" si="1483"/>
        <v/>
      </c>
      <c r="M11842" s="21" t="str">
        <f t="shared" si="1484"/>
        <v/>
      </c>
      <c r="N11842" t="str">
        <f t="shared" si="1485"/>
        <v>G34173</v>
      </c>
    </row>
    <row r="11843" spans="2:14" x14ac:dyDescent="0.25">
      <c r="B11843">
        <v>3650</v>
      </c>
      <c r="C11843" t="s">
        <v>8959</v>
      </c>
      <c r="D11843">
        <v>3.2808219178082194E-2</v>
      </c>
      <c r="E11843" s="4">
        <v>9.2624706448987335E-3</v>
      </c>
      <c r="F11843">
        <v>45.37116648563093</v>
      </c>
      <c r="G11843" s="14">
        <f t="shared" si="1478"/>
        <v>45.37116648563093</v>
      </c>
      <c r="H11843">
        <f t="shared" si="1479"/>
        <v>3650</v>
      </c>
      <c r="I11843" s="29">
        <f t="shared" si="1480"/>
        <v>80.447567975929317</v>
      </c>
      <c r="J11843">
        <f t="shared" si="1481"/>
        <v>3.2808219178082194E-2</v>
      </c>
      <c r="K11843">
        <f t="shared" si="1482"/>
        <v>9.2624706448987335E-3</v>
      </c>
      <c r="L11843">
        <f t="shared" si="1483"/>
        <v>1111</v>
      </c>
      <c r="M11843" s="21" t="str">
        <f t="shared" si="1484"/>
        <v>E</v>
      </c>
      <c r="N11843" t="str">
        <f t="shared" si="1485"/>
        <v>G46080</v>
      </c>
    </row>
    <row r="11844" spans="2:14" x14ac:dyDescent="0.25">
      <c r="B11844">
        <v>3650</v>
      </c>
      <c r="C11844" t="s">
        <v>8903</v>
      </c>
      <c r="D11844">
        <v>6.1917808219178083E-2</v>
      </c>
      <c r="E11844" s="4">
        <v>-7.3330164887011103E-3</v>
      </c>
      <c r="F11844">
        <v>129.36848530626642</v>
      </c>
      <c r="G11844" s="14">
        <f t="shared" si="1478"/>
        <v>129.36848530626642</v>
      </c>
      <c r="H11844">
        <f t="shared" si="1479"/>
        <v>3650</v>
      </c>
      <c r="I11844" s="29" t="str">
        <f t="shared" si="1480"/>
        <v/>
      </c>
      <c r="J11844" t="str">
        <f t="shared" si="1481"/>
        <v/>
      </c>
      <c r="K11844" t="str">
        <f t="shared" si="1482"/>
        <v/>
      </c>
      <c r="L11844" t="str">
        <f t="shared" si="1483"/>
        <v/>
      </c>
      <c r="M11844" s="21" t="str">
        <f t="shared" si="1484"/>
        <v/>
      </c>
      <c r="N11844" t="str">
        <f t="shared" si="1485"/>
        <v>G52332</v>
      </c>
    </row>
    <row r="11845" spans="2:14" x14ac:dyDescent="0.25">
      <c r="B11845">
        <v>3649</v>
      </c>
      <c r="C11845" t="s">
        <v>8094</v>
      </c>
      <c r="D11845">
        <v>6.0290490545354888E-3</v>
      </c>
      <c r="E11845" s="4">
        <v>-9.6043609082698805E-3</v>
      </c>
      <c r="F11845">
        <v>752.49502276760177</v>
      </c>
      <c r="G11845" s="14">
        <f t="shared" si="1478"/>
        <v>752.49502276760177</v>
      </c>
      <c r="H11845">
        <f t="shared" si="1479"/>
        <v>3649</v>
      </c>
      <c r="I11845" s="29" t="str">
        <f t="shared" si="1480"/>
        <v/>
      </c>
      <c r="J11845" t="str">
        <f t="shared" si="1481"/>
        <v/>
      </c>
      <c r="K11845" t="str">
        <f t="shared" si="1482"/>
        <v/>
      </c>
      <c r="L11845" t="str">
        <f t="shared" si="1483"/>
        <v/>
      </c>
      <c r="M11845" s="21" t="str">
        <f t="shared" si="1484"/>
        <v/>
      </c>
      <c r="N11845" t="str">
        <f t="shared" si="1485"/>
        <v>G34269</v>
      </c>
    </row>
    <row r="11846" spans="2:14" x14ac:dyDescent="0.25">
      <c r="B11846">
        <v>3649</v>
      </c>
      <c r="C11846" t="s">
        <v>8248</v>
      </c>
      <c r="D11846">
        <v>2.1923814743765417E-3</v>
      </c>
      <c r="E11846" s="4">
        <v>1.7985141603276101E-3</v>
      </c>
      <c r="F11846">
        <v>67.069262717375096</v>
      </c>
      <c r="G11846" s="14">
        <f t="shared" si="1478"/>
        <v>67.069262717375096</v>
      </c>
      <c r="H11846">
        <f t="shared" si="1479"/>
        <v>3649</v>
      </c>
      <c r="I11846" s="29">
        <f t="shared" si="1480"/>
        <v>54.40644271544501</v>
      </c>
      <c r="J11846">
        <f t="shared" si="1481"/>
        <v>2.1923814743765417E-3</v>
      </c>
      <c r="K11846">
        <f t="shared" si="1482"/>
        <v>1.7985141603276101E-3</v>
      </c>
      <c r="L11846">
        <f t="shared" si="1483"/>
        <v>179</v>
      </c>
      <c r="M11846" s="21" t="str">
        <f t="shared" si="1484"/>
        <v>E</v>
      </c>
      <c r="N11846" t="str">
        <f t="shared" si="1485"/>
        <v>G46106</v>
      </c>
    </row>
    <row r="11847" spans="2:14" x14ac:dyDescent="0.25">
      <c r="B11847">
        <v>3648</v>
      </c>
      <c r="C11847" t="s">
        <v>7842</v>
      </c>
      <c r="D11847">
        <v>3.2894736842105261E-3</v>
      </c>
      <c r="E11847" s="4">
        <v>2.5380972772836699E-2</v>
      </c>
      <c r="F11847" t="e">
        <v>#N/A</v>
      </c>
      <c r="G11847" s="14" t="str">
        <f t="shared" si="1478"/>
        <v/>
      </c>
      <c r="H11847">
        <f t="shared" si="1479"/>
        <v>3648</v>
      </c>
      <c r="I11847" s="29" t="str">
        <f t="shared" si="1480"/>
        <v/>
      </c>
      <c r="J11847" t="str">
        <f t="shared" si="1481"/>
        <v/>
      </c>
      <c r="K11847" t="str">
        <f t="shared" si="1482"/>
        <v/>
      </c>
      <c r="L11847" t="str">
        <f t="shared" si="1483"/>
        <v/>
      </c>
      <c r="M11847" s="21" t="str">
        <f t="shared" si="1484"/>
        <v/>
      </c>
      <c r="N11847" t="str">
        <f t="shared" si="1485"/>
        <v>G41412</v>
      </c>
    </row>
    <row r="11848" spans="2:14" x14ac:dyDescent="0.25">
      <c r="B11848">
        <v>3648</v>
      </c>
      <c r="C11848" t="s">
        <v>7679</v>
      </c>
      <c r="D11848">
        <v>8.2236842105263153E-3</v>
      </c>
      <c r="E11848" s="4">
        <v>2.494599111378195E-2</v>
      </c>
      <c r="F11848">
        <v>107.17144931515756</v>
      </c>
      <c r="G11848" s="14">
        <f t="shared" ref="G11848:G11911" si="1486">IFERROR(F11848,"")</f>
        <v>107.17144931515756</v>
      </c>
      <c r="H11848">
        <f t="shared" ref="H11848:H11911" si="1487">B11848</f>
        <v>3648</v>
      </c>
      <c r="I11848" s="29" t="str">
        <f t="shared" ref="I11848:I11911" si="1488">IF(IFERROR(H11848/G11848,0)&gt;$Q$11,H11848/G11848,"")</f>
        <v/>
      </c>
      <c r="J11848" t="str">
        <f t="shared" ref="J11848:J11911" si="1489">IF(L11848="","",D11848)</f>
        <v/>
      </c>
      <c r="K11848" t="str">
        <f t="shared" ref="K11848:K11911" si="1490">IF(J11848="","",E11848)</f>
        <v/>
      </c>
      <c r="L11848" t="str">
        <f t="shared" ref="L11848:L11911" si="1491">IFERROR(_xlfn.RANK.AVG(I11848,$I$6:$I$20000,1),"")</f>
        <v/>
      </c>
      <c r="M11848" s="21" t="str">
        <f t="shared" ref="M11848:M11911" si="1492">IF(L11848="","",IF(L11848&lt;$P$6,$Q$6,IF(L11848&lt;$P$7,$Q$7,IF(L11848&lt;$P$8,$Q$8,IF(L11848&lt;$P$9,$Q$9,$Q$10)))))</f>
        <v/>
      </c>
      <c r="N11848" t="str">
        <f t="shared" ref="N11848:N11911" si="1493">C11848</f>
        <v>G43902</v>
      </c>
    </row>
    <row r="11849" spans="2:14" x14ac:dyDescent="0.25">
      <c r="B11849">
        <v>3648</v>
      </c>
      <c r="C11849" t="s">
        <v>7390</v>
      </c>
      <c r="D11849">
        <v>0</v>
      </c>
      <c r="E11849" s="4">
        <v>-4.8235212452709553E-3</v>
      </c>
      <c r="F11849">
        <v>508.59264058798004</v>
      </c>
      <c r="G11849" s="14">
        <f t="shared" si="1486"/>
        <v>508.59264058798004</v>
      </c>
      <c r="H11849">
        <f t="shared" si="1487"/>
        <v>3648</v>
      </c>
      <c r="I11849" s="29" t="str">
        <f t="shared" si="1488"/>
        <v/>
      </c>
      <c r="J11849" t="str">
        <f t="shared" si="1489"/>
        <v/>
      </c>
      <c r="K11849" t="str">
        <f t="shared" si="1490"/>
        <v/>
      </c>
      <c r="L11849" t="str">
        <f t="shared" si="1491"/>
        <v/>
      </c>
      <c r="M11849" s="21" t="str">
        <f t="shared" si="1492"/>
        <v/>
      </c>
      <c r="N11849" t="str">
        <f t="shared" si="1493"/>
        <v>G45927</v>
      </c>
    </row>
    <row r="11850" spans="2:14" x14ac:dyDescent="0.25">
      <c r="B11850">
        <v>3648</v>
      </c>
      <c r="C11850" t="s">
        <v>8826</v>
      </c>
      <c r="D11850">
        <v>5.5921052631578948E-2</v>
      </c>
      <c r="E11850" s="4">
        <v>1.8762621097266702E-2</v>
      </c>
      <c r="F11850">
        <v>243.27294966863988</v>
      </c>
      <c r="G11850" s="14">
        <f t="shared" si="1486"/>
        <v>243.27294966863988</v>
      </c>
      <c r="H11850">
        <f t="shared" si="1487"/>
        <v>3648</v>
      </c>
      <c r="I11850" s="29" t="str">
        <f t="shared" si="1488"/>
        <v/>
      </c>
      <c r="J11850" t="str">
        <f t="shared" si="1489"/>
        <v/>
      </c>
      <c r="K11850" t="str">
        <f t="shared" si="1490"/>
        <v/>
      </c>
      <c r="L11850" t="str">
        <f t="shared" si="1491"/>
        <v/>
      </c>
      <c r="M11850" s="21" t="str">
        <f t="shared" si="1492"/>
        <v/>
      </c>
      <c r="N11850" t="str">
        <f t="shared" si="1493"/>
        <v>G47831</v>
      </c>
    </row>
    <row r="11851" spans="2:14" x14ac:dyDescent="0.25">
      <c r="B11851">
        <v>3648</v>
      </c>
      <c r="C11851" t="s">
        <v>8109</v>
      </c>
      <c r="D11851">
        <v>3.5361842105263157E-2</v>
      </c>
      <c r="E11851" s="4">
        <v>3.00225522369146E-2</v>
      </c>
      <c r="F11851">
        <v>925.98876531129588</v>
      </c>
      <c r="G11851" s="14">
        <f t="shared" si="1486"/>
        <v>925.98876531129588</v>
      </c>
      <c r="H11851">
        <f t="shared" si="1487"/>
        <v>3648</v>
      </c>
      <c r="I11851" s="29" t="str">
        <f t="shared" si="1488"/>
        <v/>
      </c>
      <c r="J11851" t="str">
        <f t="shared" si="1489"/>
        <v/>
      </c>
      <c r="K11851" t="str">
        <f t="shared" si="1490"/>
        <v/>
      </c>
      <c r="L11851" t="str">
        <f t="shared" si="1491"/>
        <v/>
      </c>
      <c r="M11851" s="21" t="str">
        <f t="shared" si="1492"/>
        <v/>
      </c>
      <c r="N11851" t="str">
        <f t="shared" si="1493"/>
        <v>G47950</v>
      </c>
    </row>
    <row r="11852" spans="2:14" x14ac:dyDescent="0.25">
      <c r="B11852">
        <v>3647</v>
      </c>
      <c r="C11852" t="s">
        <v>8646</v>
      </c>
      <c r="D11852">
        <v>0</v>
      </c>
      <c r="E11852" s="4">
        <v>1.3770211581140748E-2</v>
      </c>
      <c r="F11852">
        <v>9.275381742107772</v>
      </c>
      <c r="G11852" s="14">
        <f t="shared" si="1486"/>
        <v>9.275381742107772</v>
      </c>
      <c r="H11852">
        <f t="shared" si="1487"/>
        <v>3647</v>
      </c>
      <c r="I11852" s="29">
        <f t="shared" si="1488"/>
        <v>393.19136412936922</v>
      </c>
      <c r="J11852">
        <f t="shared" si="1489"/>
        <v>0</v>
      </c>
      <c r="K11852">
        <f t="shared" si="1490"/>
        <v>1.3770211581140748E-2</v>
      </c>
      <c r="L11852">
        <f t="shared" si="1491"/>
        <v>6360</v>
      </c>
      <c r="M11852" s="21" t="str">
        <f t="shared" si="1492"/>
        <v>C</v>
      </c>
      <c r="N11852" t="str">
        <f t="shared" si="1493"/>
        <v>G43888</v>
      </c>
    </row>
    <row r="11853" spans="2:14" x14ac:dyDescent="0.25">
      <c r="B11853">
        <v>3647</v>
      </c>
      <c r="C11853" t="s">
        <v>9137</v>
      </c>
      <c r="D11853">
        <v>6.0323553605703322E-4</v>
      </c>
      <c r="E11853" s="4">
        <v>3.7734294682741178E-2</v>
      </c>
      <c r="F11853">
        <v>236.43118803832741</v>
      </c>
      <c r="G11853" s="14">
        <f t="shared" si="1486"/>
        <v>236.43118803832741</v>
      </c>
      <c r="H11853">
        <f t="shared" si="1487"/>
        <v>3647</v>
      </c>
      <c r="I11853" s="29" t="str">
        <f t="shared" si="1488"/>
        <v/>
      </c>
      <c r="J11853" t="str">
        <f t="shared" si="1489"/>
        <v/>
      </c>
      <c r="K11853" t="str">
        <f t="shared" si="1490"/>
        <v/>
      </c>
      <c r="L11853" t="str">
        <f t="shared" si="1491"/>
        <v/>
      </c>
      <c r="M11853" s="21" t="str">
        <f t="shared" si="1492"/>
        <v/>
      </c>
      <c r="N11853" t="str">
        <f t="shared" si="1493"/>
        <v>G44000</v>
      </c>
    </row>
    <row r="11854" spans="2:14" x14ac:dyDescent="0.25">
      <c r="B11854">
        <v>3646</v>
      </c>
      <c r="C11854" t="s">
        <v>8698</v>
      </c>
      <c r="D11854">
        <v>1.0970927043335162E-3</v>
      </c>
      <c r="E11854" s="4">
        <v>1.7966545807818566E-2</v>
      </c>
      <c r="F11854">
        <v>11.690349624628519</v>
      </c>
      <c r="G11854" s="14">
        <f t="shared" si="1486"/>
        <v>11.690349624628519</v>
      </c>
      <c r="H11854">
        <f t="shared" si="1487"/>
        <v>3646</v>
      </c>
      <c r="I11854" s="29">
        <f t="shared" si="1488"/>
        <v>311.88117695974023</v>
      </c>
      <c r="J11854">
        <f t="shared" si="1489"/>
        <v>1.0970927043335162E-3</v>
      </c>
      <c r="K11854">
        <f t="shared" si="1490"/>
        <v>1.7966545807818566E-2</v>
      </c>
      <c r="L11854">
        <f t="shared" si="1491"/>
        <v>5638</v>
      </c>
      <c r="M11854" s="21" t="str">
        <f t="shared" si="1492"/>
        <v>C</v>
      </c>
      <c r="N11854" t="str">
        <f t="shared" si="1493"/>
        <v>G45977</v>
      </c>
    </row>
    <row r="11855" spans="2:14" x14ac:dyDescent="0.25">
      <c r="B11855">
        <v>3645</v>
      </c>
      <c r="C11855" t="s">
        <v>7147</v>
      </c>
      <c r="D11855">
        <v>6.5843621399176953E-3</v>
      </c>
      <c r="E11855" s="4">
        <v>1.263961056247352E-2</v>
      </c>
      <c r="F11855" t="e">
        <v>#N/A</v>
      </c>
      <c r="G11855" s="14" t="str">
        <f t="shared" si="1486"/>
        <v/>
      </c>
      <c r="H11855">
        <f t="shared" si="1487"/>
        <v>3645</v>
      </c>
      <c r="I11855" s="29" t="str">
        <f t="shared" si="1488"/>
        <v/>
      </c>
      <c r="J11855" t="str">
        <f t="shared" si="1489"/>
        <v/>
      </c>
      <c r="K11855" t="str">
        <f t="shared" si="1490"/>
        <v/>
      </c>
      <c r="L11855" t="str">
        <f t="shared" si="1491"/>
        <v/>
      </c>
      <c r="M11855" s="21" t="str">
        <f t="shared" si="1492"/>
        <v/>
      </c>
      <c r="N11855" t="str">
        <f t="shared" si="1493"/>
        <v>G41415</v>
      </c>
    </row>
    <row r="11856" spans="2:14" x14ac:dyDescent="0.25">
      <c r="B11856">
        <v>3644</v>
      </c>
      <c r="C11856" t="s">
        <v>8300</v>
      </c>
      <c r="D11856">
        <v>0</v>
      </c>
      <c r="E11856" s="4">
        <v>1.1430953629314899E-2</v>
      </c>
      <c r="F11856">
        <v>15.312014293000669</v>
      </c>
      <c r="G11856" s="14">
        <f t="shared" si="1486"/>
        <v>15.312014293000669</v>
      </c>
      <c r="H11856">
        <f t="shared" si="1487"/>
        <v>3644</v>
      </c>
      <c r="I11856" s="29">
        <f t="shared" si="1488"/>
        <v>237.98305894122123</v>
      </c>
      <c r="J11856">
        <f t="shared" si="1489"/>
        <v>0</v>
      </c>
      <c r="K11856">
        <f t="shared" si="1490"/>
        <v>1.1430953629314899E-2</v>
      </c>
      <c r="L11856">
        <f t="shared" si="1491"/>
        <v>4632</v>
      </c>
      <c r="M11856" s="21" t="str">
        <f t="shared" si="1492"/>
        <v>C</v>
      </c>
      <c r="N11856" t="str">
        <f t="shared" si="1493"/>
        <v>G45902</v>
      </c>
    </row>
    <row r="11857" spans="2:14" x14ac:dyDescent="0.25">
      <c r="B11857">
        <v>3642</v>
      </c>
      <c r="C11857" t="s">
        <v>7753</v>
      </c>
      <c r="D11857">
        <v>1.8396485447556288E-2</v>
      </c>
      <c r="E11857" s="4">
        <v>-1.24707501381636E-2</v>
      </c>
      <c r="F11857">
        <v>131.12509285134016</v>
      </c>
      <c r="G11857" s="14">
        <f t="shared" si="1486"/>
        <v>131.12509285134016</v>
      </c>
      <c r="H11857">
        <f t="shared" si="1487"/>
        <v>3642</v>
      </c>
      <c r="I11857" s="29" t="str">
        <f t="shared" si="1488"/>
        <v/>
      </c>
      <c r="J11857" t="str">
        <f t="shared" si="1489"/>
        <v/>
      </c>
      <c r="K11857" t="str">
        <f t="shared" si="1490"/>
        <v/>
      </c>
      <c r="L11857" t="str">
        <f t="shared" si="1491"/>
        <v/>
      </c>
      <c r="M11857" s="21" t="str">
        <f t="shared" si="1492"/>
        <v/>
      </c>
      <c r="N11857" t="str">
        <f t="shared" si="1493"/>
        <v>G41267</v>
      </c>
    </row>
    <row r="11858" spans="2:14" x14ac:dyDescent="0.25">
      <c r="B11858">
        <v>3641</v>
      </c>
      <c r="C11858" t="s">
        <v>9110</v>
      </c>
      <c r="D11858">
        <v>0</v>
      </c>
      <c r="E11858" s="4">
        <v>1.8130936533755939E-2</v>
      </c>
      <c r="F11858">
        <v>25.560562044818827</v>
      </c>
      <c r="G11858" s="14">
        <f t="shared" si="1486"/>
        <v>25.560562044818827</v>
      </c>
      <c r="H11858">
        <f t="shared" si="1487"/>
        <v>3641</v>
      </c>
      <c r="I11858" s="29">
        <f t="shared" si="1488"/>
        <v>142.44600700155721</v>
      </c>
      <c r="J11858">
        <f t="shared" si="1489"/>
        <v>0</v>
      </c>
      <c r="K11858">
        <f t="shared" si="1490"/>
        <v>1.8130936533755939E-2</v>
      </c>
      <c r="L11858">
        <f t="shared" si="1491"/>
        <v>2835</v>
      </c>
      <c r="M11858" s="21" t="str">
        <f t="shared" si="1492"/>
        <v>D</v>
      </c>
      <c r="N11858" t="str">
        <f t="shared" si="1493"/>
        <v>G43789</v>
      </c>
    </row>
    <row r="11859" spans="2:14" x14ac:dyDescent="0.25">
      <c r="B11859">
        <v>3641</v>
      </c>
      <c r="C11859" t="s">
        <v>7559</v>
      </c>
      <c r="D11859">
        <v>7.140895358418017E-3</v>
      </c>
      <c r="E11859" s="4">
        <v>2.566543268039825E-2</v>
      </c>
      <c r="F11859">
        <v>22.670155149620602</v>
      </c>
      <c r="G11859" s="14">
        <f t="shared" si="1486"/>
        <v>22.670155149620602</v>
      </c>
      <c r="H11859">
        <f t="shared" si="1487"/>
        <v>3641</v>
      </c>
      <c r="I11859" s="29">
        <f t="shared" si="1488"/>
        <v>160.60763483839386</v>
      </c>
      <c r="J11859">
        <f t="shared" si="1489"/>
        <v>7.140895358418017E-3</v>
      </c>
      <c r="K11859">
        <f t="shared" si="1490"/>
        <v>2.566543268039825E-2</v>
      </c>
      <c r="L11859">
        <f t="shared" si="1491"/>
        <v>3263</v>
      </c>
      <c r="M11859" s="21" t="str">
        <f t="shared" si="1492"/>
        <v>D</v>
      </c>
      <c r="N11859" t="str">
        <f t="shared" si="1493"/>
        <v>G43795</v>
      </c>
    </row>
    <row r="11860" spans="2:14" x14ac:dyDescent="0.25">
      <c r="B11860">
        <v>3641</v>
      </c>
      <c r="C11860" t="s">
        <v>7925</v>
      </c>
      <c r="D11860">
        <v>0.15050810216973359</v>
      </c>
      <c r="E11860" s="4">
        <v>5.4860554635524701E-2</v>
      </c>
      <c r="F11860">
        <v>82.939529555409763</v>
      </c>
      <c r="G11860" s="14">
        <f t="shared" si="1486"/>
        <v>82.939529555409763</v>
      </c>
      <c r="H11860">
        <f t="shared" si="1487"/>
        <v>3641</v>
      </c>
      <c r="I11860" s="29" t="str">
        <f t="shared" si="1488"/>
        <v/>
      </c>
      <c r="J11860" t="str">
        <f t="shared" si="1489"/>
        <v/>
      </c>
      <c r="K11860" t="str">
        <f t="shared" si="1490"/>
        <v/>
      </c>
      <c r="L11860" t="str">
        <f t="shared" si="1491"/>
        <v/>
      </c>
      <c r="M11860" s="21" t="str">
        <f t="shared" si="1492"/>
        <v/>
      </c>
      <c r="N11860" t="str">
        <f t="shared" si="1493"/>
        <v>G43958</v>
      </c>
    </row>
    <row r="11861" spans="2:14" x14ac:dyDescent="0.25">
      <c r="B11861">
        <v>3641</v>
      </c>
      <c r="C11861" t="s">
        <v>8248</v>
      </c>
      <c r="D11861">
        <v>0</v>
      </c>
      <c r="E11861" s="4">
        <v>3.6161349310229213E-2</v>
      </c>
      <c r="F11861">
        <v>67.069262717375096</v>
      </c>
      <c r="G11861" s="14">
        <f t="shared" si="1486"/>
        <v>67.069262717375096</v>
      </c>
      <c r="H11861">
        <f t="shared" si="1487"/>
        <v>3641</v>
      </c>
      <c r="I11861" s="29">
        <f t="shared" si="1488"/>
        <v>54.287163038348943</v>
      </c>
      <c r="J11861">
        <f t="shared" si="1489"/>
        <v>0</v>
      </c>
      <c r="K11861">
        <f t="shared" si="1490"/>
        <v>3.6161349310229213E-2</v>
      </c>
      <c r="L11861">
        <f t="shared" si="1491"/>
        <v>172</v>
      </c>
      <c r="M11861" s="21" t="str">
        <f t="shared" si="1492"/>
        <v>E</v>
      </c>
      <c r="N11861" t="str">
        <f t="shared" si="1493"/>
        <v>G46106</v>
      </c>
    </row>
    <row r="11862" spans="2:14" x14ac:dyDescent="0.25">
      <c r="B11862">
        <v>3640</v>
      </c>
      <c r="C11862" t="s">
        <v>8932</v>
      </c>
      <c r="D11862">
        <v>4.6291208791208793E-2</v>
      </c>
      <c r="E11862" s="4">
        <v>-3.6240034969523556E-2</v>
      </c>
      <c r="F11862">
        <v>103.34383803184593</v>
      </c>
      <c r="G11862" s="14">
        <f t="shared" si="1486"/>
        <v>103.34383803184593</v>
      </c>
      <c r="H11862">
        <f t="shared" si="1487"/>
        <v>3640</v>
      </c>
      <c r="I11862" s="29" t="str">
        <f t="shared" si="1488"/>
        <v/>
      </c>
      <c r="J11862" t="str">
        <f t="shared" si="1489"/>
        <v/>
      </c>
      <c r="K11862" t="str">
        <f t="shared" si="1490"/>
        <v/>
      </c>
      <c r="L11862" t="str">
        <f t="shared" si="1491"/>
        <v/>
      </c>
      <c r="M11862" s="21" t="str">
        <f t="shared" si="1492"/>
        <v/>
      </c>
      <c r="N11862" t="str">
        <f t="shared" si="1493"/>
        <v>G47497</v>
      </c>
    </row>
    <row r="11863" spans="2:14" x14ac:dyDescent="0.25">
      <c r="B11863">
        <v>3639</v>
      </c>
      <c r="C11863" t="s">
        <v>8560</v>
      </c>
      <c r="D11863">
        <v>9.3432261610332506E-3</v>
      </c>
      <c r="E11863" s="4">
        <v>1.61472354084253E-2</v>
      </c>
      <c r="F11863">
        <v>11.518040142558627</v>
      </c>
      <c r="G11863" s="14">
        <f t="shared" si="1486"/>
        <v>11.518040142558627</v>
      </c>
      <c r="H11863">
        <f t="shared" si="1487"/>
        <v>3639</v>
      </c>
      <c r="I11863" s="29">
        <f t="shared" si="1488"/>
        <v>315.93916629566718</v>
      </c>
      <c r="J11863">
        <f t="shared" si="1489"/>
        <v>9.3432261610332506E-3</v>
      </c>
      <c r="K11863">
        <f t="shared" si="1490"/>
        <v>1.61472354084253E-2</v>
      </c>
      <c r="L11863">
        <f t="shared" si="1491"/>
        <v>5673</v>
      </c>
      <c r="M11863" s="21" t="str">
        <f t="shared" si="1492"/>
        <v>C</v>
      </c>
      <c r="N11863" t="str">
        <f t="shared" si="1493"/>
        <v>G34170</v>
      </c>
    </row>
    <row r="11864" spans="2:14" x14ac:dyDescent="0.25">
      <c r="B11864">
        <v>3636</v>
      </c>
      <c r="C11864" t="s">
        <v>7716</v>
      </c>
      <c r="D11864">
        <v>4.6754675467546754E-3</v>
      </c>
      <c r="E11864" s="4">
        <v>3.94599214196205E-2</v>
      </c>
      <c r="F11864">
        <v>70.961432861743617</v>
      </c>
      <c r="G11864" s="14">
        <f t="shared" si="1486"/>
        <v>70.961432861743617</v>
      </c>
      <c r="H11864">
        <f t="shared" si="1487"/>
        <v>3636</v>
      </c>
      <c r="I11864" s="29">
        <f t="shared" si="1488"/>
        <v>51.239100640542766</v>
      </c>
      <c r="J11864">
        <f t="shared" si="1489"/>
        <v>4.6754675467546754E-3</v>
      </c>
      <c r="K11864">
        <f t="shared" si="1490"/>
        <v>3.94599214196205E-2</v>
      </c>
      <c r="L11864">
        <f t="shared" si="1491"/>
        <v>54</v>
      </c>
      <c r="M11864" s="21" t="str">
        <f t="shared" si="1492"/>
        <v>E</v>
      </c>
      <c r="N11864" t="str">
        <f t="shared" si="1493"/>
        <v>G41339</v>
      </c>
    </row>
    <row r="11865" spans="2:14" x14ac:dyDescent="0.25">
      <c r="B11865">
        <v>3636</v>
      </c>
      <c r="C11865" t="s">
        <v>7842</v>
      </c>
      <c r="D11865">
        <v>1.4851485148514851E-2</v>
      </c>
      <c r="E11865" s="4">
        <v>2.2585833445191401E-2</v>
      </c>
      <c r="F11865" t="e">
        <v>#N/A</v>
      </c>
      <c r="G11865" s="14" t="str">
        <f t="shared" si="1486"/>
        <v/>
      </c>
      <c r="H11865">
        <f t="shared" si="1487"/>
        <v>3636</v>
      </c>
      <c r="I11865" s="29" t="str">
        <f t="shared" si="1488"/>
        <v/>
      </c>
      <c r="J11865" t="str">
        <f t="shared" si="1489"/>
        <v/>
      </c>
      <c r="K11865" t="str">
        <f t="shared" si="1490"/>
        <v/>
      </c>
      <c r="L11865" t="str">
        <f t="shared" si="1491"/>
        <v/>
      </c>
      <c r="M11865" s="21" t="str">
        <f t="shared" si="1492"/>
        <v/>
      </c>
      <c r="N11865" t="str">
        <f t="shared" si="1493"/>
        <v>G41412</v>
      </c>
    </row>
    <row r="11866" spans="2:14" x14ac:dyDescent="0.25">
      <c r="B11866">
        <v>3636</v>
      </c>
      <c r="C11866" t="s">
        <v>9137</v>
      </c>
      <c r="D11866">
        <v>1.7120462046204619E-2</v>
      </c>
      <c r="E11866" s="4">
        <v>-2.5885633658617752E-3</v>
      </c>
      <c r="F11866">
        <v>236.43118803832741</v>
      </c>
      <c r="G11866" s="14">
        <f t="shared" si="1486"/>
        <v>236.43118803832741</v>
      </c>
      <c r="H11866">
        <f t="shared" si="1487"/>
        <v>3636</v>
      </c>
      <c r="I11866" s="29" t="str">
        <f t="shared" si="1488"/>
        <v/>
      </c>
      <c r="J11866" t="str">
        <f t="shared" si="1489"/>
        <v/>
      </c>
      <c r="K11866" t="str">
        <f t="shared" si="1490"/>
        <v/>
      </c>
      <c r="L11866" t="str">
        <f t="shared" si="1491"/>
        <v/>
      </c>
      <c r="M11866" s="21" t="str">
        <f t="shared" si="1492"/>
        <v/>
      </c>
      <c r="N11866" t="str">
        <f t="shared" si="1493"/>
        <v>G44000</v>
      </c>
    </row>
    <row r="11867" spans="2:14" x14ac:dyDescent="0.25">
      <c r="B11867">
        <v>3636</v>
      </c>
      <c r="C11867" t="s">
        <v>8616</v>
      </c>
      <c r="D11867">
        <v>1.3751375137513752E-2</v>
      </c>
      <c r="E11867" s="4">
        <v>4.9207620322704301E-2</v>
      </c>
      <c r="F11867">
        <v>22.319251870848323</v>
      </c>
      <c r="G11867" s="14">
        <f t="shared" si="1486"/>
        <v>22.319251870848323</v>
      </c>
      <c r="H11867">
        <f t="shared" si="1487"/>
        <v>3636</v>
      </c>
      <c r="I11867" s="29">
        <f t="shared" si="1488"/>
        <v>162.90868623374701</v>
      </c>
      <c r="J11867">
        <f t="shared" si="1489"/>
        <v>1.3751375137513752E-2</v>
      </c>
      <c r="K11867">
        <f t="shared" si="1490"/>
        <v>4.9207620322704301E-2</v>
      </c>
      <c r="L11867">
        <f t="shared" si="1491"/>
        <v>3332</v>
      </c>
      <c r="M11867" s="21" t="str">
        <f t="shared" si="1492"/>
        <v>D</v>
      </c>
      <c r="N11867" t="str">
        <f t="shared" si="1493"/>
        <v>G47462</v>
      </c>
    </row>
    <row r="11868" spans="2:14" x14ac:dyDescent="0.25">
      <c r="B11868">
        <v>3634</v>
      </c>
      <c r="C11868" t="s">
        <v>8698</v>
      </c>
      <c r="D11868">
        <v>8.4755090809025865E-2</v>
      </c>
      <c r="E11868" s="4">
        <v>1.63509789854288E-2</v>
      </c>
      <c r="F11868">
        <v>11.690349624628519</v>
      </c>
      <c r="G11868" s="14">
        <f t="shared" si="1486"/>
        <v>11.690349624628519</v>
      </c>
      <c r="H11868">
        <f t="shared" si="1487"/>
        <v>3634</v>
      </c>
      <c r="I11868" s="29">
        <f t="shared" si="1488"/>
        <v>310.85468926815577</v>
      </c>
      <c r="J11868">
        <f t="shared" si="1489"/>
        <v>8.4755090809025865E-2</v>
      </c>
      <c r="K11868">
        <f t="shared" si="1490"/>
        <v>1.63509789854288E-2</v>
      </c>
      <c r="L11868">
        <f t="shared" si="1491"/>
        <v>5625</v>
      </c>
      <c r="M11868" s="21" t="str">
        <f t="shared" si="1492"/>
        <v>C</v>
      </c>
      <c r="N11868" t="str">
        <f t="shared" si="1493"/>
        <v>G45977</v>
      </c>
    </row>
    <row r="11869" spans="2:14" x14ac:dyDescent="0.25">
      <c r="B11869">
        <v>3631</v>
      </c>
      <c r="C11869" t="s">
        <v>8195</v>
      </c>
      <c r="D11869">
        <v>1.321949876067199E-2</v>
      </c>
      <c r="E11869" s="4">
        <v>6.8623037077486498E-3</v>
      </c>
      <c r="F11869">
        <v>435.7241041883164</v>
      </c>
      <c r="G11869" s="14">
        <f t="shared" si="1486"/>
        <v>435.7241041883164</v>
      </c>
      <c r="H11869">
        <f t="shared" si="1487"/>
        <v>3631</v>
      </c>
      <c r="I11869" s="29" t="str">
        <f t="shared" si="1488"/>
        <v/>
      </c>
      <c r="J11869" t="str">
        <f t="shared" si="1489"/>
        <v/>
      </c>
      <c r="K11869" t="str">
        <f t="shared" si="1490"/>
        <v/>
      </c>
      <c r="L11869" t="str">
        <f t="shared" si="1491"/>
        <v/>
      </c>
      <c r="M11869" s="21" t="str">
        <f t="shared" si="1492"/>
        <v/>
      </c>
      <c r="N11869" t="str">
        <f t="shared" si="1493"/>
        <v>G47971</v>
      </c>
    </row>
    <row r="11870" spans="2:14" x14ac:dyDescent="0.25">
      <c r="B11870">
        <v>3631</v>
      </c>
      <c r="C11870" t="s">
        <v>7843</v>
      </c>
      <c r="D11870">
        <v>2.1481685486091986E-2</v>
      </c>
      <c r="E11870" s="4">
        <v>6.5928138792514801E-2</v>
      </c>
      <c r="F11870" t="e">
        <v>#N/A</v>
      </c>
      <c r="G11870" s="14" t="str">
        <f t="shared" si="1486"/>
        <v/>
      </c>
      <c r="H11870">
        <f t="shared" si="1487"/>
        <v>3631</v>
      </c>
      <c r="I11870" s="29" t="str">
        <f t="shared" si="1488"/>
        <v/>
      </c>
      <c r="J11870" t="str">
        <f t="shared" si="1489"/>
        <v/>
      </c>
      <c r="K11870" t="str">
        <f t="shared" si="1490"/>
        <v/>
      </c>
      <c r="L11870" t="str">
        <f t="shared" si="1491"/>
        <v/>
      </c>
      <c r="M11870" s="21" t="str">
        <f t="shared" si="1492"/>
        <v/>
      </c>
      <c r="N11870" t="str">
        <f t="shared" si="1493"/>
        <v>G52187</v>
      </c>
    </row>
    <row r="11871" spans="2:14" x14ac:dyDescent="0.25">
      <c r="B11871">
        <v>3630</v>
      </c>
      <c r="C11871" t="s">
        <v>6979</v>
      </c>
      <c r="D11871">
        <v>3.0853994490358128E-2</v>
      </c>
      <c r="E11871" s="4">
        <v>3.3893879503011697E-2</v>
      </c>
      <c r="F11871">
        <v>540.04401252053128</v>
      </c>
      <c r="G11871" s="14">
        <f t="shared" si="1486"/>
        <v>540.04401252053128</v>
      </c>
      <c r="H11871">
        <f t="shared" si="1487"/>
        <v>3630</v>
      </c>
      <c r="I11871" s="29" t="str">
        <f t="shared" si="1488"/>
        <v/>
      </c>
      <c r="J11871" t="str">
        <f t="shared" si="1489"/>
        <v/>
      </c>
      <c r="K11871" t="str">
        <f t="shared" si="1490"/>
        <v/>
      </c>
      <c r="L11871" t="str">
        <f t="shared" si="1491"/>
        <v/>
      </c>
      <c r="M11871" s="21" t="str">
        <f t="shared" si="1492"/>
        <v/>
      </c>
      <c r="N11871" t="str">
        <f t="shared" si="1493"/>
        <v>G47874</v>
      </c>
    </row>
    <row r="11872" spans="2:14" x14ac:dyDescent="0.25">
      <c r="B11872">
        <v>3630</v>
      </c>
      <c r="C11872" t="s">
        <v>7169</v>
      </c>
      <c r="D11872">
        <v>5.647382920110193E-2</v>
      </c>
      <c r="E11872" s="4">
        <v>-3.1652837991714498E-2</v>
      </c>
      <c r="F11872">
        <v>30.838460119496332</v>
      </c>
      <c r="G11872" s="14">
        <f t="shared" si="1486"/>
        <v>30.838460119496332</v>
      </c>
      <c r="H11872">
        <f t="shared" si="1487"/>
        <v>3630</v>
      </c>
      <c r="I11872" s="29">
        <f t="shared" si="1488"/>
        <v>117.71015757382398</v>
      </c>
      <c r="J11872">
        <f t="shared" si="1489"/>
        <v>5.647382920110193E-2</v>
      </c>
      <c r="K11872">
        <f t="shared" si="1490"/>
        <v>-3.1652837991714498E-2</v>
      </c>
      <c r="L11872">
        <f t="shared" si="1491"/>
        <v>2217</v>
      </c>
      <c r="M11872" s="21" t="str">
        <f t="shared" si="1492"/>
        <v>D</v>
      </c>
      <c r="N11872" t="str">
        <f t="shared" si="1493"/>
        <v>G52240</v>
      </c>
    </row>
    <row r="11873" spans="2:14" x14ac:dyDescent="0.25">
      <c r="B11873">
        <v>3629</v>
      </c>
      <c r="C11873" t="s">
        <v>8465</v>
      </c>
      <c r="D11873">
        <v>1.3226784238082117E-2</v>
      </c>
      <c r="E11873" s="4">
        <v>3.5168919712305097E-2</v>
      </c>
      <c r="F11873">
        <v>57.850619510503691</v>
      </c>
      <c r="G11873" s="14">
        <f t="shared" si="1486"/>
        <v>57.850619510503691</v>
      </c>
      <c r="H11873">
        <f t="shared" si="1487"/>
        <v>3629</v>
      </c>
      <c r="I11873" s="29">
        <f t="shared" si="1488"/>
        <v>62.730529607225691</v>
      </c>
      <c r="J11873">
        <f t="shared" si="1489"/>
        <v>1.3226784238082117E-2</v>
      </c>
      <c r="K11873">
        <f t="shared" si="1490"/>
        <v>3.5168919712305097E-2</v>
      </c>
      <c r="L11873">
        <f t="shared" si="1491"/>
        <v>485</v>
      </c>
      <c r="M11873" s="21" t="str">
        <f t="shared" si="1492"/>
        <v>E</v>
      </c>
      <c r="N11873" t="str">
        <f t="shared" si="1493"/>
        <v>G43910</v>
      </c>
    </row>
    <row r="11874" spans="2:14" x14ac:dyDescent="0.25">
      <c r="B11874">
        <v>3629</v>
      </c>
      <c r="C11874" t="s">
        <v>8699</v>
      </c>
      <c r="D11874">
        <v>1.5706806282722512E-2</v>
      </c>
      <c r="E11874" s="4">
        <v>9.1388188302516896E-2</v>
      </c>
      <c r="F11874">
        <v>27.63268913036654</v>
      </c>
      <c r="G11874" s="14">
        <f t="shared" si="1486"/>
        <v>27.63268913036654</v>
      </c>
      <c r="H11874">
        <f t="shared" si="1487"/>
        <v>3629</v>
      </c>
      <c r="I11874" s="29">
        <f t="shared" si="1488"/>
        <v>131.32996151329925</v>
      </c>
      <c r="J11874">
        <f t="shared" si="1489"/>
        <v>1.5706806282722512E-2</v>
      </c>
      <c r="K11874">
        <f t="shared" si="1490"/>
        <v>9.1388188302516896E-2</v>
      </c>
      <c r="L11874">
        <f t="shared" si="1491"/>
        <v>2546</v>
      </c>
      <c r="M11874" s="21" t="str">
        <f t="shared" si="1492"/>
        <v>D</v>
      </c>
      <c r="N11874" t="str">
        <f t="shared" si="1493"/>
        <v>G45978</v>
      </c>
    </row>
    <row r="11875" spans="2:14" x14ac:dyDescent="0.25">
      <c r="B11875">
        <v>3628</v>
      </c>
      <c r="C11875" t="s">
        <v>7048</v>
      </c>
      <c r="D11875">
        <v>7.3594266813671441E-2</v>
      </c>
      <c r="E11875" s="4">
        <v>1.2235121801495601E-2</v>
      </c>
      <c r="F11875">
        <v>2.1204256023909585</v>
      </c>
      <c r="G11875" s="14">
        <f t="shared" si="1486"/>
        <v>2.1204256023909585</v>
      </c>
      <c r="H11875">
        <f t="shared" si="1487"/>
        <v>3628</v>
      </c>
      <c r="I11875" s="29">
        <f t="shared" si="1488"/>
        <v>1710.9772660305198</v>
      </c>
      <c r="J11875">
        <f t="shared" si="1489"/>
        <v>7.3594266813671441E-2</v>
      </c>
      <c r="K11875">
        <f t="shared" si="1490"/>
        <v>1.2235121801495601E-2</v>
      </c>
      <c r="L11875">
        <f t="shared" si="1491"/>
        <v>9280</v>
      </c>
      <c r="M11875" s="21" t="str">
        <f t="shared" si="1492"/>
        <v>A</v>
      </c>
      <c r="N11875" t="str">
        <f t="shared" si="1493"/>
        <v>G47789</v>
      </c>
    </row>
    <row r="11876" spans="2:14" x14ac:dyDescent="0.25">
      <c r="B11876">
        <v>3627</v>
      </c>
      <c r="C11876" t="s">
        <v>8094</v>
      </c>
      <c r="D11876">
        <v>2.3435346015991176E-2</v>
      </c>
      <c r="E11876" s="4">
        <v>4.6833738451823598E-4</v>
      </c>
      <c r="F11876">
        <v>752.49502276760177</v>
      </c>
      <c r="G11876" s="14">
        <f t="shared" si="1486"/>
        <v>752.49502276760177</v>
      </c>
      <c r="H11876">
        <f t="shared" si="1487"/>
        <v>3627</v>
      </c>
      <c r="I11876" s="29" t="str">
        <f t="shared" si="1488"/>
        <v/>
      </c>
      <c r="J11876" t="str">
        <f t="shared" si="1489"/>
        <v/>
      </c>
      <c r="K11876" t="str">
        <f t="shared" si="1490"/>
        <v/>
      </c>
      <c r="L11876" t="str">
        <f t="shared" si="1491"/>
        <v/>
      </c>
      <c r="M11876" s="21" t="str">
        <f t="shared" si="1492"/>
        <v/>
      </c>
      <c r="N11876" t="str">
        <f t="shared" si="1493"/>
        <v>G34269</v>
      </c>
    </row>
    <row r="11877" spans="2:14" x14ac:dyDescent="0.25">
      <c r="B11877">
        <v>3627</v>
      </c>
      <c r="C11877" t="s">
        <v>8356</v>
      </c>
      <c r="D11877">
        <v>1.6726403823178016E-2</v>
      </c>
      <c r="E11877" s="4">
        <v>3.1265556191404704E-2</v>
      </c>
      <c r="F11877">
        <v>134.12762947668699</v>
      </c>
      <c r="G11877" s="14">
        <f t="shared" si="1486"/>
        <v>134.12762947668699</v>
      </c>
      <c r="H11877">
        <f t="shared" si="1487"/>
        <v>3627</v>
      </c>
      <c r="I11877" s="29" t="str">
        <f t="shared" si="1488"/>
        <v/>
      </c>
      <c r="J11877" t="str">
        <f t="shared" si="1489"/>
        <v/>
      </c>
      <c r="K11877" t="str">
        <f t="shared" si="1490"/>
        <v/>
      </c>
      <c r="L11877" t="str">
        <f t="shared" si="1491"/>
        <v/>
      </c>
      <c r="M11877" s="21" t="str">
        <f t="shared" si="1492"/>
        <v/>
      </c>
      <c r="N11877" t="str">
        <f t="shared" si="1493"/>
        <v>G43617</v>
      </c>
    </row>
    <row r="11878" spans="2:14" x14ac:dyDescent="0.25">
      <c r="B11878">
        <v>3627</v>
      </c>
      <c r="C11878" t="s">
        <v>8432</v>
      </c>
      <c r="D11878">
        <v>1.6542597187758478E-2</v>
      </c>
      <c r="E11878" s="4">
        <v>7.677432149648665E-2</v>
      </c>
      <c r="F11878">
        <v>291.72283887403842</v>
      </c>
      <c r="G11878" s="14">
        <f t="shared" si="1486"/>
        <v>291.72283887403842</v>
      </c>
      <c r="H11878">
        <f t="shared" si="1487"/>
        <v>3627</v>
      </c>
      <c r="I11878" s="29" t="str">
        <f t="shared" si="1488"/>
        <v/>
      </c>
      <c r="J11878" t="str">
        <f t="shared" si="1489"/>
        <v/>
      </c>
      <c r="K11878" t="str">
        <f t="shared" si="1490"/>
        <v/>
      </c>
      <c r="L11878" t="str">
        <f t="shared" si="1491"/>
        <v/>
      </c>
      <c r="M11878" s="21" t="str">
        <f t="shared" si="1492"/>
        <v/>
      </c>
      <c r="N11878" t="str">
        <f t="shared" si="1493"/>
        <v>G43878</v>
      </c>
    </row>
    <row r="11879" spans="2:14" x14ac:dyDescent="0.25">
      <c r="B11879">
        <v>3627</v>
      </c>
      <c r="C11879" t="s">
        <v>7918</v>
      </c>
      <c r="D11879">
        <v>5.293631100082713E-2</v>
      </c>
      <c r="E11879" s="4">
        <v>5.4668869823217399E-2</v>
      </c>
      <c r="F11879">
        <v>300.2053957070068</v>
      </c>
      <c r="G11879" s="14">
        <f t="shared" si="1486"/>
        <v>300.2053957070068</v>
      </c>
      <c r="H11879">
        <f t="shared" si="1487"/>
        <v>3627</v>
      </c>
      <c r="I11879" s="29" t="str">
        <f t="shared" si="1488"/>
        <v/>
      </c>
      <c r="J11879" t="str">
        <f t="shared" si="1489"/>
        <v/>
      </c>
      <c r="K11879" t="str">
        <f t="shared" si="1490"/>
        <v/>
      </c>
      <c r="L11879" t="str">
        <f t="shared" si="1491"/>
        <v/>
      </c>
      <c r="M11879" s="21" t="str">
        <f t="shared" si="1492"/>
        <v/>
      </c>
      <c r="N11879" t="str">
        <f t="shared" si="1493"/>
        <v>G43959</v>
      </c>
    </row>
    <row r="11880" spans="2:14" x14ac:dyDescent="0.25">
      <c r="B11880">
        <v>3627</v>
      </c>
      <c r="C11880" t="s">
        <v>8694</v>
      </c>
      <c r="D11880">
        <v>6.8376068376068385E-3</v>
      </c>
      <c r="E11880" s="4">
        <v>2.1354271471500413E-2</v>
      </c>
      <c r="F11880">
        <v>8.3528775132120376</v>
      </c>
      <c r="G11880" s="14">
        <f t="shared" si="1486"/>
        <v>8.3528775132120376</v>
      </c>
      <c r="H11880">
        <f t="shared" si="1487"/>
        <v>3627</v>
      </c>
      <c r="I11880" s="29">
        <f t="shared" si="1488"/>
        <v>434.22161934770952</v>
      </c>
      <c r="J11880">
        <f t="shared" si="1489"/>
        <v>6.8376068376068385E-3</v>
      </c>
      <c r="K11880">
        <f t="shared" si="1490"/>
        <v>2.1354271471500413E-2</v>
      </c>
      <c r="L11880">
        <f t="shared" si="1491"/>
        <v>6741</v>
      </c>
      <c r="M11880" s="21" t="str">
        <f t="shared" si="1492"/>
        <v>B</v>
      </c>
      <c r="N11880" t="str">
        <f t="shared" si="1493"/>
        <v>G45974</v>
      </c>
    </row>
    <row r="11881" spans="2:14" x14ac:dyDescent="0.25">
      <c r="B11881">
        <v>3626</v>
      </c>
      <c r="C11881" t="s">
        <v>8546</v>
      </c>
      <c r="D11881">
        <v>2.1993932708218422E-2</v>
      </c>
      <c r="E11881" s="4">
        <v>1.1979579343460497E-2</v>
      </c>
      <c r="F11881">
        <v>36.402095789313101</v>
      </c>
      <c r="G11881" s="14">
        <f t="shared" si="1486"/>
        <v>36.402095789313101</v>
      </c>
      <c r="H11881">
        <f t="shared" si="1487"/>
        <v>3626</v>
      </c>
      <c r="I11881" s="29">
        <f t="shared" si="1488"/>
        <v>99.60964942750681</v>
      </c>
      <c r="J11881">
        <f t="shared" si="1489"/>
        <v>2.1993932708218422E-2</v>
      </c>
      <c r="K11881">
        <f t="shared" si="1490"/>
        <v>1.1979579343460497E-2</v>
      </c>
      <c r="L11881">
        <f t="shared" si="1491"/>
        <v>1724</v>
      </c>
      <c r="M11881" s="21" t="str">
        <f t="shared" si="1492"/>
        <v>E</v>
      </c>
      <c r="N11881" t="str">
        <f t="shared" si="1493"/>
        <v>G34151</v>
      </c>
    </row>
    <row r="11882" spans="2:14" x14ac:dyDescent="0.25">
      <c r="B11882">
        <v>3626</v>
      </c>
      <c r="C11882" t="s">
        <v>7494</v>
      </c>
      <c r="D11882">
        <v>1.1031439602868174E-2</v>
      </c>
      <c r="E11882" s="4">
        <v>9.7316615283489193E-3</v>
      </c>
      <c r="F11882">
        <v>157.78557616989286</v>
      </c>
      <c r="G11882" s="14">
        <f t="shared" si="1486"/>
        <v>157.78557616989286</v>
      </c>
      <c r="H11882">
        <f t="shared" si="1487"/>
        <v>3626</v>
      </c>
      <c r="I11882" s="29" t="str">
        <f t="shared" si="1488"/>
        <v/>
      </c>
      <c r="J11882" t="str">
        <f t="shared" si="1489"/>
        <v/>
      </c>
      <c r="K11882" t="str">
        <f t="shared" si="1490"/>
        <v/>
      </c>
      <c r="L11882" t="str">
        <f t="shared" si="1491"/>
        <v/>
      </c>
      <c r="M11882" s="21" t="str">
        <f t="shared" si="1492"/>
        <v/>
      </c>
      <c r="N11882" t="str">
        <f t="shared" si="1493"/>
        <v>G46297</v>
      </c>
    </row>
    <row r="11883" spans="2:14" x14ac:dyDescent="0.25">
      <c r="B11883">
        <v>3624</v>
      </c>
      <c r="C11883" t="s">
        <v>8110</v>
      </c>
      <c r="D11883">
        <v>2.2626931567328919E-2</v>
      </c>
      <c r="E11883" s="4">
        <v>1.32202031090856E-2</v>
      </c>
      <c r="F11883">
        <v>67.371594899953095</v>
      </c>
      <c r="G11883" s="14">
        <f t="shared" si="1486"/>
        <v>67.371594899953095</v>
      </c>
      <c r="H11883">
        <f t="shared" si="1487"/>
        <v>3624</v>
      </c>
      <c r="I11883" s="29">
        <f t="shared" si="1488"/>
        <v>53.791215799205062</v>
      </c>
      <c r="J11883">
        <f t="shared" si="1489"/>
        <v>2.2626931567328919E-2</v>
      </c>
      <c r="K11883">
        <f t="shared" si="1490"/>
        <v>1.32202031090856E-2</v>
      </c>
      <c r="L11883">
        <f t="shared" si="1491"/>
        <v>161</v>
      </c>
      <c r="M11883" s="21" t="str">
        <f t="shared" si="1492"/>
        <v>E</v>
      </c>
      <c r="N11883" t="str">
        <f t="shared" si="1493"/>
        <v>G41406</v>
      </c>
    </row>
    <row r="11884" spans="2:14" x14ac:dyDescent="0.25">
      <c r="B11884">
        <v>3624</v>
      </c>
      <c r="C11884" t="s">
        <v>7070</v>
      </c>
      <c r="D11884">
        <v>3.1732891832229582E-3</v>
      </c>
      <c r="E11884" s="4">
        <v>2.219771407544615E-2</v>
      </c>
      <c r="F11884">
        <v>565.57224168106063</v>
      </c>
      <c r="G11884" s="14">
        <f t="shared" si="1486"/>
        <v>565.57224168106063</v>
      </c>
      <c r="H11884">
        <f t="shared" si="1487"/>
        <v>3624</v>
      </c>
      <c r="I11884" s="29" t="str">
        <f t="shared" si="1488"/>
        <v/>
      </c>
      <c r="J11884" t="str">
        <f t="shared" si="1489"/>
        <v/>
      </c>
      <c r="K11884" t="str">
        <f t="shared" si="1490"/>
        <v/>
      </c>
      <c r="L11884" t="str">
        <f t="shared" si="1491"/>
        <v/>
      </c>
      <c r="M11884" s="21" t="str">
        <f t="shared" si="1492"/>
        <v/>
      </c>
      <c r="N11884" t="str">
        <f t="shared" si="1493"/>
        <v>G43567</v>
      </c>
    </row>
    <row r="11885" spans="2:14" x14ac:dyDescent="0.25">
      <c r="B11885">
        <v>3624</v>
      </c>
      <c r="C11885" t="s">
        <v>7124</v>
      </c>
      <c r="D11885">
        <v>2.4006622516556293E-2</v>
      </c>
      <c r="E11885" s="4">
        <v>9.8986765369772894E-3</v>
      </c>
      <c r="F11885" t="e">
        <v>#N/A</v>
      </c>
      <c r="G11885" s="14" t="str">
        <f t="shared" si="1486"/>
        <v/>
      </c>
      <c r="H11885">
        <f t="shared" si="1487"/>
        <v>3624</v>
      </c>
      <c r="I11885" s="29" t="str">
        <f t="shared" si="1488"/>
        <v/>
      </c>
      <c r="J11885" t="str">
        <f t="shared" si="1489"/>
        <v/>
      </c>
      <c r="K11885" t="str">
        <f t="shared" si="1490"/>
        <v/>
      </c>
      <c r="L11885" t="str">
        <f t="shared" si="1491"/>
        <v/>
      </c>
      <c r="M11885" s="21" t="str">
        <f t="shared" si="1492"/>
        <v/>
      </c>
      <c r="N11885" t="str">
        <f t="shared" si="1493"/>
        <v>G49085</v>
      </c>
    </row>
    <row r="11886" spans="2:14" x14ac:dyDescent="0.25">
      <c r="B11886">
        <v>3623</v>
      </c>
      <c r="C11886" t="s">
        <v>7780</v>
      </c>
      <c r="D11886">
        <v>5.437482749102953E-2</v>
      </c>
      <c r="E11886" s="4">
        <v>2.9003201052546501E-2</v>
      </c>
      <c r="F11886">
        <v>54.533115710473616</v>
      </c>
      <c r="G11886" s="14">
        <f t="shared" si="1486"/>
        <v>54.533115710473616</v>
      </c>
      <c r="H11886">
        <f t="shared" si="1487"/>
        <v>3623</v>
      </c>
      <c r="I11886" s="29">
        <f t="shared" si="1488"/>
        <v>66.436695442732017</v>
      </c>
      <c r="J11886">
        <f t="shared" si="1489"/>
        <v>5.437482749102953E-2</v>
      </c>
      <c r="K11886">
        <f t="shared" si="1490"/>
        <v>2.9003201052546501E-2</v>
      </c>
      <c r="L11886">
        <f t="shared" si="1491"/>
        <v>607</v>
      </c>
      <c r="M11886" s="21" t="str">
        <f t="shared" si="1492"/>
        <v>E</v>
      </c>
      <c r="N11886" t="str">
        <f t="shared" si="1493"/>
        <v>G34076</v>
      </c>
    </row>
    <row r="11887" spans="2:14" x14ac:dyDescent="0.25">
      <c r="B11887">
        <v>3623</v>
      </c>
      <c r="C11887" t="s">
        <v>8810</v>
      </c>
      <c r="D11887">
        <v>7.9492133590946729E-2</v>
      </c>
      <c r="E11887" s="4">
        <v>8.9878983795642894E-2</v>
      </c>
      <c r="F11887">
        <v>47.034482876236801</v>
      </c>
      <c r="G11887" s="14">
        <f t="shared" si="1486"/>
        <v>47.034482876236801</v>
      </c>
      <c r="H11887">
        <f t="shared" si="1487"/>
        <v>3623</v>
      </c>
      <c r="I11887" s="29">
        <f t="shared" si="1488"/>
        <v>77.02859218274611</v>
      </c>
      <c r="J11887">
        <f t="shared" si="1489"/>
        <v>7.9492133590946729E-2</v>
      </c>
      <c r="K11887">
        <f t="shared" si="1490"/>
        <v>8.9878983795642894E-2</v>
      </c>
      <c r="L11887">
        <f t="shared" si="1491"/>
        <v>985</v>
      </c>
      <c r="M11887" s="21" t="str">
        <f t="shared" si="1492"/>
        <v>E</v>
      </c>
      <c r="N11887" t="str">
        <f t="shared" si="1493"/>
        <v>G45805</v>
      </c>
    </row>
    <row r="11888" spans="2:14" x14ac:dyDescent="0.25">
      <c r="B11888">
        <v>3621</v>
      </c>
      <c r="C11888" t="s">
        <v>7743</v>
      </c>
      <c r="D11888">
        <v>2.9826014913007456E-2</v>
      </c>
      <c r="E11888" s="4">
        <v>1.3125460827723099E-4</v>
      </c>
      <c r="F11888">
        <v>7.4142480151001529</v>
      </c>
      <c r="G11888" s="14">
        <f t="shared" si="1486"/>
        <v>7.4142480151001529</v>
      </c>
      <c r="H11888">
        <f t="shared" si="1487"/>
        <v>3621</v>
      </c>
      <c r="I11888" s="29">
        <f t="shared" si="1488"/>
        <v>488.38398616087932</v>
      </c>
      <c r="J11888">
        <f t="shared" si="1489"/>
        <v>2.9826014913007456E-2</v>
      </c>
      <c r="K11888">
        <f t="shared" si="1490"/>
        <v>1.3125460827723099E-4</v>
      </c>
      <c r="L11888">
        <f t="shared" si="1491"/>
        <v>7052</v>
      </c>
      <c r="M11888" s="21" t="str">
        <f t="shared" si="1492"/>
        <v>B</v>
      </c>
      <c r="N11888" t="str">
        <f t="shared" si="1493"/>
        <v>G47665</v>
      </c>
    </row>
    <row r="11889" spans="2:14" x14ac:dyDescent="0.25">
      <c r="B11889">
        <v>3620</v>
      </c>
      <c r="C11889" t="s">
        <v>9028</v>
      </c>
      <c r="D11889">
        <v>2.6519337016574586E-2</v>
      </c>
      <c r="E11889" s="4">
        <v>1.47713487967849E-2</v>
      </c>
      <c r="F11889">
        <v>183.88172079031753</v>
      </c>
      <c r="G11889" s="14">
        <f t="shared" si="1486"/>
        <v>183.88172079031753</v>
      </c>
      <c r="H11889">
        <f t="shared" si="1487"/>
        <v>3620</v>
      </c>
      <c r="I11889" s="29" t="str">
        <f t="shared" si="1488"/>
        <v/>
      </c>
      <c r="J11889" t="str">
        <f t="shared" si="1489"/>
        <v/>
      </c>
      <c r="K11889" t="str">
        <f t="shared" si="1490"/>
        <v/>
      </c>
      <c r="L11889" t="str">
        <f t="shared" si="1491"/>
        <v/>
      </c>
      <c r="M11889" s="21" t="str">
        <f t="shared" si="1492"/>
        <v/>
      </c>
      <c r="N11889" t="str">
        <f t="shared" si="1493"/>
        <v>G46008</v>
      </c>
    </row>
    <row r="11890" spans="2:14" x14ac:dyDescent="0.25">
      <c r="B11890">
        <v>3619</v>
      </c>
      <c r="C11890" t="s">
        <v>7716</v>
      </c>
      <c r="D11890">
        <v>1.6441005802707929E-2</v>
      </c>
      <c r="E11890" s="4">
        <v>3.3956699073314701E-2</v>
      </c>
      <c r="F11890">
        <v>70.961432861743617</v>
      </c>
      <c r="G11890" s="14">
        <f t="shared" si="1486"/>
        <v>70.961432861743617</v>
      </c>
      <c r="H11890">
        <f t="shared" si="1487"/>
        <v>3619</v>
      </c>
      <c r="I11890" s="29">
        <f t="shared" si="1488"/>
        <v>50.999533888373016</v>
      </c>
      <c r="J11890">
        <f t="shared" si="1489"/>
        <v>1.6441005802707929E-2</v>
      </c>
      <c r="K11890">
        <f t="shared" si="1490"/>
        <v>3.3956699073314701E-2</v>
      </c>
      <c r="L11890">
        <f t="shared" si="1491"/>
        <v>42</v>
      </c>
      <c r="M11890" s="21" t="str">
        <f t="shared" si="1492"/>
        <v>E</v>
      </c>
      <c r="N11890" t="str">
        <f t="shared" si="1493"/>
        <v>G41339</v>
      </c>
    </row>
    <row r="11891" spans="2:14" x14ac:dyDescent="0.25">
      <c r="B11891">
        <v>3618</v>
      </c>
      <c r="C11891" t="s">
        <v>7170</v>
      </c>
      <c r="D11891">
        <v>1.3266998341625208E-2</v>
      </c>
      <c r="E11891" s="4">
        <v>3.2808353503545135E-2</v>
      </c>
      <c r="F11891">
        <v>270.30276843527446</v>
      </c>
      <c r="G11891" s="14">
        <f t="shared" si="1486"/>
        <v>270.30276843527446</v>
      </c>
      <c r="H11891">
        <f t="shared" si="1487"/>
        <v>3618</v>
      </c>
      <c r="I11891" s="29" t="str">
        <f t="shared" si="1488"/>
        <v/>
      </c>
      <c r="J11891" t="str">
        <f t="shared" si="1489"/>
        <v/>
      </c>
      <c r="K11891" t="str">
        <f t="shared" si="1490"/>
        <v/>
      </c>
      <c r="L11891" t="str">
        <f t="shared" si="1491"/>
        <v/>
      </c>
      <c r="M11891" s="21" t="str">
        <f t="shared" si="1492"/>
        <v/>
      </c>
      <c r="N11891" t="str">
        <f t="shared" si="1493"/>
        <v>G52238</v>
      </c>
    </row>
    <row r="11892" spans="2:14" x14ac:dyDescent="0.25">
      <c r="B11892">
        <v>3616</v>
      </c>
      <c r="C11892" t="s">
        <v>7048</v>
      </c>
      <c r="D11892">
        <v>-3.3185840707964601E-3</v>
      </c>
      <c r="E11892" s="4">
        <v>2.24664714187384E-2</v>
      </c>
      <c r="F11892">
        <v>2.1204256023909585</v>
      </c>
      <c r="G11892" s="14">
        <f t="shared" si="1486"/>
        <v>2.1204256023909585</v>
      </c>
      <c r="H11892">
        <f t="shared" si="1487"/>
        <v>3616</v>
      </c>
      <c r="I11892" s="29">
        <f t="shared" si="1488"/>
        <v>1705.3180247977837</v>
      </c>
      <c r="J11892">
        <f t="shared" si="1489"/>
        <v>-3.3185840707964601E-3</v>
      </c>
      <c r="K11892">
        <f t="shared" si="1490"/>
        <v>2.24664714187384E-2</v>
      </c>
      <c r="L11892">
        <f t="shared" si="1491"/>
        <v>9275</v>
      </c>
      <c r="M11892" s="21" t="str">
        <f t="shared" si="1492"/>
        <v>A</v>
      </c>
      <c r="N11892" t="str">
        <f t="shared" si="1493"/>
        <v>G47789</v>
      </c>
    </row>
    <row r="11893" spans="2:14" x14ac:dyDescent="0.25">
      <c r="B11893">
        <v>3615</v>
      </c>
      <c r="C11893" t="s">
        <v>7079</v>
      </c>
      <c r="D11893">
        <v>1.9363762102351315E-2</v>
      </c>
      <c r="E11893" s="4">
        <v>2.3799585178494499E-2</v>
      </c>
      <c r="F11893">
        <v>34.292822743456867</v>
      </c>
      <c r="G11893" s="14">
        <f t="shared" si="1486"/>
        <v>34.292822743456867</v>
      </c>
      <c r="H11893">
        <f t="shared" si="1487"/>
        <v>3615</v>
      </c>
      <c r="I11893" s="29">
        <f t="shared" si="1488"/>
        <v>105.41564417264976</v>
      </c>
      <c r="J11893">
        <f t="shared" si="1489"/>
        <v>1.9363762102351315E-2</v>
      </c>
      <c r="K11893">
        <f t="shared" si="1490"/>
        <v>2.3799585178494499E-2</v>
      </c>
      <c r="L11893">
        <f t="shared" si="1491"/>
        <v>1897</v>
      </c>
      <c r="M11893" s="21" t="str">
        <f t="shared" si="1492"/>
        <v>E</v>
      </c>
      <c r="N11893" t="str">
        <f t="shared" si="1493"/>
        <v>G47567</v>
      </c>
    </row>
    <row r="11894" spans="2:14" x14ac:dyDescent="0.25">
      <c r="B11894">
        <v>3615</v>
      </c>
      <c r="C11894" t="s">
        <v>8485</v>
      </c>
      <c r="D11894">
        <v>3.3195020746887967E-2</v>
      </c>
      <c r="E11894" s="4">
        <v>-2.7171308174729299E-2</v>
      </c>
      <c r="F11894">
        <v>72.061732630613761</v>
      </c>
      <c r="G11894" s="14">
        <f t="shared" si="1486"/>
        <v>72.061732630613761</v>
      </c>
      <c r="H11894">
        <f t="shared" si="1487"/>
        <v>3615</v>
      </c>
      <c r="I11894" s="29">
        <f t="shared" si="1488"/>
        <v>50.165321704522142</v>
      </c>
      <c r="J11894">
        <f t="shared" si="1489"/>
        <v>3.3195020746887967E-2</v>
      </c>
      <c r="K11894">
        <f t="shared" si="1490"/>
        <v>-2.7171308174729299E-2</v>
      </c>
      <c r="L11894">
        <f t="shared" si="1491"/>
        <v>10</v>
      </c>
      <c r="M11894" s="21" t="str">
        <f t="shared" si="1492"/>
        <v>E</v>
      </c>
      <c r="N11894" t="str">
        <f t="shared" si="1493"/>
        <v>G52297</v>
      </c>
    </row>
    <row r="11895" spans="2:14" x14ac:dyDescent="0.25">
      <c r="B11895">
        <v>3614</v>
      </c>
      <c r="C11895" t="s">
        <v>8624</v>
      </c>
      <c r="D11895">
        <v>7.3787124146836372E-4</v>
      </c>
      <c r="E11895" s="4">
        <v>2.5430059681336093E-2</v>
      </c>
      <c r="F11895">
        <v>20.856095543440457</v>
      </c>
      <c r="G11895" s="14">
        <f t="shared" si="1486"/>
        <v>20.856095543440457</v>
      </c>
      <c r="H11895">
        <f t="shared" si="1487"/>
        <v>3614</v>
      </c>
      <c r="I11895" s="29">
        <f t="shared" si="1488"/>
        <v>173.28267376185161</v>
      </c>
      <c r="J11895">
        <f t="shared" si="1489"/>
        <v>7.3787124146836372E-4</v>
      </c>
      <c r="K11895">
        <f t="shared" si="1490"/>
        <v>2.5430059681336093E-2</v>
      </c>
      <c r="L11895">
        <f t="shared" si="1491"/>
        <v>3548</v>
      </c>
      <c r="M11895" s="21" t="str">
        <f t="shared" si="1492"/>
        <v>D</v>
      </c>
      <c r="N11895" t="str">
        <f t="shared" si="1493"/>
        <v>G47471</v>
      </c>
    </row>
    <row r="11896" spans="2:14" x14ac:dyDescent="0.25">
      <c r="B11896">
        <v>3613</v>
      </c>
      <c r="C11896" t="s">
        <v>8799</v>
      </c>
      <c r="D11896">
        <v>0.21367284804871298</v>
      </c>
      <c r="E11896" s="4">
        <v>3.00261899828911E-2</v>
      </c>
      <c r="F11896">
        <v>21.408345781798371</v>
      </c>
      <c r="G11896" s="14">
        <f t="shared" si="1486"/>
        <v>21.408345781798371</v>
      </c>
      <c r="H11896">
        <f t="shared" si="1487"/>
        <v>3613</v>
      </c>
      <c r="I11896" s="29">
        <f t="shared" si="1488"/>
        <v>168.76595869783716</v>
      </c>
      <c r="J11896">
        <f t="shared" si="1489"/>
        <v>0.21367284804871298</v>
      </c>
      <c r="K11896">
        <f t="shared" si="1490"/>
        <v>3.00261899828911E-2</v>
      </c>
      <c r="L11896">
        <f t="shared" si="1491"/>
        <v>3446</v>
      </c>
      <c r="M11896" s="21" t="str">
        <f t="shared" si="1492"/>
        <v>D</v>
      </c>
      <c r="N11896" t="str">
        <f t="shared" si="1493"/>
        <v>G45788</v>
      </c>
    </row>
    <row r="11897" spans="2:14" x14ac:dyDescent="0.25">
      <c r="B11897">
        <v>3613</v>
      </c>
      <c r="C11897" t="s">
        <v>6992</v>
      </c>
      <c r="D11897">
        <v>4.5945197896484914E-2</v>
      </c>
      <c r="E11897" s="4">
        <v>6.1857167631387697E-2</v>
      </c>
      <c r="F11897" t="e">
        <v>#N/A</v>
      </c>
      <c r="G11897" s="14" t="str">
        <f t="shared" si="1486"/>
        <v/>
      </c>
      <c r="H11897">
        <f t="shared" si="1487"/>
        <v>3613</v>
      </c>
      <c r="I11897" s="29" t="str">
        <f t="shared" si="1488"/>
        <v/>
      </c>
      <c r="J11897" t="str">
        <f t="shared" si="1489"/>
        <v/>
      </c>
      <c r="K11897" t="str">
        <f t="shared" si="1490"/>
        <v/>
      </c>
      <c r="L11897" t="str">
        <f t="shared" si="1491"/>
        <v/>
      </c>
      <c r="M11897" s="21" t="str">
        <f t="shared" si="1492"/>
        <v/>
      </c>
      <c r="N11897" t="str">
        <f t="shared" si="1493"/>
        <v>G48718</v>
      </c>
    </row>
    <row r="11898" spans="2:14" x14ac:dyDescent="0.25">
      <c r="B11898">
        <v>3612</v>
      </c>
      <c r="C11898" t="s">
        <v>7011</v>
      </c>
      <c r="D11898">
        <v>9.2469545957918051E-2</v>
      </c>
      <c r="E11898" s="4">
        <v>-6.7294389009475694E-2</v>
      </c>
      <c r="F11898">
        <v>326.55787693380211</v>
      </c>
      <c r="G11898" s="14">
        <f t="shared" si="1486"/>
        <v>326.55787693380211</v>
      </c>
      <c r="H11898">
        <f t="shared" si="1487"/>
        <v>3612</v>
      </c>
      <c r="I11898" s="29" t="str">
        <f t="shared" si="1488"/>
        <v/>
      </c>
      <c r="J11898" t="str">
        <f t="shared" si="1489"/>
        <v/>
      </c>
      <c r="K11898" t="str">
        <f t="shared" si="1490"/>
        <v/>
      </c>
      <c r="L11898" t="str">
        <f t="shared" si="1491"/>
        <v/>
      </c>
      <c r="M11898" s="21" t="str">
        <f t="shared" si="1492"/>
        <v/>
      </c>
      <c r="N11898" t="str">
        <f t="shared" si="1493"/>
        <v>G33957</v>
      </c>
    </row>
    <row r="11899" spans="2:14" x14ac:dyDescent="0.25">
      <c r="B11899">
        <v>3612</v>
      </c>
      <c r="C11899" t="s">
        <v>8234</v>
      </c>
      <c r="D11899">
        <v>5.5370985603543741E-4</v>
      </c>
      <c r="E11899" s="4">
        <v>-4.2310334974899723E-3</v>
      </c>
      <c r="F11899">
        <v>44.75543834990178</v>
      </c>
      <c r="G11899" s="14">
        <f t="shared" si="1486"/>
        <v>44.75543834990178</v>
      </c>
      <c r="H11899">
        <f t="shared" si="1487"/>
        <v>3612</v>
      </c>
      <c r="I11899" s="29">
        <f t="shared" si="1488"/>
        <v>80.705275898787548</v>
      </c>
      <c r="J11899">
        <f t="shared" si="1489"/>
        <v>5.5370985603543741E-4</v>
      </c>
      <c r="K11899">
        <f t="shared" si="1490"/>
        <v>-4.2310334974899723E-3</v>
      </c>
      <c r="L11899">
        <f t="shared" si="1491"/>
        <v>1122</v>
      </c>
      <c r="M11899" s="21" t="str">
        <f t="shared" si="1492"/>
        <v>E</v>
      </c>
      <c r="N11899" t="str">
        <f t="shared" si="1493"/>
        <v>G44051</v>
      </c>
    </row>
    <row r="11900" spans="2:14" x14ac:dyDescent="0.25">
      <c r="B11900">
        <v>3612</v>
      </c>
      <c r="C11900" t="s">
        <v>9099</v>
      </c>
      <c r="D11900">
        <v>1.3704318936877076E-2</v>
      </c>
      <c r="E11900" s="4">
        <v>7.2745695710182148E-2</v>
      </c>
      <c r="F11900">
        <v>135.06456629494477</v>
      </c>
      <c r="G11900" s="14">
        <f t="shared" si="1486"/>
        <v>135.06456629494477</v>
      </c>
      <c r="H11900">
        <f t="shared" si="1487"/>
        <v>3612</v>
      </c>
      <c r="I11900" s="29" t="str">
        <f t="shared" si="1488"/>
        <v/>
      </c>
      <c r="J11900" t="str">
        <f t="shared" si="1489"/>
        <v/>
      </c>
      <c r="K11900" t="str">
        <f t="shared" si="1490"/>
        <v/>
      </c>
      <c r="L11900" t="str">
        <f t="shared" si="1491"/>
        <v/>
      </c>
      <c r="M11900" s="21" t="str">
        <f t="shared" si="1492"/>
        <v/>
      </c>
      <c r="N11900" t="str">
        <f t="shared" si="1493"/>
        <v>G46211</v>
      </c>
    </row>
    <row r="11901" spans="2:14" x14ac:dyDescent="0.25">
      <c r="B11901">
        <v>3611</v>
      </c>
      <c r="C11901" t="s">
        <v>8221</v>
      </c>
      <c r="D11901">
        <v>3.2677928551647743E-2</v>
      </c>
      <c r="E11901" s="4">
        <v>1.09856715425849E-3</v>
      </c>
      <c r="F11901">
        <v>13.967570411772135</v>
      </c>
      <c r="G11901" s="14">
        <f t="shared" si="1486"/>
        <v>13.967570411772135</v>
      </c>
      <c r="H11901">
        <f t="shared" si="1487"/>
        <v>3611</v>
      </c>
      <c r="I11901" s="29">
        <f t="shared" si="1488"/>
        <v>258.52742413645399</v>
      </c>
      <c r="J11901">
        <f t="shared" si="1489"/>
        <v>3.2677928551647743E-2</v>
      </c>
      <c r="K11901">
        <f t="shared" si="1490"/>
        <v>1.09856715425849E-3</v>
      </c>
      <c r="L11901">
        <f t="shared" si="1491"/>
        <v>4977</v>
      </c>
      <c r="M11901" s="21" t="str">
        <f t="shared" si="1492"/>
        <v>C</v>
      </c>
      <c r="N11901" t="str">
        <f t="shared" si="1493"/>
        <v>G47552</v>
      </c>
    </row>
    <row r="11902" spans="2:14" x14ac:dyDescent="0.25">
      <c r="B11902">
        <v>3609</v>
      </c>
      <c r="C11902" t="s">
        <v>9204</v>
      </c>
      <c r="D11902">
        <v>-2.9371016902188973E-2</v>
      </c>
      <c r="E11902" s="4">
        <v>1.5606562606990299E-2</v>
      </c>
      <c r="F11902">
        <v>40.188913874789947</v>
      </c>
      <c r="G11902" s="14">
        <f t="shared" si="1486"/>
        <v>40.188913874789947</v>
      </c>
      <c r="H11902">
        <f t="shared" si="1487"/>
        <v>3609</v>
      </c>
      <c r="I11902" s="29">
        <f t="shared" si="1488"/>
        <v>89.800884175272159</v>
      </c>
      <c r="J11902">
        <f t="shared" si="1489"/>
        <v>-2.9371016902188973E-2</v>
      </c>
      <c r="K11902">
        <f t="shared" si="1490"/>
        <v>1.5606562606990299E-2</v>
      </c>
      <c r="L11902">
        <f t="shared" si="1491"/>
        <v>1408</v>
      </c>
      <c r="M11902" s="21" t="str">
        <f t="shared" si="1492"/>
        <v>E</v>
      </c>
      <c r="N11902" t="str">
        <f t="shared" si="1493"/>
        <v>G46251</v>
      </c>
    </row>
    <row r="11903" spans="2:14" x14ac:dyDescent="0.25">
      <c r="B11903">
        <v>3607</v>
      </c>
      <c r="C11903" t="s">
        <v>8477</v>
      </c>
      <c r="D11903">
        <v>0.10645966176878292</v>
      </c>
      <c r="E11903" s="4">
        <v>2.8214512392878501E-2</v>
      </c>
      <c r="F11903">
        <v>117.3398237567596</v>
      </c>
      <c r="G11903" s="14">
        <f t="shared" si="1486"/>
        <v>117.3398237567596</v>
      </c>
      <c r="H11903">
        <f t="shared" si="1487"/>
        <v>3607</v>
      </c>
      <c r="I11903" s="29" t="str">
        <f t="shared" si="1488"/>
        <v/>
      </c>
      <c r="J11903" t="str">
        <f t="shared" si="1489"/>
        <v/>
      </c>
      <c r="K11903" t="str">
        <f t="shared" si="1490"/>
        <v/>
      </c>
      <c r="L11903" t="str">
        <f t="shared" si="1491"/>
        <v/>
      </c>
      <c r="M11903" s="21" t="str">
        <f t="shared" si="1492"/>
        <v/>
      </c>
      <c r="N11903" t="str">
        <f t="shared" si="1493"/>
        <v>G46261</v>
      </c>
    </row>
    <row r="11904" spans="2:14" x14ac:dyDescent="0.25">
      <c r="B11904">
        <v>3607</v>
      </c>
      <c r="C11904" t="s">
        <v>7145</v>
      </c>
      <c r="D11904">
        <v>1.0535070695869144E-2</v>
      </c>
      <c r="E11904" s="4">
        <v>1.3324816804379233E-2</v>
      </c>
      <c r="F11904" t="e">
        <v>#N/A</v>
      </c>
      <c r="G11904" s="14" t="str">
        <f t="shared" si="1486"/>
        <v/>
      </c>
      <c r="H11904">
        <f t="shared" si="1487"/>
        <v>3607</v>
      </c>
      <c r="I11904" s="29" t="str">
        <f t="shared" si="1488"/>
        <v/>
      </c>
      <c r="J11904" t="str">
        <f t="shared" si="1489"/>
        <v/>
      </c>
      <c r="K11904" t="str">
        <f t="shared" si="1490"/>
        <v/>
      </c>
      <c r="L11904" t="str">
        <f t="shared" si="1491"/>
        <v/>
      </c>
      <c r="M11904" s="21" t="str">
        <f t="shared" si="1492"/>
        <v/>
      </c>
      <c r="N11904" t="str">
        <f t="shared" si="1493"/>
        <v>G52280</v>
      </c>
    </row>
    <row r="11905" spans="2:14" x14ac:dyDescent="0.25">
      <c r="B11905">
        <v>3606</v>
      </c>
      <c r="C11905" t="s">
        <v>8369</v>
      </c>
      <c r="D11905">
        <v>4.0210759844703271E-3</v>
      </c>
      <c r="E11905" s="4">
        <v>2.0219940925016989E-2</v>
      </c>
      <c r="F11905">
        <v>657.6088144728302</v>
      </c>
      <c r="G11905" s="14">
        <f t="shared" si="1486"/>
        <v>657.6088144728302</v>
      </c>
      <c r="H11905">
        <f t="shared" si="1487"/>
        <v>3606</v>
      </c>
      <c r="I11905" s="29" t="str">
        <f t="shared" si="1488"/>
        <v/>
      </c>
      <c r="J11905" t="str">
        <f t="shared" si="1489"/>
        <v/>
      </c>
      <c r="K11905" t="str">
        <f t="shared" si="1490"/>
        <v/>
      </c>
      <c r="L11905" t="str">
        <f t="shared" si="1491"/>
        <v/>
      </c>
      <c r="M11905" s="21" t="str">
        <f t="shared" si="1492"/>
        <v/>
      </c>
      <c r="N11905" t="str">
        <f t="shared" si="1493"/>
        <v>G43622</v>
      </c>
    </row>
    <row r="11906" spans="2:14" x14ac:dyDescent="0.25">
      <c r="B11906">
        <v>3606</v>
      </c>
      <c r="C11906" t="s">
        <v>8624</v>
      </c>
      <c r="D11906">
        <v>0</v>
      </c>
      <c r="E11906" s="4">
        <v>2.6368677926560266E-2</v>
      </c>
      <c r="F11906">
        <v>20.856095543440457</v>
      </c>
      <c r="G11906" s="14">
        <f t="shared" si="1486"/>
        <v>20.856095543440457</v>
      </c>
      <c r="H11906">
        <f t="shared" si="1487"/>
        <v>3606</v>
      </c>
      <c r="I11906" s="29">
        <f t="shared" si="1488"/>
        <v>172.89909285701077</v>
      </c>
      <c r="J11906">
        <f t="shared" si="1489"/>
        <v>0</v>
      </c>
      <c r="K11906">
        <f t="shared" si="1490"/>
        <v>2.6368677926560266E-2</v>
      </c>
      <c r="L11906">
        <f t="shared" si="1491"/>
        <v>3539</v>
      </c>
      <c r="M11906" s="21" t="str">
        <f t="shared" si="1492"/>
        <v>D</v>
      </c>
      <c r="N11906" t="str">
        <f t="shared" si="1493"/>
        <v>G47471</v>
      </c>
    </row>
    <row r="11907" spans="2:14" x14ac:dyDescent="0.25">
      <c r="B11907">
        <v>3605</v>
      </c>
      <c r="C11907" t="s">
        <v>8560</v>
      </c>
      <c r="D11907">
        <v>2.4965325936199722E-2</v>
      </c>
      <c r="E11907" s="4">
        <v>3.0899526551365901E-2</v>
      </c>
      <c r="F11907">
        <v>11.518040142558627</v>
      </c>
      <c r="G11907" s="14">
        <f t="shared" si="1486"/>
        <v>11.518040142558627</v>
      </c>
      <c r="H11907">
        <f t="shared" si="1487"/>
        <v>3605</v>
      </c>
      <c r="I11907" s="29">
        <f t="shared" si="1488"/>
        <v>312.98727521183844</v>
      </c>
      <c r="J11907">
        <f t="shared" si="1489"/>
        <v>2.4965325936199722E-2</v>
      </c>
      <c r="K11907">
        <f t="shared" si="1490"/>
        <v>3.0899526551365901E-2</v>
      </c>
      <c r="L11907">
        <f t="shared" si="1491"/>
        <v>5647</v>
      </c>
      <c r="M11907" s="21" t="str">
        <f t="shared" si="1492"/>
        <v>C</v>
      </c>
      <c r="N11907" t="str">
        <f t="shared" si="1493"/>
        <v>G34170</v>
      </c>
    </row>
    <row r="11908" spans="2:14" x14ac:dyDescent="0.25">
      <c r="B11908">
        <v>3605</v>
      </c>
      <c r="C11908" t="s">
        <v>8523</v>
      </c>
      <c r="D11908">
        <v>0</v>
      </c>
      <c r="E11908" s="4">
        <v>3.6016624420881299E-2</v>
      </c>
      <c r="F11908">
        <v>161.94315499288132</v>
      </c>
      <c r="G11908" s="14">
        <f t="shared" si="1486"/>
        <v>161.94315499288132</v>
      </c>
      <c r="H11908">
        <f t="shared" si="1487"/>
        <v>3605</v>
      </c>
      <c r="I11908" s="29" t="str">
        <f t="shared" si="1488"/>
        <v/>
      </c>
      <c r="J11908" t="str">
        <f t="shared" si="1489"/>
        <v/>
      </c>
      <c r="K11908" t="str">
        <f t="shared" si="1490"/>
        <v/>
      </c>
      <c r="L11908" t="str">
        <f t="shared" si="1491"/>
        <v/>
      </c>
      <c r="M11908" s="21" t="str">
        <f t="shared" si="1492"/>
        <v/>
      </c>
      <c r="N11908" t="str">
        <f t="shared" si="1493"/>
        <v>G47857</v>
      </c>
    </row>
    <row r="11909" spans="2:14" x14ac:dyDescent="0.25">
      <c r="B11909">
        <v>3604</v>
      </c>
      <c r="C11909" t="s">
        <v>8234</v>
      </c>
      <c r="D11909">
        <v>0</v>
      </c>
      <c r="E11909" s="4">
        <v>1.1358388893616711E-2</v>
      </c>
      <c r="F11909">
        <v>44.755438349901787</v>
      </c>
      <c r="G11909" s="14">
        <f t="shared" si="1486"/>
        <v>44.755438349901787</v>
      </c>
      <c r="H11909">
        <f t="shared" si="1487"/>
        <v>3604</v>
      </c>
      <c r="I11909" s="29">
        <f t="shared" si="1488"/>
        <v>80.526526671990666</v>
      </c>
      <c r="J11909">
        <f t="shared" si="1489"/>
        <v>0</v>
      </c>
      <c r="K11909">
        <f t="shared" si="1490"/>
        <v>1.1358388893616711E-2</v>
      </c>
      <c r="L11909">
        <f t="shared" si="1491"/>
        <v>1114</v>
      </c>
      <c r="M11909" s="21" t="str">
        <f t="shared" si="1492"/>
        <v>E</v>
      </c>
      <c r="N11909" t="str">
        <f t="shared" si="1493"/>
        <v>G44051</v>
      </c>
    </row>
    <row r="11910" spans="2:14" x14ac:dyDescent="0.25">
      <c r="B11910">
        <v>3602</v>
      </c>
      <c r="C11910" t="s">
        <v>7038</v>
      </c>
      <c r="D11910">
        <v>3.1093836757357024E-2</v>
      </c>
      <c r="E11910" s="4">
        <v>3.9771042764186901E-2</v>
      </c>
      <c r="F11910">
        <v>290.14577791427769</v>
      </c>
      <c r="G11910" s="14">
        <f t="shared" si="1486"/>
        <v>290.14577791427769</v>
      </c>
      <c r="H11910">
        <f t="shared" si="1487"/>
        <v>3602</v>
      </c>
      <c r="I11910" s="29" t="str">
        <f t="shared" si="1488"/>
        <v/>
      </c>
      <c r="J11910" t="str">
        <f t="shared" si="1489"/>
        <v/>
      </c>
      <c r="K11910" t="str">
        <f t="shared" si="1490"/>
        <v/>
      </c>
      <c r="L11910" t="str">
        <f t="shared" si="1491"/>
        <v/>
      </c>
      <c r="M11910" s="21" t="str">
        <f t="shared" si="1492"/>
        <v/>
      </c>
      <c r="N11910" t="str">
        <f t="shared" si="1493"/>
        <v>G46282</v>
      </c>
    </row>
    <row r="11911" spans="2:14" x14ac:dyDescent="0.25">
      <c r="B11911">
        <v>3601</v>
      </c>
      <c r="C11911" t="s">
        <v>7070</v>
      </c>
      <c r="D11911">
        <v>1.9994445987225769E-2</v>
      </c>
      <c r="E11911" s="4">
        <v>-2.3788285907357901E-3</v>
      </c>
      <c r="F11911">
        <v>565.57224168106063</v>
      </c>
      <c r="G11911" s="14">
        <f t="shared" si="1486"/>
        <v>565.57224168106063</v>
      </c>
      <c r="H11911">
        <f t="shared" si="1487"/>
        <v>3601</v>
      </c>
      <c r="I11911" s="29" t="str">
        <f t="shared" si="1488"/>
        <v/>
      </c>
      <c r="J11911" t="str">
        <f t="shared" si="1489"/>
        <v/>
      </c>
      <c r="K11911" t="str">
        <f t="shared" si="1490"/>
        <v/>
      </c>
      <c r="L11911" t="str">
        <f t="shared" si="1491"/>
        <v/>
      </c>
      <c r="M11911" s="21" t="str">
        <f t="shared" si="1492"/>
        <v/>
      </c>
      <c r="N11911" t="str">
        <f t="shared" si="1493"/>
        <v>G43567</v>
      </c>
    </row>
    <row r="11912" spans="2:14" x14ac:dyDescent="0.25">
      <c r="B11912">
        <v>3600</v>
      </c>
      <c r="C11912" t="s">
        <v>7208</v>
      </c>
      <c r="D11912">
        <v>5.0000000000000001E-3</v>
      </c>
      <c r="E11912" s="4">
        <v>1.8912946805357898E-2</v>
      </c>
      <c r="F11912">
        <v>32.320359992376083</v>
      </c>
      <c r="G11912" s="14">
        <f t="shared" ref="G11912:G11975" si="1494">IFERROR(F11912,"")</f>
        <v>32.320359992376083</v>
      </c>
      <c r="H11912">
        <f t="shared" ref="H11912:H11975" si="1495">B11912</f>
        <v>3600</v>
      </c>
      <c r="I11912" s="29">
        <f t="shared" ref="I11912:I11975" si="1496">IF(IFERROR(H11912/G11912,0)&gt;$Q$11,H11912/G11912,"")</f>
        <v>111.38489796676737</v>
      </c>
      <c r="J11912">
        <f t="shared" ref="J11912:J11975" si="1497">IF(L11912="","",D11912)</f>
        <v>5.0000000000000001E-3</v>
      </c>
      <c r="K11912">
        <f t="shared" ref="K11912:K11975" si="1498">IF(J11912="","",E11912)</f>
        <v>1.8912946805357898E-2</v>
      </c>
      <c r="L11912">
        <f t="shared" ref="L11912:L11975" si="1499">IFERROR(_xlfn.RANK.AVG(I11912,$I$6:$I$20000,1),"")</f>
        <v>2045</v>
      </c>
      <c r="M11912" s="21" t="str">
        <f t="shared" ref="M11912:M11975" si="1500">IF(L11912="","",IF(L11912&lt;$P$6,$Q$6,IF(L11912&lt;$P$7,$Q$7,IF(L11912&lt;$P$8,$Q$8,IF(L11912&lt;$P$9,$Q$9,$Q$10)))))</f>
        <v>E</v>
      </c>
      <c r="N11912" t="str">
        <f t="shared" ref="N11912:N11975" si="1501">C11912</f>
        <v>G45982</v>
      </c>
    </row>
    <row r="11913" spans="2:14" x14ac:dyDescent="0.25">
      <c r="B11913">
        <v>3599</v>
      </c>
      <c r="C11913" t="s">
        <v>8275</v>
      </c>
      <c r="D11913">
        <v>0.10419560989163656</v>
      </c>
      <c r="E11913" s="4">
        <v>-1.4796101022511606E-3</v>
      </c>
      <c r="F11913">
        <v>86.442673458845704</v>
      </c>
      <c r="G11913" s="14">
        <f t="shared" si="1494"/>
        <v>86.442673458845704</v>
      </c>
      <c r="H11913">
        <f t="shared" si="1495"/>
        <v>3599</v>
      </c>
      <c r="I11913" s="29" t="str">
        <f t="shared" si="1496"/>
        <v/>
      </c>
      <c r="J11913" t="str">
        <f t="shared" si="1497"/>
        <v/>
      </c>
      <c r="K11913" t="str">
        <f t="shared" si="1498"/>
        <v/>
      </c>
      <c r="L11913" t="str">
        <f t="shared" si="1499"/>
        <v/>
      </c>
      <c r="M11913" s="21" t="str">
        <f t="shared" si="1500"/>
        <v/>
      </c>
      <c r="N11913" t="str">
        <f t="shared" si="1501"/>
        <v>G43975</v>
      </c>
    </row>
    <row r="11914" spans="2:14" x14ac:dyDescent="0.25">
      <c r="B11914">
        <v>3598</v>
      </c>
      <c r="C11914" t="s">
        <v>7227</v>
      </c>
      <c r="D11914">
        <v>2.501389660922735E-2</v>
      </c>
      <c r="E11914" s="4">
        <v>2.2173296660184898E-2</v>
      </c>
      <c r="F11914" t="e">
        <v>#N/A</v>
      </c>
      <c r="G11914" s="14" t="str">
        <f t="shared" si="1494"/>
        <v/>
      </c>
      <c r="H11914">
        <f t="shared" si="1495"/>
        <v>3598</v>
      </c>
      <c r="I11914" s="29" t="str">
        <f t="shared" si="1496"/>
        <v/>
      </c>
      <c r="J11914" t="str">
        <f t="shared" si="1497"/>
        <v/>
      </c>
      <c r="K11914" t="str">
        <f t="shared" si="1498"/>
        <v/>
      </c>
      <c r="L11914" t="str">
        <f t="shared" si="1499"/>
        <v/>
      </c>
      <c r="M11914" s="21" t="str">
        <f t="shared" si="1500"/>
        <v/>
      </c>
      <c r="N11914" t="str">
        <f t="shared" si="1501"/>
        <v>G41418</v>
      </c>
    </row>
    <row r="11915" spans="2:14" x14ac:dyDescent="0.25">
      <c r="B11915">
        <v>3598</v>
      </c>
      <c r="C11915" t="s">
        <v>9089</v>
      </c>
      <c r="D11915">
        <v>4.4747081712062257E-2</v>
      </c>
      <c r="E11915" s="4">
        <v>3.1822688877582599E-2</v>
      </c>
      <c r="F11915">
        <v>3.5138902838537449</v>
      </c>
      <c r="G11915" s="14">
        <f t="shared" si="1494"/>
        <v>3.5138902838537449</v>
      </c>
      <c r="H11915">
        <f t="shared" si="1495"/>
        <v>3598</v>
      </c>
      <c r="I11915" s="29">
        <f t="shared" si="1496"/>
        <v>1023.9363524048367</v>
      </c>
      <c r="J11915">
        <f t="shared" si="1497"/>
        <v>4.4747081712062257E-2</v>
      </c>
      <c r="K11915">
        <f t="shared" si="1498"/>
        <v>3.1822688877582599E-2</v>
      </c>
      <c r="L11915">
        <f t="shared" si="1499"/>
        <v>8566</v>
      </c>
      <c r="M11915" s="21" t="str">
        <f t="shared" si="1500"/>
        <v>B</v>
      </c>
      <c r="N11915" t="str">
        <f t="shared" si="1501"/>
        <v>G46200</v>
      </c>
    </row>
    <row r="11916" spans="2:14" x14ac:dyDescent="0.25">
      <c r="B11916">
        <v>3598</v>
      </c>
      <c r="C11916" t="s">
        <v>7172</v>
      </c>
      <c r="D11916">
        <v>1.3896609227348526E-2</v>
      </c>
      <c r="E11916" s="4">
        <v>8.6502283811569197E-3</v>
      </c>
      <c r="F11916">
        <v>7.7006940944614364</v>
      </c>
      <c r="G11916" s="14">
        <f t="shared" si="1494"/>
        <v>7.7006940944614364</v>
      </c>
      <c r="H11916">
        <f t="shared" si="1495"/>
        <v>3598</v>
      </c>
      <c r="I11916" s="29">
        <f t="shared" si="1496"/>
        <v>467.23061010666385</v>
      </c>
      <c r="J11916">
        <f t="shared" si="1497"/>
        <v>1.3896609227348526E-2</v>
      </c>
      <c r="K11916">
        <f t="shared" si="1498"/>
        <v>8.6502283811569197E-3</v>
      </c>
      <c r="L11916">
        <f t="shared" si="1499"/>
        <v>6961</v>
      </c>
      <c r="M11916" s="21" t="str">
        <f t="shared" si="1500"/>
        <v>B</v>
      </c>
      <c r="N11916" t="str">
        <f t="shared" si="1501"/>
        <v>G52294</v>
      </c>
    </row>
    <row r="11917" spans="2:14" x14ac:dyDescent="0.25">
      <c r="B11917">
        <v>3597</v>
      </c>
      <c r="C11917" t="s">
        <v>7147</v>
      </c>
      <c r="D11917">
        <v>1.6680567139282735E-3</v>
      </c>
      <c r="E11917" s="4">
        <v>2.6657124981284098E-3</v>
      </c>
      <c r="F11917" t="e">
        <v>#N/A</v>
      </c>
      <c r="G11917" s="14" t="str">
        <f t="shared" si="1494"/>
        <v/>
      </c>
      <c r="H11917">
        <f t="shared" si="1495"/>
        <v>3597</v>
      </c>
      <c r="I11917" s="29" t="str">
        <f t="shared" si="1496"/>
        <v/>
      </c>
      <c r="J11917" t="str">
        <f t="shared" si="1497"/>
        <v/>
      </c>
      <c r="K11917" t="str">
        <f t="shared" si="1498"/>
        <v/>
      </c>
      <c r="L11917" t="str">
        <f t="shared" si="1499"/>
        <v/>
      </c>
      <c r="M11917" s="21" t="str">
        <f t="shared" si="1500"/>
        <v/>
      </c>
      <c r="N11917" t="str">
        <f t="shared" si="1501"/>
        <v>G41415</v>
      </c>
    </row>
    <row r="11918" spans="2:14" x14ac:dyDescent="0.25">
      <c r="B11918">
        <v>3597</v>
      </c>
      <c r="C11918" t="s">
        <v>8292</v>
      </c>
      <c r="D11918">
        <v>0.1134278565471226</v>
      </c>
      <c r="E11918" s="4">
        <v>1.4428258873522301E-2</v>
      </c>
      <c r="F11918">
        <v>615.5779346807285</v>
      </c>
      <c r="G11918" s="14">
        <f t="shared" si="1494"/>
        <v>615.5779346807285</v>
      </c>
      <c r="H11918">
        <f t="shared" si="1495"/>
        <v>3597</v>
      </c>
      <c r="I11918" s="29" t="str">
        <f t="shared" si="1496"/>
        <v/>
      </c>
      <c r="J11918" t="str">
        <f t="shared" si="1497"/>
        <v/>
      </c>
      <c r="K11918" t="str">
        <f t="shared" si="1498"/>
        <v/>
      </c>
      <c r="L11918" t="str">
        <f t="shared" si="1499"/>
        <v/>
      </c>
      <c r="M11918" s="21" t="str">
        <f t="shared" si="1500"/>
        <v/>
      </c>
      <c r="N11918" t="str">
        <f t="shared" si="1501"/>
        <v>G45893</v>
      </c>
    </row>
    <row r="11919" spans="2:14" x14ac:dyDescent="0.25">
      <c r="B11919">
        <v>3597</v>
      </c>
      <c r="C11919" t="s">
        <v>8751</v>
      </c>
      <c r="D11919">
        <v>4.9423902634911816E-3</v>
      </c>
      <c r="E11919" s="4">
        <v>3.2974709291011109E-2</v>
      </c>
      <c r="F11919">
        <v>44.009323228658097</v>
      </c>
      <c r="G11919" s="14">
        <f t="shared" si="1494"/>
        <v>44.009323228658097</v>
      </c>
      <c r="H11919">
        <f t="shared" si="1495"/>
        <v>3597</v>
      </c>
      <c r="I11919" s="29">
        <f t="shared" si="1496"/>
        <v>81.732681534573047</v>
      </c>
      <c r="J11919">
        <f t="shared" si="1497"/>
        <v>4.9423902634911816E-3</v>
      </c>
      <c r="K11919">
        <f t="shared" si="1498"/>
        <v>3.2974709291011109E-2</v>
      </c>
      <c r="L11919">
        <f t="shared" si="1499"/>
        <v>1158</v>
      </c>
      <c r="M11919" s="21" t="str">
        <f t="shared" si="1500"/>
        <v>E</v>
      </c>
      <c r="N11919" t="str">
        <f t="shared" si="1501"/>
        <v>G47704</v>
      </c>
    </row>
    <row r="11920" spans="2:14" x14ac:dyDescent="0.25">
      <c r="B11920">
        <v>3597</v>
      </c>
      <c r="C11920" t="s">
        <v>7048</v>
      </c>
      <c r="D11920">
        <v>-5.2821795941061997E-3</v>
      </c>
      <c r="E11920" s="4">
        <v>1.61539204418659E-2</v>
      </c>
      <c r="F11920">
        <v>2.1204256023909585</v>
      </c>
      <c r="G11920" s="14">
        <f t="shared" si="1494"/>
        <v>2.1204256023909585</v>
      </c>
      <c r="H11920">
        <f t="shared" si="1495"/>
        <v>3597</v>
      </c>
      <c r="I11920" s="29">
        <f t="shared" si="1496"/>
        <v>1696.3575595126183</v>
      </c>
      <c r="J11920">
        <f t="shared" si="1497"/>
        <v>-5.2821795941061997E-3</v>
      </c>
      <c r="K11920">
        <f t="shared" si="1498"/>
        <v>1.61539204418659E-2</v>
      </c>
      <c r="L11920">
        <f t="shared" si="1499"/>
        <v>9265</v>
      </c>
      <c r="M11920" s="21" t="str">
        <f t="shared" si="1500"/>
        <v>A</v>
      </c>
      <c r="N11920" t="str">
        <f t="shared" si="1501"/>
        <v>G47789</v>
      </c>
    </row>
    <row r="11921" spans="2:14" x14ac:dyDescent="0.25">
      <c r="B11921">
        <v>3596</v>
      </c>
      <c r="C11921" t="s">
        <v>9198</v>
      </c>
      <c r="D11921">
        <v>1.4831294030404152E-3</v>
      </c>
      <c r="E11921" s="4">
        <v>1.4952170352141055E-2</v>
      </c>
      <c r="F11921">
        <v>39.933978388761865</v>
      </c>
      <c r="G11921" s="14">
        <f t="shared" si="1494"/>
        <v>39.933978388761865</v>
      </c>
      <c r="H11921">
        <f t="shared" si="1495"/>
        <v>3596</v>
      </c>
      <c r="I11921" s="29">
        <f t="shared" si="1496"/>
        <v>90.048628889226293</v>
      </c>
      <c r="J11921">
        <f t="shared" si="1497"/>
        <v>1.4831294030404152E-3</v>
      </c>
      <c r="K11921">
        <f t="shared" si="1498"/>
        <v>1.4952170352141055E-2</v>
      </c>
      <c r="L11921">
        <f t="shared" si="1499"/>
        <v>1421</v>
      </c>
      <c r="M11921" s="21" t="str">
        <f t="shared" si="1500"/>
        <v>E</v>
      </c>
      <c r="N11921" t="str">
        <f t="shared" si="1501"/>
        <v>G46245</v>
      </c>
    </row>
    <row r="11922" spans="2:14" x14ac:dyDescent="0.25">
      <c r="B11922">
        <v>3595</v>
      </c>
      <c r="C11922" t="s">
        <v>9215</v>
      </c>
      <c r="D11922">
        <v>9.6430227167362062E-3</v>
      </c>
      <c r="E11922" s="4">
        <v>1.3938615822957622E-2</v>
      </c>
      <c r="F11922">
        <v>21.775441526041877</v>
      </c>
      <c r="G11922" s="14">
        <f t="shared" si="1494"/>
        <v>21.775441526041877</v>
      </c>
      <c r="H11922">
        <f t="shared" si="1495"/>
        <v>3595</v>
      </c>
      <c r="I11922" s="29">
        <f t="shared" si="1496"/>
        <v>165.09424140496236</v>
      </c>
      <c r="J11922">
        <f t="shared" si="1497"/>
        <v>9.6430227167362062E-3</v>
      </c>
      <c r="K11922">
        <f t="shared" si="1498"/>
        <v>1.3938615822957622E-2</v>
      </c>
      <c r="L11922">
        <f t="shared" si="1499"/>
        <v>3377</v>
      </c>
      <c r="M11922" s="21" t="str">
        <f t="shared" si="1500"/>
        <v>D</v>
      </c>
      <c r="N11922" t="str">
        <f t="shared" si="1501"/>
        <v>G43531</v>
      </c>
    </row>
    <row r="11923" spans="2:14" x14ac:dyDescent="0.25">
      <c r="B11923">
        <v>3595</v>
      </c>
      <c r="C11923" t="s">
        <v>8278</v>
      </c>
      <c r="D11923">
        <v>0</v>
      </c>
      <c r="E11923" s="4">
        <v>1.0924283259858664E-2</v>
      </c>
      <c r="F11923">
        <v>428.99232397977721</v>
      </c>
      <c r="G11923" s="14">
        <f t="shared" si="1494"/>
        <v>428.99232397977721</v>
      </c>
      <c r="H11923">
        <f t="shared" si="1495"/>
        <v>3595</v>
      </c>
      <c r="I11923" s="29" t="str">
        <f t="shared" si="1496"/>
        <v/>
      </c>
      <c r="J11923" t="str">
        <f t="shared" si="1497"/>
        <v/>
      </c>
      <c r="K11923" t="str">
        <f t="shared" si="1498"/>
        <v/>
      </c>
      <c r="L11923" t="str">
        <f t="shared" si="1499"/>
        <v/>
      </c>
      <c r="M11923" s="21" t="str">
        <f t="shared" si="1500"/>
        <v/>
      </c>
      <c r="N11923" t="str">
        <f t="shared" si="1501"/>
        <v>G47812</v>
      </c>
    </row>
    <row r="11924" spans="2:14" x14ac:dyDescent="0.25">
      <c r="B11924">
        <v>3595</v>
      </c>
      <c r="C11924" t="s">
        <v>7165</v>
      </c>
      <c r="D11924">
        <v>8.6509040333796944E-2</v>
      </c>
      <c r="E11924" s="4">
        <v>1.32414046674967E-2</v>
      </c>
      <c r="F11924">
        <v>3.1930658622861157</v>
      </c>
      <c r="G11924" s="14">
        <f t="shared" si="1494"/>
        <v>3.1930658622861157</v>
      </c>
      <c r="H11924">
        <f t="shared" si="1495"/>
        <v>3595</v>
      </c>
      <c r="I11924" s="29">
        <f t="shared" si="1496"/>
        <v>1125.8771835749465</v>
      </c>
      <c r="J11924">
        <f t="shared" si="1497"/>
        <v>8.6509040333796944E-2</v>
      </c>
      <c r="K11924">
        <f t="shared" si="1498"/>
        <v>1.32414046674967E-2</v>
      </c>
      <c r="L11924">
        <f t="shared" si="1499"/>
        <v>8778</v>
      </c>
      <c r="M11924" s="21" t="str">
        <f t="shared" si="1500"/>
        <v>A</v>
      </c>
      <c r="N11924" t="str">
        <f t="shared" si="1501"/>
        <v>G52149</v>
      </c>
    </row>
    <row r="11925" spans="2:14" x14ac:dyDescent="0.25">
      <c r="B11925">
        <v>3591</v>
      </c>
      <c r="C11925" t="s">
        <v>9058</v>
      </c>
      <c r="D11925">
        <v>2.1860206070732384E-3</v>
      </c>
      <c r="E11925" s="4">
        <v>1.7868103161163176E-2</v>
      </c>
      <c r="F11925">
        <v>113.94711346714664</v>
      </c>
      <c r="G11925" s="14">
        <f t="shared" si="1494"/>
        <v>113.94711346714664</v>
      </c>
      <c r="H11925">
        <f t="shared" si="1495"/>
        <v>3591</v>
      </c>
      <c r="I11925" s="29" t="str">
        <f t="shared" si="1496"/>
        <v/>
      </c>
      <c r="J11925" t="str">
        <f t="shared" si="1497"/>
        <v/>
      </c>
      <c r="K11925" t="str">
        <f t="shared" si="1498"/>
        <v/>
      </c>
      <c r="L11925" t="str">
        <f t="shared" si="1499"/>
        <v/>
      </c>
      <c r="M11925" s="21" t="str">
        <f t="shared" si="1500"/>
        <v/>
      </c>
      <c r="N11925" t="str">
        <f t="shared" si="1501"/>
        <v>G41336</v>
      </c>
    </row>
    <row r="11926" spans="2:14" x14ac:dyDescent="0.25">
      <c r="B11926">
        <v>3591</v>
      </c>
      <c r="C11926" t="s">
        <v>7147</v>
      </c>
      <c r="D11926">
        <v>0</v>
      </c>
      <c r="E11926" s="4">
        <v>2.0919967908412235E-2</v>
      </c>
      <c r="F11926" t="e">
        <v>#N/A</v>
      </c>
      <c r="G11926" s="14" t="str">
        <f t="shared" si="1494"/>
        <v/>
      </c>
      <c r="H11926">
        <f t="shared" si="1495"/>
        <v>3591</v>
      </c>
      <c r="I11926" s="29" t="str">
        <f t="shared" si="1496"/>
        <v/>
      </c>
      <c r="J11926" t="str">
        <f t="shared" si="1497"/>
        <v/>
      </c>
      <c r="K11926" t="str">
        <f t="shared" si="1498"/>
        <v/>
      </c>
      <c r="L11926" t="str">
        <f t="shared" si="1499"/>
        <v/>
      </c>
      <c r="M11926" s="21" t="str">
        <f t="shared" si="1500"/>
        <v/>
      </c>
      <c r="N11926" t="str">
        <f t="shared" si="1501"/>
        <v>G41415</v>
      </c>
    </row>
    <row r="11927" spans="2:14" x14ac:dyDescent="0.25">
      <c r="B11927">
        <v>3590</v>
      </c>
      <c r="C11927" t="s">
        <v>9207</v>
      </c>
      <c r="D11927">
        <v>0</v>
      </c>
      <c r="E11927" s="4">
        <v>2.20316872000694E-2</v>
      </c>
      <c r="F11927">
        <v>50.651846455570109</v>
      </c>
      <c r="G11927" s="14">
        <f t="shared" si="1494"/>
        <v>50.651846455570109</v>
      </c>
      <c r="H11927">
        <f t="shared" si="1495"/>
        <v>3590</v>
      </c>
      <c r="I11927" s="29">
        <f t="shared" si="1496"/>
        <v>70.875994681635405</v>
      </c>
      <c r="J11927">
        <f t="shared" si="1497"/>
        <v>0</v>
      </c>
      <c r="K11927">
        <f t="shared" si="1498"/>
        <v>2.20316872000694E-2</v>
      </c>
      <c r="L11927">
        <f t="shared" si="1499"/>
        <v>767</v>
      </c>
      <c r="M11927" s="21" t="str">
        <f t="shared" si="1500"/>
        <v>E</v>
      </c>
      <c r="N11927" t="str">
        <f t="shared" si="1501"/>
        <v>G46254</v>
      </c>
    </row>
    <row r="11928" spans="2:14" x14ac:dyDescent="0.25">
      <c r="B11928">
        <v>3589</v>
      </c>
      <c r="C11928" t="s">
        <v>7559</v>
      </c>
      <c r="D11928">
        <v>1.5603232098077459E-2</v>
      </c>
      <c r="E11928" s="4">
        <v>2.7498516254126998E-2</v>
      </c>
      <c r="F11928">
        <v>22.670155149620602</v>
      </c>
      <c r="G11928" s="14">
        <f t="shared" si="1494"/>
        <v>22.670155149620602</v>
      </c>
      <c r="H11928">
        <f t="shared" si="1495"/>
        <v>3589</v>
      </c>
      <c r="I11928" s="29">
        <f t="shared" si="1496"/>
        <v>158.3138702101059</v>
      </c>
      <c r="J11928">
        <f t="shared" si="1497"/>
        <v>1.5603232098077459E-2</v>
      </c>
      <c r="K11928">
        <f t="shared" si="1498"/>
        <v>2.7498516254126998E-2</v>
      </c>
      <c r="L11928">
        <f t="shared" si="1499"/>
        <v>3209</v>
      </c>
      <c r="M11928" s="21" t="str">
        <f t="shared" si="1500"/>
        <v>D</v>
      </c>
      <c r="N11928" t="str">
        <f t="shared" si="1501"/>
        <v>G43795</v>
      </c>
    </row>
    <row r="11929" spans="2:14" x14ac:dyDescent="0.25">
      <c r="B11929">
        <v>3588</v>
      </c>
      <c r="C11929" t="s">
        <v>7679</v>
      </c>
      <c r="D11929">
        <v>1.282051282051282E-2</v>
      </c>
      <c r="E11929" s="4">
        <v>1.503552997019144E-2</v>
      </c>
      <c r="F11929">
        <v>107.17144931515756</v>
      </c>
      <c r="G11929" s="14">
        <f t="shared" si="1494"/>
        <v>107.17144931515756</v>
      </c>
      <c r="H11929">
        <f t="shared" si="1495"/>
        <v>3588</v>
      </c>
      <c r="I11929" s="29" t="str">
        <f t="shared" si="1496"/>
        <v/>
      </c>
      <c r="J11929" t="str">
        <f t="shared" si="1497"/>
        <v/>
      </c>
      <c r="K11929" t="str">
        <f t="shared" si="1498"/>
        <v/>
      </c>
      <c r="L11929" t="str">
        <f t="shared" si="1499"/>
        <v/>
      </c>
      <c r="M11929" s="21" t="str">
        <f t="shared" si="1500"/>
        <v/>
      </c>
      <c r="N11929" t="str">
        <f t="shared" si="1501"/>
        <v>G43902</v>
      </c>
    </row>
    <row r="11930" spans="2:14" x14ac:dyDescent="0.25">
      <c r="B11930">
        <v>3588</v>
      </c>
      <c r="C11930" t="s">
        <v>8208</v>
      </c>
      <c r="D11930">
        <v>0</v>
      </c>
      <c r="E11930" s="4">
        <v>3.3288579434156397E-2</v>
      </c>
      <c r="F11930">
        <v>16.718663013244399</v>
      </c>
      <c r="G11930" s="14">
        <f t="shared" si="1494"/>
        <v>16.718663013244399</v>
      </c>
      <c r="H11930">
        <f t="shared" si="1495"/>
        <v>3588</v>
      </c>
      <c r="I11930" s="29">
        <f t="shared" si="1496"/>
        <v>214.6104624010672</v>
      </c>
      <c r="J11930">
        <f t="shared" si="1497"/>
        <v>0</v>
      </c>
      <c r="K11930">
        <f t="shared" si="1498"/>
        <v>3.3288579434156397E-2</v>
      </c>
      <c r="L11930">
        <f t="shared" si="1499"/>
        <v>4266</v>
      </c>
      <c r="M11930" s="21" t="str">
        <f t="shared" si="1500"/>
        <v>D</v>
      </c>
      <c r="N11930" t="str">
        <f t="shared" si="1501"/>
        <v>G47539</v>
      </c>
    </row>
    <row r="11931" spans="2:14" x14ac:dyDescent="0.25">
      <c r="B11931">
        <v>3586</v>
      </c>
      <c r="C11931" t="s">
        <v>7494</v>
      </c>
      <c r="D11931">
        <v>2.0914668153931958E-2</v>
      </c>
      <c r="E11931" s="4">
        <v>2.5421978905797001E-2</v>
      </c>
      <c r="F11931">
        <v>157.78557616989286</v>
      </c>
      <c r="G11931" s="14">
        <f t="shared" si="1494"/>
        <v>157.78557616989286</v>
      </c>
      <c r="H11931">
        <f t="shared" si="1495"/>
        <v>3586</v>
      </c>
      <c r="I11931" s="29" t="str">
        <f t="shared" si="1496"/>
        <v/>
      </c>
      <c r="J11931" t="str">
        <f t="shared" si="1497"/>
        <v/>
      </c>
      <c r="K11931" t="str">
        <f t="shared" si="1498"/>
        <v/>
      </c>
      <c r="L11931" t="str">
        <f t="shared" si="1499"/>
        <v/>
      </c>
      <c r="M11931" s="21" t="str">
        <f t="shared" si="1500"/>
        <v/>
      </c>
      <c r="N11931" t="str">
        <f t="shared" si="1501"/>
        <v>G46297</v>
      </c>
    </row>
    <row r="11932" spans="2:14" x14ac:dyDescent="0.25">
      <c r="B11932">
        <v>3586</v>
      </c>
      <c r="C11932" t="s">
        <v>8616</v>
      </c>
      <c r="D11932">
        <v>1.3106525376464027E-2</v>
      </c>
      <c r="E11932" s="4">
        <v>4.9003757536411299E-2</v>
      </c>
      <c r="F11932">
        <v>22.319251870848323</v>
      </c>
      <c r="G11932" s="14">
        <f t="shared" si="1494"/>
        <v>22.319251870848323</v>
      </c>
      <c r="H11932">
        <f t="shared" si="1495"/>
        <v>3586</v>
      </c>
      <c r="I11932" s="29">
        <f t="shared" si="1496"/>
        <v>160.66846777618721</v>
      </c>
      <c r="J11932">
        <f t="shared" si="1497"/>
        <v>1.3106525376464027E-2</v>
      </c>
      <c r="K11932">
        <f t="shared" si="1498"/>
        <v>4.9003757536411299E-2</v>
      </c>
      <c r="L11932">
        <f t="shared" si="1499"/>
        <v>3268</v>
      </c>
      <c r="M11932" s="21" t="str">
        <f t="shared" si="1500"/>
        <v>D</v>
      </c>
      <c r="N11932" t="str">
        <f t="shared" si="1501"/>
        <v>G47462</v>
      </c>
    </row>
    <row r="11933" spans="2:14" x14ac:dyDescent="0.25">
      <c r="B11933">
        <v>3586</v>
      </c>
      <c r="C11933" t="s">
        <v>7859</v>
      </c>
      <c r="D11933">
        <v>1.0875627440044618E-2</v>
      </c>
      <c r="E11933" s="4">
        <v>8.0765842460095896E-2</v>
      </c>
      <c r="F11933">
        <v>22.695619264650688</v>
      </c>
      <c r="G11933" s="14">
        <f t="shared" si="1494"/>
        <v>22.695619264650688</v>
      </c>
      <c r="H11933">
        <f t="shared" si="1495"/>
        <v>3586</v>
      </c>
      <c r="I11933" s="29">
        <f t="shared" si="1496"/>
        <v>158.0040605274576</v>
      </c>
      <c r="J11933">
        <f t="shared" si="1497"/>
        <v>1.0875627440044618E-2</v>
      </c>
      <c r="K11933">
        <f t="shared" si="1498"/>
        <v>8.0765842460095896E-2</v>
      </c>
      <c r="L11933">
        <f t="shared" si="1499"/>
        <v>3196</v>
      </c>
      <c r="M11933" s="21" t="str">
        <f t="shared" si="1500"/>
        <v>D</v>
      </c>
      <c r="N11933" t="str">
        <f t="shared" si="1501"/>
        <v>G47726</v>
      </c>
    </row>
    <row r="11934" spans="2:14" x14ac:dyDescent="0.25">
      <c r="B11934">
        <v>3585</v>
      </c>
      <c r="C11934" t="s">
        <v>9256</v>
      </c>
      <c r="D11934">
        <v>0</v>
      </c>
      <c r="E11934" s="4">
        <v>1.1343185884470596E-2</v>
      </c>
      <c r="F11934">
        <v>57.769764913002071</v>
      </c>
      <c r="G11934" s="14">
        <f t="shared" si="1494"/>
        <v>57.769764913002071</v>
      </c>
      <c r="H11934">
        <f t="shared" si="1495"/>
        <v>3585</v>
      </c>
      <c r="I11934" s="29">
        <f t="shared" si="1496"/>
        <v>62.056683204420217</v>
      </c>
      <c r="J11934">
        <f t="shared" si="1497"/>
        <v>0</v>
      </c>
      <c r="K11934">
        <f t="shared" si="1498"/>
        <v>1.1343185884470596E-2</v>
      </c>
      <c r="L11934">
        <f t="shared" si="1499"/>
        <v>462</v>
      </c>
      <c r="M11934" s="21" t="str">
        <f t="shared" si="1500"/>
        <v>E</v>
      </c>
      <c r="N11934" t="str">
        <f t="shared" si="1501"/>
        <v>G41367</v>
      </c>
    </row>
    <row r="11935" spans="2:14" x14ac:dyDescent="0.25">
      <c r="B11935">
        <v>3583</v>
      </c>
      <c r="C11935" t="s">
        <v>8195</v>
      </c>
      <c r="D11935">
        <v>4.8004465531677365E-2</v>
      </c>
      <c r="E11935" s="4">
        <v>2.9821777716278999E-2</v>
      </c>
      <c r="F11935">
        <v>435.7241041883164</v>
      </c>
      <c r="G11935" s="14">
        <f t="shared" si="1494"/>
        <v>435.7241041883164</v>
      </c>
      <c r="H11935">
        <f t="shared" si="1495"/>
        <v>3583</v>
      </c>
      <c r="I11935" s="29" t="str">
        <f t="shared" si="1496"/>
        <v/>
      </c>
      <c r="J11935" t="str">
        <f t="shared" si="1497"/>
        <v/>
      </c>
      <c r="K11935" t="str">
        <f t="shared" si="1498"/>
        <v/>
      </c>
      <c r="L11935" t="str">
        <f t="shared" si="1499"/>
        <v/>
      </c>
      <c r="M11935" s="21" t="str">
        <f t="shared" si="1500"/>
        <v/>
      </c>
      <c r="N11935" t="str">
        <f t="shared" si="1501"/>
        <v>G47971</v>
      </c>
    </row>
    <row r="11936" spans="2:14" x14ac:dyDescent="0.25">
      <c r="B11936">
        <v>3582</v>
      </c>
      <c r="C11936" t="s">
        <v>7700</v>
      </c>
      <c r="D11936">
        <v>7.8447794528196543E-2</v>
      </c>
      <c r="E11936" s="4">
        <v>3.5116437822580303E-2</v>
      </c>
      <c r="F11936">
        <v>4.3032947398464136</v>
      </c>
      <c r="G11936" s="14">
        <f t="shared" si="1494"/>
        <v>4.3032947398464136</v>
      </c>
      <c r="H11936">
        <f t="shared" si="1495"/>
        <v>3582</v>
      </c>
      <c r="I11936" s="29">
        <f t="shared" si="1496"/>
        <v>832.38546661292435</v>
      </c>
      <c r="J11936">
        <f t="shared" si="1497"/>
        <v>7.8447794528196543E-2</v>
      </c>
      <c r="K11936">
        <f t="shared" si="1498"/>
        <v>3.5116437822580303E-2</v>
      </c>
      <c r="L11936">
        <f t="shared" si="1499"/>
        <v>8128</v>
      </c>
      <c r="M11936" s="21" t="str">
        <f t="shared" si="1500"/>
        <v>B</v>
      </c>
      <c r="N11936" t="str">
        <f t="shared" si="1501"/>
        <v>G41381</v>
      </c>
    </row>
    <row r="11937" spans="2:14" x14ac:dyDescent="0.25">
      <c r="B11937">
        <v>3582</v>
      </c>
      <c r="C11937" t="s">
        <v>7842</v>
      </c>
      <c r="D11937">
        <v>3.5734226689000559E-2</v>
      </c>
      <c r="E11937" s="4">
        <v>1.0431215632706855E-2</v>
      </c>
      <c r="F11937" t="e">
        <v>#N/A</v>
      </c>
      <c r="G11937" s="14" t="str">
        <f t="shared" si="1494"/>
        <v/>
      </c>
      <c r="H11937">
        <f t="shared" si="1495"/>
        <v>3582</v>
      </c>
      <c r="I11937" s="29" t="str">
        <f t="shared" si="1496"/>
        <v/>
      </c>
      <c r="J11937" t="str">
        <f t="shared" si="1497"/>
        <v/>
      </c>
      <c r="K11937" t="str">
        <f t="shared" si="1498"/>
        <v/>
      </c>
      <c r="L11937" t="str">
        <f t="shared" si="1499"/>
        <v/>
      </c>
      <c r="M11937" s="21" t="str">
        <f t="shared" si="1500"/>
        <v/>
      </c>
      <c r="N11937" t="str">
        <f t="shared" si="1501"/>
        <v>G41412</v>
      </c>
    </row>
    <row r="11938" spans="2:14" x14ac:dyDescent="0.25">
      <c r="B11938">
        <v>3582</v>
      </c>
      <c r="C11938" t="s">
        <v>8695</v>
      </c>
      <c r="D11938">
        <v>3.2011911408896331E-2</v>
      </c>
      <c r="E11938" s="4">
        <v>3.6123814061284086E-2</v>
      </c>
      <c r="F11938">
        <v>315.57599311549234</v>
      </c>
      <c r="G11938" s="14">
        <f t="shared" si="1494"/>
        <v>315.57599311549234</v>
      </c>
      <c r="H11938">
        <f t="shared" si="1495"/>
        <v>3582</v>
      </c>
      <c r="I11938" s="29" t="str">
        <f t="shared" si="1496"/>
        <v/>
      </c>
      <c r="J11938" t="str">
        <f t="shared" si="1497"/>
        <v/>
      </c>
      <c r="K11938" t="str">
        <f t="shared" si="1498"/>
        <v/>
      </c>
      <c r="L11938" t="str">
        <f t="shared" si="1499"/>
        <v/>
      </c>
      <c r="M11938" s="21" t="str">
        <f t="shared" si="1500"/>
        <v/>
      </c>
      <c r="N11938" t="str">
        <f t="shared" si="1501"/>
        <v>G45975</v>
      </c>
    </row>
    <row r="11939" spans="2:14" x14ac:dyDescent="0.25">
      <c r="B11939">
        <v>3582</v>
      </c>
      <c r="C11939" t="s">
        <v>7208</v>
      </c>
      <c r="D11939">
        <v>8.0960357342266896E-3</v>
      </c>
      <c r="E11939" s="4">
        <v>2.0824422128498551E-2</v>
      </c>
      <c r="F11939">
        <v>32.320359992376083</v>
      </c>
      <c r="G11939" s="14">
        <f t="shared" si="1494"/>
        <v>32.320359992376083</v>
      </c>
      <c r="H11939">
        <f t="shared" si="1495"/>
        <v>3582</v>
      </c>
      <c r="I11939" s="29">
        <f t="shared" si="1496"/>
        <v>110.82797347693352</v>
      </c>
      <c r="J11939">
        <f t="shared" si="1497"/>
        <v>8.0960357342266896E-3</v>
      </c>
      <c r="K11939">
        <f t="shared" si="1498"/>
        <v>2.0824422128498551E-2</v>
      </c>
      <c r="L11939">
        <f t="shared" si="1499"/>
        <v>2036</v>
      </c>
      <c r="M11939" s="21" t="str">
        <f t="shared" si="1500"/>
        <v>E</v>
      </c>
      <c r="N11939" t="str">
        <f t="shared" si="1501"/>
        <v>G45982</v>
      </c>
    </row>
    <row r="11940" spans="2:14" x14ac:dyDescent="0.25">
      <c r="B11940">
        <v>3581</v>
      </c>
      <c r="C11940" t="s">
        <v>8465</v>
      </c>
      <c r="D11940">
        <v>5.3057805082379226E-3</v>
      </c>
      <c r="E11940" s="4">
        <v>5.1319871097803102E-2</v>
      </c>
      <c r="F11940">
        <v>57.850619510503691</v>
      </c>
      <c r="G11940" s="14">
        <f t="shared" si="1494"/>
        <v>57.850619510503691</v>
      </c>
      <c r="H11940">
        <f t="shared" si="1495"/>
        <v>3581</v>
      </c>
      <c r="I11940" s="29">
        <f t="shared" si="1496"/>
        <v>61.900806426970291</v>
      </c>
      <c r="J11940">
        <f t="shared" si="1497"/>
        <v>5.3057805082379226E-3</v>
      </c>
      <c r="K11940">
        <f t="shared" si="1498"/>
        <v>5.1319871097803102E-2</v>
      </c>
      <c r="L11940">
        <f t="shared" si="1499"/>
        <v>458</v>
      </c>
      <c r="M11940" s="21" t="str">
        <f t="shared" si="1500"/>
        <v>E</v>
      </c>
      <c r="N11940" t="str">
        <f t="shared" si="1501"/>
        <v>G43910</v>
      </c>
    </row>
    <row r="11941" spans="2:14" x14ac:dyDescent="0.25">
      <c r="B11941">
        <v>3580</v>
      </c>
      <c r="C11941" t="s">
        <v>9198</v>
      </c>
      <c r="D11941">
        <v>7.2625698324022353E-2</v>
      </c>
      <c r="E11941" s="4">
        <v>1.1933480855077501E-3</v>
      </c>
      <c r="F11941">
        <v>39.933978388761865</v>
      </c>
      <c r="G11941" s="14">
        <f t="shared" si="1494"/>
        <v>39.933978388761865</v>
      </c>
      <c r="H11941">
        <f t="shared" si="1495"/>
        <v>3580</v>
      </c>
      <c r="I11941" s="29">
        <f t="shared" si="1496"/>
        <v>89.647967581599033</v>
      </c>
      <c r="J11941">
        <f t="shared" si="1497"/>
        <v>7.2625698324022353E-2</v>
      </c>
      <c r="K11941">
        <f t="shared" si="1498"/>
        <v>1.1933480855077501E-3</v>
      </c>
      <c r="L11941">
        <f t="shared" si="1499"/>
        <v>1404</v>
      </c>
      <c r="M11941" s="21" t="str">
        <f t="shared" si="1500"/>
        <v>E</v>
      </c>
      <c r="N11941" t="str">
        <f t="shared" si="1501"/>
        <v>G46245</v>
      </c>
    </row>
    <row r="11942" spans="2:14" x14ac:dyDescent="0.25">
      <c r="B11942">
        <v>3578</v>
      </c>
      <c r="C11942" t="s">
        <v>8597</v>
      </c>
      <c r="D11942">
        <v>8.3007266629401902E-2</v>
      </c>
      <c r="E11942" s="4">
        <v>-1.35571472346783E-2</v>
      </c>
      <c r="F11942">
        <v>858.09536792488757</v>
      </c>
      <c r="G11942" s="14">
        <f t="shared" si="1494"/>
        <v>858.09536792488757</v>
      </c>
      <c r="H11942">
        <f t="shared" si="1495"/>
        <v>3578</v>
      </c>
      <c r="I11942" s="29" t="str">
        <f t="shared" si="1496"/>
        <v/>
      </c>
      <c r="J11942" t="str">
        <f t="shared" si="1497"/>
        <v/>
      </c>
      <c r="K11942" t="str">
        <f t="shared" si="1498"/>
        <v/>
      </c>
      <c r="L11942" t="str">
        <f t="shared" si="1499"/>
        <v/>
      </c>
      <c r="M11942" s="21" t="str">
        <f t="shared" si="1500"/>
        <v/>
      </c>
      <c r="N11942" t="str">
        <f t="shared" si="1501"/>
        <v>G47458</v>
      </c>
    </row>
    <row r="11943" spans="2:14" x14ac:dyDescent="0.25">
      <c r="B11943">
        <v>3577</v>
      </c>
      <c r="C11943" t="s">
        <v>8541</v>
      </c>
      <c r="D11943">
        <v>3.3547665641599103E-4</v>
      </c>
      <c r="E11943" s="4">
        <v>2.160579282790422E-2</v>
      </c>
      <c r="F11943">
        <v>22.758158324209049</v>
      </c>
      <c r="G11943" s="14">
        <f t="shared" si="1494"/>
        <v>22.758158324209049</v>
      </c>
      <c r="H11943">
        <f t="shared" si="1495"/>
        <v>3577</v>
      </c>
      <c r="I11943" s="29">
        <f t="shared" si="1496"/>
        <v>157.17440528546447</v>
      </c>
      <c r="J11943">
        <f t="shared" si="1497"/>
        <v>3.3547665641599103E-4</v>
      </c>
      <c r="K11943">
        <f t="shared" si="1498"/>
        <v>2.160579282790422E-2</v>
      </c>
      <c r="L11943">
        <f t="shared" si="1499"/>
        <v>3176</v>
      </c>
      <c r="M11943" s="21" t="str">
        <f t="shared" si="1500"/>
        <v>D</v>
      </c>
      <c r="N11943" t="str">
        <f t="shared" si="1501"/>
        <v>G34145</v>
      </c>
    </row>
    <row r="11944" spans="2:14" x14ac:dyDescent="0.25">
      <c r="B11944">
        <v>3577</v>
      </c>
      <c r="C11944" t="s">
        <v>7048</v>
      </c>
      <c r="D11944">
        <v>-5.5912776069331847E-3</v>
      </c>
      <c r="E11944" s="4">
        <v>-3.7853412330150597E-2</v>
      </c>
      <c r="F11944">
        <v>2.1204256023909585</v>
      </c>
      <c r="G11944" s="14">
        <f t="shared" si="1494"/>
        <v>2.1204256023909585</v>
      </c>
      <c r="H11944">
        <f t="shared" si="1495"/>
        <v>3577</v>
      </c>
      <c r="I11944" s="29">
        <f t="shared" si="1496"/>
        <v>1686.9254907913917</v>
      </c>
      <c r="J11944">
        <f t="shared" si="1497"/>
        <v>-5.5912776069331847E-3</v>
      </c>
      <c r="K11944">
        <f t="shared" si="1498"/>
        <v>-3.7853412330150597E-2</v>
      </c>
      <c r="L11944">
        <f t="shared" si="1499"/>
        <v>9256</v>
      </c>
      <c r="M11944" s="21" t="str">
        <f t="shared" si="1500"/>
        <v>A</v>
      </c>
      <c r="N11944" t="str">
        <f t="shared" si="1501"/>
        <v>G47789</v>
      </c>
    </row>
    <row r="11945" spans="2:14" x14ac:dyDescent="0.25">
      <c r="B11945">
        <v>3576</v>
      </c>
      <c r="C11945" t="s">
        <v>8141</v>
      </c>
      <c r="D11945">
        <v>3.5234899328859058E-2</v>
      </c>
      <c r="E11945" s="4">
        <v>-1.3872136827558276E-2</v>
      </c>
      <c r="F11945">
        <v>201.81243087258926</v>
      </c>
      <c r="G11945" s="14">
        <f t="shared" si="1494"/>
        <v>201.81243087258926</v>
      </c>
      <c r="H11945">
        <f t="shared" si="1495"/>
        <v>3576</v>
      </c>
      <c r="I11945" s="29" t="str">
        <f t="shared" si="1496"/>
        <v/>
      </c>
      <c r="J11945" t="str">
        <f t="shared" si="1497"/>
        <v/>
      </c>
      <c r="K11945" t="str">
        <f t="shared" si="1498"/>
        <v/>
      </c>
      <c r="L11945" t="str">
        <f t="shared" si="1499"/>
        <v/>
      </c>
      <c r="M11945" s="21" t="str">
        <f t="shared" si="1500"/>
        <v/>
      </c>
      <c r="N11945" t="str">
        <f t="shared" si="1501"/>
        <v>G44032</v>
      </c>
    </row>
    <row r="11946" spans="2:14" x14ac:dyDescent="0.25">
      <c r="B11946">
        <v>3575</v>
      </c>
      <c r="C11946" t="s">
        <v>7753</v>
      </c>
      <c r="D11946">
        <v>0</v>
      </c>
      <c r="E11946" s="4">
        <v>2.0657803863287E-2</v>
      </c>
      <c r="F11946">
        <v>131.12509285134016</v>
      </c>
      <c r="G11946" s="14">
        <f t="shared" si="1494"/>
        <v>131.12509285134016</v>
      </c>
      <c r="H11946">
        <f t="shared" si="1495"/>
        <v>3575</v>
      </c>
      <c r="I11946" s="29" t="str">
        <f t="shared" si="1496"/>
        <v/>
      </c>
      <c r="J11946" t="str">
        <f t="shared" si="1497"/>
        <v/>
      </c>
      <c r="K11946" t="str">
        <f t="shared" si="1498"/>
        <v/>
      </c>
      <c r="L11946" t="str">
        <f t="shared" si="1499"/>
        <v/>
      </c>
      <c r="M11946" s="21" t="str">
        <f t="shared" si="1500"/>
        <v/>
      </c>
      <c r="N11946" t="str">
        <f t="shared" si="1501"/>
        <v>G41267</v>
      </c>
    </row>
    <row r="11947" spans="2:14" x14ac:dyDescent="0.25">
      <c r="B11947">
        <v>3575</v>
      </c>
      <c r="C11947" t="s">
        <v>7164</v>
      </c>
      <c r="D11947">
        <v>0.11076923076923077</v>
      </c>
      <c r="E11947" s="4">
        <v>3.71471955440938E-3</v>
      </c>
      <c r="F11947">
        <v>132.58392666584112</v>
      </c>
      <c r="G11947" s="14">
        <f t="shared" si="1494"/>
        <v>132.58392666584112</v>
      </c>
      <c r="H11947">
        <f t="shared" si="1495"/>
        <v>3575</v>
      </c>
      <c r="I11947" s="29" t="str">
        <f t="shared" si="1496"/>
        <v/>
      </c>
      <c r="J11947" t="str">
        <f t="shared" si="1497"/>
        <v/>
      </c>
      <c r="K11947" t="str">
        <f t="shared" si="1498"/>
        <v/>
      </c>
      <c r="L11947" t="str">
        <f t="shared" si="1499"/>
        <v/>
      </c>
      <c r="M11947" s="21" t="str">
        <f t="shared" si="1500"/>
        <v/>
      </c>
      <c r="N11947" t="str">
        <f t="shared" si="1501"/>
        <v>G52239</v>
      </c>
    </row>
    <row r="11948" spans="2:14" x14ac:dyDescent="0.25">
      <c r="B11948">
        <v>3573</v>
      </c>
      <c r="C11948" t="s">
        <v>7275</v>
      </c>
      <c r="D11948">
        <v>2.7987685418415899E-3</v>
      </c>
      <c r="E11948" s="4">
        <v>9.6876624971628411E-2</v>
      </c>
      <c r="F11948">
        <v>18.516378230114981</v>
      </c>
      <c r="G11948" s="14">
        <f t="shared" si="1494"/>
        <v>18.516378230114981</v>
      </c>
      <c r="H11948">
        <f t="shared" si="1495"/>
        <v>3573</v>
      </c>
      <c r="I11948" s="29">
        <f t="shared" si="1496"/>
        <v>192.96430195992019</v>
      </c>
      <c r="J11948">
        <f t="shared" si="1497"/>
        <v>2.7987685418415899E-3</v>
      </c>
      <c r="K11948">
        <f t="shared" si="1498"/>
        <v>9.6876624971628411E-2</v>
      </c>
      <c r="L11948">
        <f t="shared" si="1499"/>
        <v>3930</v>
      </c>
      <c r="M11948" s="21" t="str">
        <f t="shared" si="1500"/>
        <v>D</v>
      </c>
      <c r="N11948" t="str">
        <f t="shared" si="1501"/>
        <v>G46071</v>
      </c>
    </row>
    <row r="11949" spans="2:14" x14ac:dyDescent="0.25">
      <c r="B11949">
        <v>3572</v>
      </c>
      <c r="C11949" t="s">
        <v>7158</v>
      </c>
      <c r="D11949">
        <v>0.15957446808510639</v>
      </c>
      <c r="E11949" s="4">
        <v>8.1507541239261599E-2</v>
      </c>
      <c r="F11949">
        <v>211.95104397713234</v>
      </c>
      <c r="G11949" s="14">
        <f t="shared" si="1494"/>
        <v>211.95104397713234</v>
      </c>
      <c r="H11949">
        <f t="shared" si="1495"/>
        <v>3572</v>
      </c>
      <c r="I11949" s="29" t="str">
        <f t="shared" si="1496"/>
        <v/>
      </c>
      <c r="J11949" t="str">
        <f t="shared" si="1497"/>
        <v/>
      </c>
      <c r="K11949" t="str">
        <f t="shared" si="1498"/>
        <v/>
      </c>
      <c r="L11949" t="str">
        <f t="shared" si="1499"/>
        <v/>
      </c>
      <c r="M11949" s="21" t="str">
        <f t="shared" si="1500"/>
        <v/>
      </c>
      <c r="N11949" t="str">
        <f t="shared" si="1501"/>
        <v>G43516</v>
      </c>
    </row>
    <row r="11950" spans="2:14" x14ac:dyDescent="0.25">
      <c r="B11950">
        <v>3572</v>
      </c>
      <c r="C11950" t="s">
        <v>8699</v>
      </c>
      <c r="D11950">
        <v>4.3673012318029114E-2</v>
      </c>
      <c r="E11950" s="4">
        <v>4.4104609638452551E-2</v>
      </c>
      <c r="F11950">
        <v>27.63268913036654</v>
      </c>
      <c r="G11950" s="14">
        <f t="shared" si="1494"/>
        <v>27.63268913036654</v>
      </c>
      <c r="H11950">
        <f t="shared" si="1495"/>
        <v>3572</v>
      </c>
      <c r="I11950" s="29">
        <f t="shared" si="1496"/>
        <v>129.26718724869244</v>
      </c>
      <c r="J11950">
        <f t="shared" si="1497"/>
        <v>4.3673012318029114E-2</v>
      </c>
      <c r="K11950">
        <f t="shared" si="1498"/>
        <v>4.4104609638452551E-2</v>
      </c>
      <c r="L11950">
        <f t="shared" si="1499"/>
        <v>2487</v>
      </c>
      <c r="M11950" s="21" t="str">
        <f t="shared" si="1500"/>
        <v>D</v>
      </c>
      <c r="N11950" t="str">
        <f t="shared" si="1501"/>
        <v>G45978</v>
      </c>
    </row>
    <row r="11951" spans="2:14" x14ac:dyDescent="0.25">
      <c r="B11951">
        <v>3571</v>
      </c>
      <c r="C11951" t="s">
        <v>8541</v>
      </c>
      <c r="D11951">
        <v>5.6006720806496785E-4</v>
      </c>
      <c r="E11951" s="4">
        <v>1.5878265112405643E-2</v>
      </c>
      <c r="F11951">
        <v>22.758158324209049</v>
      </c>
      <c r="G11951" s="14">
        <f t="shared" si="1494"/>
        <v>22.758158324209049</v>
      </c>
      <c r="H11951">
        <f t="shared" si="1495"/>
        <v>3571</v>
      </c>
      <c r="I11951" s="29">
        <f t="shared" si="1496"/>
        <v>156.91076356566776</v>
      </c>
      <c r="J11951">
        <f t="shared" si="1497"/>
        <v>5.6006720806496785E-4</v>
      </c>
      <c r="K11951">
        <f t="shared" si="1498"/>
        <v>1.5878265112405643E-2</v>
      </c>
      <c r="L11951">
        <f t="shared" si="1499"/>
        <v>3164</v>
      </c>
      <c r="M11951" s="21" t="str">
        <f t="shared" si="1500"/>
        <v>D</v>
      </c>
      <c r="N11951" t="str">
        <f t="shared" si="1501"/>
        <v>G34145</v>
      </c>
    </row>
    <row r="11952" spans="2:14" x14ac:dyDescent="0.25">
      <c r="B11952">
        <v>3571</v>
      </c>
      <c r="C11952" t="s">
        <v>9001</v>
      </c>
      <c r="D11952">
        <v>1.2461495379445534E-2</v>
      </c>
      <c r="E11952" s="4">
        <v>2.0061652641743449E-2</v>
      </c>
      <c r="F11952">
        <v>411.20094057374718</v>
      </c>
      <c r="G11952" s="14">
        <f t="shared" si="1494"/>
        <v>411.20094057374718</v>
      </c>
      <c r="H11952">
        <f t="shared" si="1495"/>
        <v>3571</v>
      </c>
      <c r="I11952" s="29" t="str">
        <f t="shared" si="1496"/>
        <v/>
      </c>
      <c r="J11952" t="str">
        <f t="shared" si="1497"/>
        <v/>
      </c>
      <c r="K11952" t="str">
        <f t="shared" si="1498"/>
        <v/>
      </c>
      <c r="L11952" t="str">
        <f t="shared" si="1499"/>
        <v/>
      </c>
      <c r="M11952" s="21" t="str">
        <f t="shared" si="1500"/>
        <v/>
      </c>
      <c r="N11952" t="str">
        <f t="shared" si="1501"/>
        <v>G47529</v>
      </c>
    </row>
    <row r="11953" spans="2:14" x14ac:dyDescent="0.25">
      <c r="B11953">
        <v>3570</v>
      </c>
      <c r="C11953" t="s">
        <v>7023</v>
      </c>
      <c r="D11953">
        <v>1.1204481792717086E-3</v>
      </c>
      <c r="E11953" s="4">
        <v>3.5710390777239823E-2</v>
      </c>
      <c r="F11953">
        <v>132.08830337334436</v>
      </c>
      <c r="G11953" s="14">
        <f t="shared" si="1494"/>
        <v>132.08830337334436</v>
      </c>
      <c r="H11953">
        <f t="shared" si="1495"/>
        <v>3570</v>
      </c>
      <c r="I11953" s="29" t="str">
        <f t="shared" si="1496"/>
        <v/>
      </c>
      <c r="J11953" t="str">
        <f t="shared" si="1497"/>
        <v/>
      </c>
      <c r="K11953" t="str">
        <f t="shared" si="1498"/>
        <v/>
      </c>
      <c r="L11953" t="str">
        <f t="shared" si="1499"/>
        <v/>
      </c>
      <c r="M11953" s="21" t="str">
        <f t="shared" si="1500"/>
        <v/>
      </c>
      <c r="N11953" t="str">
        <f t="shared" si="1501"/>
        <v>G33979</v>
      </c>
    </row>
    <row r="11954" spans="2:14" x14ac:dyDescent="0.25">
      <c r="B11954">
        <v>3569</v>
      </c>
      <c r="C11954" t="s">
        <v>8630</v>
      </c>
      <c r="D11954">
        <v>1.0254973381899691E-2</v>
      </c>
      <c r="E11954" s="4">
        <v>3.7580392882227906E-2</v>
      </c>
      <c r="F11954">
        <v>55.909825395163601</v>
      </c>
      <c r="G11954" s="14">
        <f t="shared" si="1494"/>
        <v>55.909825395163601</v>
      </c>
      <c r="H11954">
        <f t="shared" si="1495"/>
        <v>3569</v>
      </c>
      <c r="I11954" s="29">
        <f t="shared" si="1496"/>
        <v>63.83493374867043</v>
      </c>
      <c r="J11954">
        <f t="shared" si="1497"/>
        <v>1.0254973381899691E-2</v>
      </c>
      <c r="K11954">
        <f t="shared" si="1498"/>
        <v>3.7580392882227906E-2</v>
      </c>
      <c r="L11954">
        <f t="shared" si="1499"/>
        <v>527</v>
      </c>
      <c r="M11954" s="21" t="str">
        <f t="shared" si="1500"/>
        <v>E</v>
      </c>
      <c r="N11954" t="str">
        <f t="shared" si="1501"/>
        <v>G47480</v>
      </c>
    </row>
    <row r="11955" spans="2:14" x14ac:dyDescent="0.25">
      <c r="B11955">
        <v>3568</v>
      </c>
      <c r="C11955" t="s">
        <v>7159</v>
      </c>
      <c r="D11955">
        <v>1.4854260089686098E-2</v>
      </c>
      <c r="E11955" s="4">
        <v>-2.2514956071972798E-2</v>
      </c>
      <c r="F11955">
        <v>118.0796133459543</v>
      </c>
      <c r="G11955" s="14">
        <f t="shared" si="1494"/>
        <v>118.0796133459543</v>
      </c>
      <c r="H11955">
        <f t="shared" si="1495"/>
        <v>3568</v>
      </c>
      <c r="I11955" s="29" t="str">
        <f t="shared" si="1496"/>
        <v/>
      </c>
      <c r="J11955" t="str">
        <f t="shared" si="1497"/>
        <v/>
      </c>
      <c r="K11955" t="str">
        <f t="shared" si="1498"/>
        <v/>
      </c>
      <c r="L11955" t="str">
        <f t="shared" si="1499"/>
        <v/>
      </c>
      <c r="M11955" s="21" t="str">
        <f t="shared" si="1500"/>
        <v/>
      </c>
      <c r="N11955" t="str">
        <f t="shared" si="1501"/>
        <v>G43517</v>
      </c>
    </row>
    <row r="11956" spans="2:14" x14ac:dyDescent="0.25">
      <c r="B11956">
        <v>3568</v>
      </c>
      <c r="C11956" t="s">
        <v>8865</v>
      </c>
      <c r="D11956">
        <v>0</v>
      </c>
      <c r="E11956" s="4">
        <v>-6.5137126483023305E-2</v>
      </c>
      <c r="F11956">
        <v>33.767359327934642</v>
      </c>
      <c r="G11956" s="14">
        <f t="shared" si="1494"/>
        <v>33.767359327934642</v>
      </c>
      <c r="H11956">
        <f t="shared" si="1495"/>
        <v>3568</v>
      </c>
      <c r="I11956" s="29">
        <f t="shared" si="1496"/>
        <v>105.66417010430274</v>
      </c>
      <c r="J11956">
        <f t="shared" si="1497"/>
        <v>0</v>
      </c>
      <c r="K11956">
        <f t="shared" si="1498"/>
        <v>-6.5137126483023305E-2</v>
      </c>
      <c r="L11956">
        <f t="shared" si="1499"/>
        <v>1904</v>
      </c>
      <c r="M11956" s="21" t="str">
        <f t="shared" si="1500"/>
        <v>E</v>
      </c>
      <c r="N11956" t="str">
        <f t="shared" si="1501"/>
        <v>G47690</v>
      </c>
    </row>
    <row r="11957" spans="2:14" x14ac:dyDescent="0.25">
      <c r="B11957">
        <v>3568</v>
      </c>
      <c r="C11957" t="s">
        <v>8508</v>
      </c>
      <c r="D11957">
        <v>0.17432735426008969</v>
      </c>
      <c r="E11957" s="4">
        <v>2.4870513007044799E-2</v>
      </c>
      <c r="F11957">
        <v>120.24225259304107</v>
      </c>
      <c r="G11957" s="14">
        <f t="shared" si="1494"/>
        <v>120.24225259304107</v>
      </c>
      <c r="H11957">
        <f t="shared" si="1495"/>
        <v>3568</v>
      </c>
      <c r="I11957" s="29" t="str">
        <f t="shared" si="1496"/>
        <v/>
      </c>
      <c r="J11957" t="str">
        <f t="shared" si="1497"/>
        <v/>
      </c>
      <c r="K11957" t="str">
        <f t="shared" si="1498"/>
        <v/>
      </c>
      <c r="L11957" t="str">
        <f t="shared" si="1499"/>
        <v/>
      </c>
      <c r="M11957" s="21" t="str">
        <f t="shared" si="1500"/>
        <v/>
      </c>
      <c r="N11957" t="str">
        <f t="shared" si="1501"/>
        <v>G47741</v>
      </c>
    </row>
    <row r="11958" spans="2:14" x14ac:dyDescent="0.25">
      <c r="B11958">
        <v>3566</v>
      </c>
      <c r="C11958" t="s">
        <v>7131</v>
      </c>
      <c r="D11958">
        <v>0</v>
      </c>
      <c r="E11958" s="4">
        <v>-2.5305695307906769E-3</v>
      </c>
      <c r="F11958">
        <v>57.350594848564711</v>
      </c>
      <c r="G11958" s="14">
        <f t="shared" si="1494"/>
        <v>57.350594848564711</v>
      </c>
      <c r="H11958">
        <f t="shared" si="1495"/>
        <v>3566</v>
      </c>
      <c r="I11958" s="29">
        <f t="shared" si="1496"/>
        <v>62.178954018107184</v>
      </c>
      <c r="J11958">
        <f t="shared" si="1497"/>
        <v>0</v>
      </c>
      <c r="K11958">
        <f t="shared" si="1498"/>
        <v>-2.5305695307906769E-3</v>
      </c>
      <c r="L11958">
        <f t="shared" si="1499"/>
        <v>466</v>
      </c>
      <c r="M11958" s="21" t="str">
        <f t="shared" si="1500"/>
        <v>E</v>
      </c>
      <c r="N11958" t="str">
        <f t="shared" si="1501"/>
        <v>G43713</v>
      </c>
    </row>
    <row r="11959" spans="2:14" x14ac:dyDescent="0.25">
      <c r="B11959">
        <v>3565</v>
      </c>
      <c r="C11959" t="s">
        <v>8626</v>
      </c>
      <c r="D11959">
        <v>3.0855539971949508E-2</v>
      </c>
      <c r="E11959" s="4">
        <v>3.0089179053902598E-2</v>
      </c>
      <c r="F11959">
        <v>8.038404608702816</v>
      </c>
      <c r="G11959" s="14">
        <f t="shared" si="1494"/>
        <v>8.038404608702816</v>
      </c>
      <c r="H11959">
        <f t="shared" si="1495"/>
        <v>3565</v>
      </c>
      <c r="I11959" s="29">
        <f t="shared" si="1496"/>
        <v>443.49596388073525</v>
      </c>
      <c r="J11959">
        <f t="shared" si="1497"/>
        <v>3.0855539971949508E-2</v>
      </c>
      <c r="K11959">
        <f t="shared" si="1498"/>
        <v>3.0089179053902598E-2</v>
      </c>
      <c r="L11959">
        <f t="shared" si="1499"/>
        <v>6822</v>
      </c>
      <c r="M11959" s="21" t="str">
        <f t="shared" si="1500"/>
        <v>B</v>
      </c>
      <c r="N11959" t="str">
        <f t="shared" si="1501"/>
        <v>G47476</v>
      </c>
    </row>
    <row r="11960" spans="2:14" x14ac:dyDescent="0.25">
      <c r="B11960">
        <v>3564</v>
      </c>
      <c r="C11960" t="s">
        <v>8919</v>
      </c>
      <c r="D11960">
        <v>5.6116722783389446E-3</v>
      </c>
      <c r="E11960" s="4">
        <v>5.2952233701944351E-2</v>
      </c>
      <c r="F11960">
        <v>187.3856236826278</v>
      </c>
      <c r="G11960" s="14">
        <f t="shared" si="1494"/>
        <v>187.3856236826278</v>
      </c>
      <c r="H11960">
        <f t="shared" si="1495"/>
        <v>3564</v>
      </c>
      <c r="I11960" s="29" t="str">
        <f t="shared" si="1496"/>
        <v/>
      </c>
      <c r="J11960" t="str">
        <f t="shared" si="1497"/>
        <v/>
      </c>
      <c r="K11960" t="str">
        <f t="shared" si="1498"/>
        <v/>
      </c>
      <c r="L11960" t="str">
        <f t="shared" si="1499"/>
        <v/>
      </c>
      <c r="M11960" s="21" t="str">
        <f t="shared" si="1500"/>
        <v/>
      </c>
      <c r="N11960" t="str">
        <f t="shared" si="1501"/>
        <v>G43706</v>
      </c>
    </row>
    <row r="11961" spans="2:14" x14ac:dyDescent="0.25">
      <c r="B11961">
        <v>3564</v>
      </c>
      <c r="C11961" t="s">
        <v>7843</v>
      </c>
      <c r="D11961">
        <v>-1.8799102132435467E-2</v>
      </c>
      <c r="E11961" s="4">
        <v>5.75735904276371E-2</v>
      </c>
      <c r="F11961" t="e">
        <v>#N/A</v>
      </c>
      <c r="G11961" s="14" t="str">
        <f t="shared" si="1494"/>
        <v/>
      </c>
      <c r="H11961">
        <f t="shared" si="1495"/>
        <v>3564</v>
      </c>
      <c r="I11961" s="29" t="str">
        <f t="shared" si="1496"/>
        <v/>
      </c>
      <c r="J11961" t="str">
        <f t="shared" si="1497"/>
        <v/>
      </c>
      <c r="K11961" t="str">
        <f t="shared" si="1498"/>
        <v/>
      </c>
      <c r="L11961" t="str">
        <f t="shared" si="1499"/>
        <v/>
      </c>
      <c r="M11961" s="21" t="str">
        <f t="shared" si="1500"/>
        <v/>
      </c>
      <c r="N11961" t="str">
        <f t="shared" si="1501"/>
        <v>G52187</v>
      </c>
    </row>
    <row r="11962" spans="2:14" x14ac:dyDescent="0.25">
      <c r="B11962">
        <v>3562</v>
      </c>
      <c r="C11962" t="s">
        <v>8465</v>
      </c>
      <c r="D11962">
        <v>6.9904548006737788E-2</v>
      </c>
      <c r="E11962" s="4">
        <v>5.4148301482200602E-2</v>
      </c>
      <c r="F11962">
        <v>57.850619510503691</v>
      </c>
      <c r="G11962" s="14">
        <f t="shared" si="1494"/>
        <v>57.850619510503691</v>
      </c>
      <c r="H11962">
        <f t="shared" si="1495"/>
        <v>3562</v>
      </c>
      <c r="I11962" s="29">
        <f t="shared" si="1496"/>
        <v>61.57237433478587</v>
      </c>
      <c r="J11962">
        <f t="shared" si="1497"/>
        <v>6.9904548006737788E-2</v>
      </c>
      <c r="K11962">
        <f t="shared" si="1498"/>
        <v>5.4148301482200602E-2</v>
      </c>
      <c r="L11962">
        <f t="shared" si="1499"/>
        <v>445</v>
      </c>
      <c r="M11962" s="21" t="str">
        <f t="shared" si="1500"/>
        <v>E</v>
      </c>
      <c r="N11962" t="str">
        <f t="shared" si="1501"/>
        <v>G43910</v>
      </c>
    </row>
    <row r="11963" spans="2:14" x14ac:dyDescent="0.25">
      <c r="B11963">
        <v>3562</v>
      </c>
      <c r="C11963" t="s">
        <v>8597</v>
      </c>
      <c r="D11963">
        <v>-1.1229646266142617E-3</v>
      </c>
      <c r="E11963" s="4">
        <v>2.4391315120737996E-2</v>
      </c>
      <c r="F11963">
        <v>858.09536792488757</v>
      </c>
      <c r="G11963" s="14">
        <f t="shared" si="1494"/>
        <v>858.09536792488757</v>
      </c>
      <c r="H11963">
        <f t="shared" si="1495"/>
        <v>3562</v>
      </c>
      <c r="I11963" s="29" t="str">
        <f t="shared" si="1496"/>
        <v/>
      </c>
      <c r="J11963" t="str">
        <f t="shared" si="1497"/>
        <v/>
      </c>
      <c r="K11963" t="str">
        <f t="shared" si="1498"/>
        <v/>
      </c>
      <c r="L11963" t="str">
        <f t="shared" si="1499"/>
        <v/>
      </c>
      <c r="M11963" s="21" t="str">
        <f t="shared" si="1500"/>
        <v/>
      </c>
      <c r="N11963" t="str">
        <f t="shared" si="1501"/>
        <v>G47458</v>
      </c>
    </row>
    <row r="11964" spans="2:14" x14ac:dyDescent="0.25">
      <c r="B11964">
        <v>3561</v>
      </c>
      <c r="C11964" t="s">
        <v>7219</v>
      </c>
      <c r="D11964">
        <v>5.6163998876720021E-3</v>
      </c>
      <c r="E11964" s="4">
        <v>4.6894436702132232E-2</v>
      </c>
      <c r="F11964">
        <v>365.65643491495581</v>
      </c>
      <c r="G11964" s="14">
        <f t="shared" si="1494"/>
        <v>365.65643491495581</v>
      </c>
      <c r="H11964">
        <f t="shared" si="1495"/>
        <v>3561</v>
      </c>
      <c r="I11964" s="29" t="str">
        <f t="shared" si="1496"/>
        <v/>
      </c>
      <c r="J11964" t="str">
        <f t="shared" si="1497"/>
        <v/>
      </c>
      <c r="K11964" t="str">
        <f t="shared" si="1498"/>
        <v/>
      </c>
      <c r="L11964" t="str">
        <f t="shared" si="1499"/>
        <v/>
      </c>
      <c r="M11964" s="21" t="str">
        <f t="shared" si="1500"/>
        <v/>
      </c>
      <c r="N11964" t="str">
        <f t="shared" si="1501"/>
        <v>G33935</v>
      </c>
    </row>
    <row r="11965" spans="2:14" x14ac:dyDescent="0.25">
      <c r="B11965">
        <v>3558</v>
      </c>
      <c r="C11965" t="s">
        <v>8222</v>
      </c>
      <c r="D11965">
        <v>7.566913131837246E-4</v>
      </c>
      <c r="E11965" s="4">
        <v>1.7331357490128051E-2</v>
      </c>
      <c r="F11965">
        <v>10.371879183725854</v>
      </c>
      <c r="G11965" s="14">
        <f t="shared" si="1494"/>
        <v>10.371879183725854</v>
      </c>
      <c r="H11965">
        <f t="shared" si="1495"/>
        <v>3558</v>
      </c>
      <c r="I11965" s="29">
        <f t="shared" si="1496"/>
        <v>343.04294689266447</v>
      </c>
      <c r="J11965">
        <f t="shared" si="1497"/>
        <v>7.566913131837246E-4</v>
      </c>
      <c r="K11965">
        <f t="shared" si="1498"/>
        <v>1.7331357490128051E-2</v>
      </c>
      <c r="L11965">
        <f t="shared" si="1499"/>
        <v>5917</v>
      </c>
      <c r="M11965" s="21" t="str">
        <f t="shared" si="1500"/>
        <v>C</v>
      </c>
      <c r="N11965" t="str">
        <f t="shared" si="1501"/>
        <v>G52245</v>
      </c>
    </row>
    <row r="11966" spans="2:14" x14ac:dyDescent="0.25">
      <c r="B11966">
        <v>3555</v>
      </c>
      <c r="C11966" t="s">
        <v>8541</v>
      </c>
      <c r="D11966">
        <v>0</v>
      </c>
      <c r="E11966" s="4">
        <v>-7.4302379041910217E-3</v>
      </c>
      <c r="F11966">
        <v>22.758158324209049</v>
      </c>
      <c r="G11966" s="14">
        <f t="shared" si="1494"/>
        <v>22.758158324209049</v>
      </c>
      <c r="H11966">
        <f t="shared" si="1495"/>
        <v>3555</v>
      </c>
      <c r="I11966" s="29">
        <f t="shared" si="1496"/>
        <v>156.20771897954324</v>
      </c>
      <c r="J11966">
        <f t="shared" si="1497"/>
        <v>0</v>
      </c>
      <c r="K11966">
        <f t="shared" si="1498"/>
        <v>-7.4302379041910217E-3</v>
      </c>
      <c r="L11966">
        <f t="shared" si="1499"/>
        <v>3150</v>
      </c>
      <c r="M11966" s="21" t="str">
        <f t="shared" si="1500"/>
        <v>D</v>
      </c>
      <c r="N11966" t="str">
        <f t="shared" si="1501"/>
        <v>G34145</v>
      </c>
    </row>
    <row r="11967" spans="2:14" x14ac:dyDescent="0.25">
      <c r="B11967">
        <v>3555</v>
      </c>
      <c r="C11967" t="s">
        <v>7693</v>
      </c>
      <c r="D11967">
        <v>0.18621659634317861</v>
      </c>
      <c r="E11967" s="4">
        <v>-3.1981166452169398E-2</v>
      </c>
      <c r="F11967">
        <v>104.6439252015019</v>
      </c>
      <c r="G11967" s="14">
        <f t="shared" si="1494"/>
        <v>104.6439252015019</v>
      </c>
      <c r="H11967">
        <f t="shared" si="1495"/>
        <v>3555</v>
      </c>
      <c r="I11967" s="29" t="str">
        <f t="shared" si="1496"/>
        <v/>
      </c>
      <c r="J11967" t="str">
        <f t="shared" si="1497"/>
        <v/>
      </c>
      <c r="K11967" t="str">
        <f t="shared" si="1498"/>
        <v/>
      </c>
      <c r="L11967" t="str">
        <f t="shared" si="1499"/>
        <v/>
      </c>
      <c r="M11967" s="21" t="str">
        <f t="shared" si="1500"/>
        <v/>
      </c>
      <c r="N11967" t="str">
        <f t="shared" si="1501"/>
        <v>G46140</v>
      </c>
    </row>
    <row r="11968" spans="2:14" x14ac:dyDescent="0.25">
      <c r="B11968">
        <v>3555</v>
      </c>
      <c r="C11968" t="s">
        <v>7045</v>
      </c>
      <c r="D11968">
        <v>0.16905766526019692</v>
      </c>
      <c r="E11968" s="4">
        <v>1.8082873895764399E-2</v>
      </c>
      <c r="F11968">
        <v>129.14866799680746</v>
      </c>
      <c r="G11968" s="14">
        <f t="shared" si="1494"/>
        <v>129.14866799680746</v>
      </c>
      <c r="H11968">
        <f t="shared" si="1495"/>
        <v>3555</v>
      </c>
      <c r="I11968" s="29" t="str">
        <f t="shared" si="1496"/>
        <v/>
      </c>
      <c r="J11968" t="str">
        <f t="shared" si="1497"/>
        <v/>
      </c>
      <c r="K11968" t="str">
        <f t="shared" si="1498"/>
        <v/>
      </c>
      <c r="L11968" t="str">
        <f t="shared" si="1499"/>
        <v/>
      </c>
      <c r="M11968" s="21" t="str">
        <f t="shared" si="1500"/>
        <v/>
      </c>
      <c r="N11968" t="str">
        <f t="shared" si="1501"/>
        <v>G52166</v>
      </c>
    </row>
    <row r="11969" spans="2:14" x14ac:dyDescent="0.25">
      <c r="B11969">
        <v>3553</v>
      </c>
      <c r="C11969" t="s">
        <v>7275</v>
      </c>
      <c r="D11969">
        <v>5.7416267942583733E-2</v>
      </c>
      <c r="E11969" s="4">
        <v>7.4241474270820604E-2</v>
      </c>
      <c r="F11969">
        <v>18.516378230114981</v>
      </c>
      <c r="G11969" s="14">
        <f t="shared" si="1494"/>
        <v>18.516378230114981</v>
      </c>
      <c r="H11969">
        <f t="shared" si="1495"/>
        <v>3553</v>
      </c>
      <c r="I11969" s="29">
        <f t="shared" si="1496"/>
        <v>191.88417712387252</v>
      </c>
      <c r="J11969">
        <f t="shared" si="1497"/>
        <v>5.7416267942583733E-2</v>
      </c>
      <c r="K11969">
        <f t="shared" si="1498"/>
        <v>7.4241474270820604E-2</v>
      </c>
      <c r="L11969">
        <f t="shared" si="1499"/>
        <v>3918</v>
      </c>
      <c r="M11969" s="21" t="str">
        <f t="shared" si="1500"/>
        <v>D</v>
      </c>
      <c r="N11969" t="str">
        <f t="shared" si="1501"/>
        <v>G46071</v>
      </c>
    </row>
    <row r="11970" spans="2:14" x14ac:dyDescent="0.25">
      <c r="B11970">
        <v>3553</v>
      </c>
      <c r="C11970" t="s">
        <v>8616</v>
      </c>
      <c r="D11970">
        <v>1.9701660568533634E-3</v>
      </c>
      <c r="E11970" s="4">
        <v>4.3569443747401196E-2</v>
      </c>
      <c r="F11970">
        <v>22.319251870848323</v>
      </c>
      <c r="G11970" s="14">
        <f t="shared" si="1494"/>
        <v>22.319251870848323</v>
      </c>
      <c r="H11970">
        <f t="shared" si="1495"/>
        <v>3553</v>
      </c>
      <c r="I11970" s="29">
        <f t="shared" si="1496"/>
        <v>159.18992359419775</v>
      </c>
      <c r="J11970">
        <f t="shared" si="1497"/>
        <v>1.9701660568533634E-3</v>
      </c>
      <c r="K11970">
        <f t="shared" si="1498"/>
        <v>4.3569443747401196E-2</v>
      </c>
      <c r="L11970">
        <f t="shared" si="1499"/>
        <v>3231</v>
      </c>
      <c r="M11970" s="21" t="str">
        <f t="shared" si="1500"/>
        <v>D</v>
      </c>
      <c r="N11970" t="str">
        <f t="shared" si="1501"/>
        <v>G47462</v>
      </c>
    </row>
    <row r="11971" spans="2:14" x14ac:dyDescent="0.25">
      <c r="B11971">
        <v>3553</v>
      </c>
      <c r="C11971" t="s">
        <v>8928</v>
      </c>
      <c r="D11971">
        <v>9.3442161553616662E-2</v>
      </c>
      <c r="E11971" s="4">
        <v>6.1474990099668503E-2</v>
      </c>
      <c r="F11971">
        <v>1609.5661120499826</v>
      </c>
      <c r="G11971" s="14">
        <f t="shared" si="1494"/>
        <v>1609.5661120499826</v>
      </c>
      <c r="H11971">
        <f t="shared" si="1495"/>
        <v>3553</v>
      </c>
      <c r="I11971" s="29" t="str">
        <f t="shared" si="1496"/>
        <v/>
      </c>
      <c r="J11971" t="str">
        <f t="shared" si="1497"/>
        <v/>
      </c>
      <c r="K11971" t="str">
        <f t="shared" si="1498"/>
        <v/>
      </c>
      <c r="L11971" t="str">
        <f t="shared" si="1499"/>
        <v/>
      </c>
      <c r="M11971" s="21" t="str">
        <f t="shared" si="1500"/>
        <v/>
      </c>
      <c r="N11971" t="str">
        <f t="shared" si="1501"/>
        <v>G47498</v>
      </c>
    </row>
    <row r="11972" spans="2:14" x14ac:dyDescent="0.25">
      <c r="B11972">
        <v>3553</v>
      </c>
      <c r="C11972" t="s">
        <v>7843</v>
      </c>
      <c r="D11972">
        <v>9.3723613847452855E-2</v>
      </c>
      <c r="E11972" s="4">
        <v>1.75548307597637E-2</v>
      </c>
      <c r="F11972" t="e">
        <v>#N/A</v>
      </c>
      <c r="G11972" s="14" t="str">
        <f t="shared" si="1494"/>
        <v/>
      </c>
      <c r="H11972">
        <f t="shared" si="1495"/>
        <v>3553</v>
      </c>
      <c r="I11972" s="29" t="str">
        <f t="shared" si="1496"/>
        <v/>
      </c>
      <c r="J11972" t="str">
        <f t="shared" si="1497"/>
        <v/>
      </c>
      <c r="K11972" t="str">
        <f t="shared" si="1498"/>
        <v/>
      </c>
      <c r="L11972" t="str">
        <f t="shared" si="1499"/>
        <v/>
      </c>
      <c r="M11972" s="21" t="str">
        <f t="shared" si="1500"/>
        <v/>
      </c>
      <c r="N11972" t="str">
        <f t="shared" si="1501"/>
        <v>G52187</v>
      </c>
    </row>
    <row r="11973" spans="2:14" x14ac:dyDescent="0.25">
      <c r="B11973">
        <v>3552</v>
      </c>
      <c r="C11973" t="s">
        <v>8655</v>
      </c>
      <c r="D11973">
        <v>1.0135135135135136E-2</v>
      </c>
      <c r="E11973" s="4">
        <v>5.7068811729550396E-3</v>
      </c>
      <c r="F11973">
        <v>466.7375353016464</v>
      </c>
      <c r="G11973" s="14">
        <f t="shared" si="1494"/>
        <v>466.7375353016464</v>
      </c>
      <c r="H11973">
        <f t="shared" si="1495"/>
        <v>3552</v>
      </c>
      <c r="I11973" s="29" t="str">
        <f t="shared" si="1496"/>
        <v/>
      </c>
      <c r="J11973" t="str">
        <f t="shared" si="1497"/>
        <v/>
      </c>
      <c r="K11973" t="str">
        <f t="shared" si="1498"/>
        <v/>
      </c>
      <c r="L11973" t="str">
        <f t="shared" si="1499"/>
        <v/>
      </c>
      <c r="M11973" s="21" t="str">
        <f t="shared" si="1500"/>
        <v/>
      </c>
      <c r="N11973" t="str">
        <f t="shared" si="1501"/>
        <v>G33989</v>
      </c>
    </row>
    <row r="11974" spans="2:14" x14ac:dyDescent="0.25">
      <c r="B11974">
        <v>3552</v>
      </c>
      <c r="C11974" t="s">
        <v>9204</v>
      </c>
      <c r="D11974">
        <v>7.6013513513513518E-3</v>
      </c>
      <c r="E11974" s="4">
        <v>1.2522249657195058E-2</v>
      </c>
      <c r="F11974">
        <v>40.188913874789947</v>
      </c>
      <c r="G11974" s="14">
        <f t="shared" si="1494"/>
        <v>40.188913874789947</v>
      </c>
      <c r="H11974">
        <f t="shared" si="1495"/>
        <v>3552</v>
      </c>
      <c r="I11974" s="29">
        <f t="shared" si="1496"/>
        <v>88.382582596444081</v>
      </c>
      <c r="J11974">
        <f t="shared" si="1497"/>
        <v>7.6013513513513518E-3</v>
      </c>
      <c r="K11974">
        <f t="shared" si="1498"/>
        <v>1.2522249657195058E-2</v>
      </c>
      <c r="L11974">
        <f t="shared" si="1499"/>
        <v>1365</v>
      </c>
      <c r="M11974" s="21" t="str">
        <f t="shared" si="1500"/>
        <v>E</v>
      </c>
      <c r="N11974" t="str">
        <f t="shared" si="1501"/>
        <v>G46251</v>
      </c>
    </row>
    <row r="11975" spans="2:14" x14ac:dyDescent="0.25">
      <c r="B11975">
        <v>3550</v>
      </c>
      <c r="C11975" t="s">
        <v>7698</v>
      </c>
      <c r="D11975">
        <v>0</v>
      </c>
      <c r="E11975" s="4">
        <v>3.9887260645627993E-3</v>
      </c>
      <c r="F11975">
        <v>67.985662452007006</v>
      </c>
      <c r="G11975" s="14">
        <f t="shared" si="1494"/>
        <v>67.985662452007006</v>
      </c>
      <c r="H11975">
        <f t="shared" si="1495"/>
        <v>3550</v>
      </c>
      <c r="I11975" s="29">
        <f t="shared" si="1496"/>
        <v>52.216892091123555</v>
      </c>
      <c r="J11975">
        <f t="shared" si="1497"/>
        <v>0</v>
      </c>
      <c r="K11975">
        <f t="shared" si="1498"/>
        <v>3.9887260645627993E-3</v>
      </c>
      <c r="L11975">
        <f t="shared" si="1499"/>
        <v>106</v>
      </c>
      <c r="M11975" s="21" t="str">
        <f t="shared" si="1500"/>
        <v>E</v>
      </c>
      <c r="N11975" t="str">
        <f t="shared" si="1501"/>
        <v>G43804</v>
      </c>
    </row>
    <row r="11976" spans="2:14" x14ac:dyDescent="0.25">
      <c r="B11976">
        <v>3550</v>
      </c>
      <c r="C11976" t="s">
        <v>8738</v>
      </c>
      <c r="D11976">
        <v>3.6619718309859155E-3</v>
      </c>
      <c r="E11976" s="4">
        <v>1.7961685080081224E-2</v>
      </c>
      <c r="F11976">
        <v>43.271907942080745</v>
      </c>
      <c r="G11976" s="14">
        <f t="shared" ref="G11976:G12039" si="1502">IFERROR(F11976,"")</f>
        <v>43.271907942080745</v>
      </c>
      <c r="H11976">
        <f t="shared" ref="H11976:H12039" si="1503">B11976</f>
        <v>3550</v>
      </c>
      <c r="I11976" s="29">
        <f t="shared" ref="I11976:I12039" si="1504">IF(IFERROR(H11976/G11976,0)&gt;$Q$11,H11976/G11976,"")</f>
        <v>82.039368468606909</v>
      </c>
      <c r="J11976">
        <f t="shared" ref="J11976:J12039" si="1505">IF(L11976="","",D11976)</f>
        <v>3.6619718309859155E-3</v>
      </c>
      <c r="K11976">
        <f t="shared" ref="K11976:K12039" si="1506">IF(J11976="","",E11976)</f>
        <v>1.7961685080081224E-2</v>
      </c>
      <c r="L11976">
        <f t="shared" ref="L11976:L12039" si="1507">IFERROR(_xlfn.RANK.AVG(I11976,$I$6:$I$20000,1),"")</f>
        <v>1174</v>
      </c>
      <c r="M11976" s="21" t="str">
        <f t="shared" ref="M11976:M12039" si="1508">IF(L11976="","",IF(L11976&lt;$P$6,$Q$6,IF(L11976&lt;$P$7,$Q$7,IF(L11976&lt;$P$8,$Q$8,IF(L11976&lt;$P$9,$Q$9,$Q$10)))))</f>
        <v>E</v>
      </c>
      <c r="N11976" t="str">
        <f t="shared" ref="N11976:N12039" si="1509">C11976</f>
        <v>G43922</v>
      </c>
    </row>
    <row r="11977" spans="2:14" x14ac:dyDescent="0.25">
      <c r="B11977">
        <v>3548</v>
      </c>
      <c r="C11977" t="s">
        <v>8369</v>
      </c>
      <c r="D11977">
        <v>2.0293122886133031E-3</v>
      </c>
      <c r="E11977" s="4">
        <v>4.654329456388934E-3</v>
      </c>
      <c r="F11977">
        <v>657.6088144728302</v>
      </c>
      <c r="G11977" s="14">
        <f t="shared" si="1502"/>
        <v>657.6088144728302</v>
      </c>
      <c r="H11977">
        <f t="shared" si="1503"/>
        <v>3548</v>
      </c>
      <c r="I11977" s="29" t="str">
        <f t="shared" si="1504"/>
        <v/>
      </c>
      <c r="J11977" t="str">
        <f t="shared" si="1505"/>
        <v/>
      </c>
      <c r="K11977" t="str">
        <f t="shared" si="1506"/>
        <v/>
      </c>
      <c r="L11977" t="str">
        <f t="shared" si="1507"/>
        <v/>
      </c>
      <c r="M11977" s="21" t="str">
        <f t="shared" si="1508"/>
        <v/>
      </c>
      <c r="N11977" t="str">
        <f t="shared" si="1509"/>
        <v>G43622</v>
      </c>
    </row>
    <row r="11978" spans="2:14" x14ac:dyDescent="0.25">
      <c r="B11978">
        <v>3548</v>
      </c>
      <c r="C11978" t="s">
        <v>7172</v>
      </c>
      <c r="D11978">
        <v>0.14740698985343856</v>
      </c>
      <c r="E11978" s="4">
        <v>7.0675097405910506E-2</v>
      </c>
      <c r="F11978">
        <v>7.7006940944614364</v>
      </c>
      <c r="G11978" s="14">
        <f t="shared" si="1502"/>
        <v>7.7006940944614364</v>
      </c>
      <c r="H11978">
        <f t="shared" si="1503"/>
        <v>3548</v>
      </c>
      <c r="I11978" s="29">
        <f t="shared" si="1504"/>
        <v>460.73768889895587</v>
      </c>
      <c r="J11978">
        <f t="shared" si="1505"/>
        <v>0.14740698985343856</v>
      </c>
      <c r="K11978">
        <f t="shared" si="1506"/>
        <v>7.0675097405910506E-2</v>
      </c>
      <c r="L11978">
        <f t="shared" si="1507"/>
        <v>6933</v>
      </c>
      <c r="M11978" s="21" t="str">
        <f t="shared" si="1508"/>
        <v>B</v>
      </c>
      <c r="N11978" t="str">
        <f t="shared" si="1509"/>
        <v>G52294</v>
      </c>
    </row>
    <row r="11979" spans="2:14" x14ac:dyDescent="0.25">
      <c r="B11979">
        <v>3545</v>
      </c>
      <c r="C11979" t="s">
        <v>8018</v>
      </c>
      <c r="D11979">
        <v>0</v>
      </c>
      <c r="E11979" s="4">
        <v>4.995053168386201E-3</v>
      </c>
      <c r="F11979">
        <v>113.63530715984574</v>
      </c>
      <c r="G11979" s="14">
        <f t="shared" si="1502"/>
        <v>113.63530715984574</v>
      </c>
      <c r="H11979">
        <f t="shared" si="1503"/>
        <v>3545</v>
      </c>
      <c r="I11979" s="29" t="str">
        <f t="shared" si="1504"/>
        <v/>
      </c>
      <c r="J11979" t="str">
        <f t="shared" si="1505"/>
        <v/>
      </c>
      <c r="K11979" t="str">
        <f t="shared" si="1506"/>
        <v/>
      </c>
      <c r="L11979" t="str">
        <f t="shared" si="1507"/>
        <v/>
      </c>
      <c r="M11979" s="21" t="str">
        <f t="shared" si="1508"/>
        <v/>
      </c>
      <c r="N11979" t="str">
        <f t="shared" si="1509"/>
        <v>G43872</v>
      </c>
    </row>
    <row r="11980" spans="2:14" x14ac:dyDescent="0.25">
      <c r="B11980">
        <v>3545</v>
      </c>
      <c r="C11980" t="s">
        <v>8883</v>
      </c>
      <c r="D11980">
        <v>4.6262341325811005E-3</v>
      </c>
      <c r="E11980" s="4">
        <v>6.6117676906288952E-4</v>
      </c>
      <c r="F11980">
        <v>378.56216878315723</v>
      </c>
      <c r="G11980" s="14">
        <f t="shared" si="1502"/>
        <v>378.56216878315723</v>
      </c>
      <c r="H11980">
        <f t="shared" si="1503"/>
        <v>3545</v>
      </c>
      <c r="I11980" s="29" t="str">
        <f t="shared" si="1504"/>
        <v/>
      </c>
      <c r="J11980" t="str">
        <f t="shared" si="1505"/>
        <v/>
      </c>
      <c r="K11980" t="str">
        <f t="shared" si="1506"/>
        <v/>
      </c>
      <c r="L11980" t="str">
        <f t="shared" si="1507"/>
        <v/>
      </c>
      <c r="M11980" s="21" t="str">
        <f t="shared" si="1508"/>
        <v/>
      </c>
      <c r="N11980" t="str">
        <f t="shared" si="1509"/>
        <v>G46017</v>
      </c>
    </row>
    <row r="11981" spans="2:14" x14ac:dyDescent="0.25">
      <c r="B11981">
        <v>3545</v>
      </c>
      <c r="C11981" t="s">
        <v>7079</v>
      </c>
      <c r="D11981">
        <v>6.0930888575458392E-2</v>
      </c>
      <c r="E11981" s="4">
        <v>1.37527901679277E-2</v>
      </c>
      <c r="F11981">
        <v>34.292822743456867</v>
      </c>
      <c r="G11981" s="14">
        <f t="shared" si="1502"/>
        <v>34.292822743456867</v>
      </c>
      <c r="H11981">
        <f t="shared" si="1503"/>
        <v>3545</v>
      </c>
      <c r="I11981" s="29">
        <f t="shared" si="1504"/>
        <v>103.37440071702446</v>
      </c>
      <c r="J11981">
        <f t="shared" si="1505"/>
        <v>6.0930888575458392E-2</v>
      </c>
      <c r="K11981">
        <f t="shared" si="1506"/>
        <v>1.37527901679277E-2</v>
      </c>
      <c r="L11981">
        <f t="shared" si="1507"/>
        <v>1835</v>
      </c>
      <c r="M11981" s="21" t="str">
        <f t="shared" si="1508"/>
        <v>E</v>
      </c>
      <c r="N11981" t="str">
        <f t="shared" si="1509"/>
        <v>G47567</v>
      </c>
    </row>
    <row r="11982" spans="2:14" x14ac:dyDescent="0.25">
      <c r="B11982">
        <v>3544</v>
      </c>
      <c r="C11982" t="s">
        <v>7000</v>
      </c>
      <c r="D11982">
        <v>6.6309255079006771E-2</v>
      </c>
      <c r="E11982" s="4">
        <v>-3.9220344275236102E-2</v>
      </c>
      <c r="F11982">
        <v>445.8155019087842</v>
      </c>
      <c r="G11982" s="14">
        <f t="shared" si="1502"/>
        <v>445.8155019087842</v>
      </c>
      <c r="H11982">
        <f t="shared" si="1503"/>
        <v>3544</v>
      </c>
      <c r="I11982" s="29" t="str">
        <f t="shared" si="1504"/>
        <v/>
      </c>
      <c r="J11982" t="str">
        <f t="shared" si="1505"/>
        <v/>
      </c>
      <c r="K11982" t="str">
        <f t="shared" si="1506"/>
        <v/>
      </c>
      <c r="L11982" t="str">
        <f t="shared" si="1507"/>
        <v/>
      </c>
      <c r="M11982" s="21" t="str">
        <f t="shared" si="1508"/>
        <v/>
      </c>
      <c r="N11982" t="str">
        <f t="shared" si="1509"/>
        <v>G33972</v>
      </c>
    </row>
    <row r="11983" spans="2:14" x14ac:dyDescent="0.25">
      <c r="B11983">
        <v>3544</v>
      </c>
      <c r="C11983" t="s">
        <v>8303</v>
      </c>
      <c r="D11983">
        <v>1.8623024830699775E-2</v>
      </c>
      <c r="E11983" s="4">
        <v>-5.3600645624101197E-3</v>
      </c>
      <c r="F11983">
        <v>571.38409196977318</v>
      </c>
      <c r="G11983" s="14">
        <f t="shared" si="1502"/>
        <v>571.38409196977318</v>
      </c>
      <c r="H11983">
        <f t="shared" si="1503"/>
        <v>3544</v>
      </c>
      <c r="I11983" s="29" t="str">
        <f t="shared" si="1504"/>
        <v/>
      </c>
      <c r="J11983" t="str">
        <f t="shared" si="1505"/>
        <v/>
      </c>
      <c r="K11983" t="str">
        <f t="shared" si="1506"/>
        <v/>
      </c>
      <c r="L11983" t="str">
        <f t="shared" si="1507"/>
        <v/>
      </c>
      <c r="M11983" s="21" t="str">
        <f t="shared" si="1508"/>
        <v/>
      </c>
      <c r="N11983" t="str">
        <f t="shared" si="1509"/>
        <v>G45904</v>
      </c>
    </row>
    <row r="11984" spans="2:14" x14ac:dyDescent="0.25">
      <c r="B11984">
        <v>3543</v>
      </c>
      <c r="C11984" t="s">
        <v>7746</v>
      </c>
      <c r="D11984">
        <v>1.2348292407564212E-2</v>
      </c>
      <c r="E11984" s="4">
        <v>5.3567177310469569E-3</v>
      </c>
      <c r="F11984">
        <v>46.222652940683169</v>
      </c>
      <c r="G11984" s="14">
        <f t="shared" si="1502"/>
        <v>46.222652940683169</v>
      </c>
      <c r="H11984">
        <f t="shared" si="1503"/>
        <v>3543</v>
      </c>
      <c r="I11984" s="29">
        <f t="shared" si="1504"/>
        <v>76.650728043383367</v>
      </c>
      <c r="J11984">
        <f t="shared" si="1505"/>
        <v>1.2348292407564212E-2</v>
      </c>
      <c r="K11984">
        <f t="shared" si="1506"/>
        <v>5.3567177310469569E-3</v>
      </c>
      <c r="L11984">
        <f t="shared" si="1507"/>
        <v>966</v>
      </c>
      <c r="M11984" s="21" t="str">
        <f t="shared" si="1508"/>
        <v>E</v>
      </c>
      <c r="N11984" t="str">
        <f t="shared" si="1509"/>
        <v>G47682</v>
      </c>
    </row>
    <row r="11985" spans="2:14" x14ac:dyDescent="0.25">
      <c r="B11985">
        <v>3543</v>
      </c>
      <c r="C11985" t="s">
        <v>8814</v>
      </c>
      <c r="D11985">
        <v>0.12023708721422523</v>
      </c>
      <c r="E11985" s="4">
        <v>9.8313819617033005E-3</v>
      </c>
      <c r="F11985">
        <v>574.87792089702623</v>
      </c>
      <c r="G11985" s="14">
        <f t="shared" si="1502"/>
        <v>574.87792089702623</v>
      </c>
      <c r="H11985">
        <f t="shared" si="1503"/>
        <v>3543</v>
      </c>
      <c r="I11985" s="29" t="str">
        <f t="shared" si="1504"/>
        <v/>
      </c>
      <c r="J11985" t="str">
        <f t="shared" si="1505"/>
        <v/>
      </c>
      <c r="K11985" t="str">
        <f t="shared" si="1506"/>
        <v/>
      </c>
      <c r="L11985" t="str">
        <f t="shared" si="1507"/>
        <v/>
      </c>
      <c r="M11985" s="21" t="str">
        <f t="shared" si="1508"/>
        <v/>
      </c>
      <c r="N11985" t="str">
        <f t="shared" si="1509"/>
        <v>G47821</v>
      </c>
    </row>
    <row r="11986" spans="2:14" x14ac:dyDescent="0.25">
      <c r="B11986">
        <v>3542</v>
      </c>
      <c r="C11986" t="s">
        <v>8094</v>
      </c>
      <c r="D11986">
        <v>0</v>
      </c>
      <c r="E11986" s="4">
        <v>2.9578847810625999E-2</v>
      </c>
      <c r="F11986">
        <v>752.49502276760177</v>
      </c>
      <c r="G11986" s="14">
        <f t="shared" si="1502"/>
        <v>752.49502276760177</v>
      </c>
      <c r="H11986">
        <f t="shared" si="1503"/>
        <v>3542</v>
      </c>
      <c r="I11986" s="29" t="str">
        <f t="shared" si="1504"/>
        <v/>
      </c>
      <c r="J11986" t="str">
        <f t="shared" si="1505"/>
        <v/>
      </c>
      <c r="K11986" t="str">
        <f t="shared" si="1506"/>
        <v/>
      </c>
      <c r="L11986" t="str">
        <f t="shared" si="1507"/>
        <v/>
      </c>
      <c r="M11986" s="21" t="str">
        <f t="shared" si="1508"/>
        <v/>
      </c>
      <c r="N11986" t="str">
        <f t="shared" si="1509"/>
        <v>G34269</v>
      </c>
    </row>
    <row r="11987" spans="2:14" x14ac:dyDescent="0.25">
      <c r="B11987">
        <v>3542</v>
      </c>
      <c r="C11987" t="s">
        <v>8110</v>
      </c>
      <c r="D11987">
        <v>0.14455110107284019</v>
      </c>
      <c r="E11987" s="4">
        <v>3.7707820534706102E-2</v>
      </c>
      <c r="F11987">
        <v>67.371594899953095</v>
      </c>
      <c r="G11987" s="14">
        <f t="shared" si="1502"/>
        <v>67.371594899953095</v>
      </c>
      <c r="H11987">
        <f t="shared" si="1503"/>
        <v>3542</v>
      </c>
      <c r="I11987" s="29">
        <f t="shared" si="1504"/>
        <v>52.574085640393022</v>
      </c>
      <c r="J11987">
        <f t="shared" si="1505"/>
        <v>0.14455110107284019</v>
      </c>
      <c r="K11987">
        <f t="shared" si="1506"/>
        <v>3.7707820534706102E-2</v>
      </c>
      <c r="L11987">
        <f t="shared" si="1507"/>
        <v>120</v>
      </c>
      <c r="M11987" s="21" t="str">
        <f t="shared" si="1508"/>
        <v>E</v>
      </c>
      <c r="N11987" t="str">
        <f t="shared" si="1509"/>
        <v>G41406</v>
      </c>
    </row>
    <row r="11988" spans="2:14" x14ac:dyDescent="0.25">
      <c r="B11988">
        <v>3542</v>
      </c>
      <c r="C11988" t="s">
        <v>7072</v>
      </c>
      <c r="D11988">
        <v>1.2987012987012988E-2</v>
      </c>
      <c r="E11988" s="4">
        <v>7.4613345786929096E-3</v>
      </c>
      <c r="F11988">
        <v>419.99849536412273</v>
      </c>
      <c r="G11988" s="14">
        <f t="shared" si="1502"/>
        <v>419.99849536412273</v>
      </c>
      <c r="H11988">
        <f t="shared" si="1503"/>
        <v>3542</v>
      </c>
      <c r="I11988" s="29" t="str">
        <f t="shared" si="1504"/>
        <v/>
      </c>
      <c r="J11988" t="str">
        <f t="shared" si="1505"/>
        <v/>
      </c>
      <c r="K11988" t="str">
        <f t="shared" si="1506"/>
        <v/>
      </c>
      <c r="L11988" t="str">
        <f t="shared" si="1507"/>
        <v/>
      </c>
      <c r="M11988" s="21" t="str">
        <f t="shared" si="1508"/>
        <v/>
      </c>
      <c r="N11988" t="str">
        <f t="shared" si="1509"/>
        <v>G43569</v>
      </c>
    </row>
    <row r="11989" spans="2:14" x14ac:dyDescent="0.25">
      <c r="B11989">
        <v>3542</v>
      </c>
      <c r="C11989" t="s">
        <v>7876</v>
      </c>
      <c r="D11989">
        <v>5.740636175418784E-3</v>
      </c>
      <c r="E11989" s="4">
        <v>3.996999903271594E-2</v>
      </c>
      <c r="F11989">
        <v>37.368061061131421</v>
      </c>
      <c r="G11989" s="14">
        <f t="shared" si="1502"/>
        <v>37.368061061131421</v>
      </c>
      <c r="H11989">
        <f t="shared" si="1503"/>
        <v>3542</v>
      </c>
      <c r="I11989" s="29">
        <f t="shared" si="1504"/>
        <v>94.786828629014138</v>
      </c>
      <c r="J11989">
        <f t="shared" si="1505"/>
        <v>5.740636175418784E-3</v>
      </c>
      <c r="K11989">
        <f t="shared" si="1506"/>
        <v>3.996999903271594E-2</v>
      </c>
      <c r="L11989">
        <f t="shared" si="1507"/>
        <v>1578</v>
      </c>
      <c r="M11989" s="21" t="str">
        <f t="shared" si="1508"/>
        <v>E</v>
      </c>
      <c r="N11989" t="str">
        <f t="shared" si="1509"/>
        <v>G46181</v>
      </c>
    </row>
    <row r="11990" spans="2:14" x14ac:dyDescent="0.25">
      <c r="B11990">
        <v>3539</v>
      </c>
      <c r="C11990" t="s">
        <v>8391</v>
      </c>
      <c r="D11990">
        <v>2.5430912687199772E-3</v>
      </c>
      <c r="E11990" s="4">
        <v>-2.4932576576247822E-2</v>
      </c>
      <c r="F11990">
        <v>8.1718268552721565</v>
      </c>
      <c r="G11990" s="14">
        <f t="shared" si="1502"/>
        <v>8.1718268552721565</v>
      </c>
      <c r="H11990">
        <f t="shared" si="1503"/>
        <v>3539</v>
      </c>
      <c r="I11990" s="29">
        <f t="shared" si="1504"/>
        <v>433.07329715591931</v>
      </c>
      <c r="J11990">
        <f t="shared" si="1505"/>
        <v>2.5430912687199772E-3</v>
      </c>
      <c r="K11990">
        <f t="shared" si="1506"/>
        <v>-2.4932576576247822E-2</v>
      </c>
      <c r="L11990">
        <f t="shared" si="1507"/>
        <v>6726</v>
      </c>
      <c r="M11990" s="21" t="str">
        <f t="shared" si="1508"/>
        <v>B</v>
      </c>
      <c r="N11990" t="str">
        <f t="shared" si="1509"/>
        <v>G43635</v>
      </c>
    </row>
    <row r="11991" spans="2:14" x14ac:dyDescent="0.25">
      <c r="B11991">
        <v>3539</v>
      </c>
      <c r="C11991" t="s">
        <v>8616</v>
      </c>
      <c r="D11991">
        <v>6.6873881510784586E-3</v>
      </c>
      <c r="E11991" s="4">
        <v>2.5641160085797299E-2</v>
      </c>
      <c r="F11991">
        <v>22.319251870848323</v>
      </c>
      <c r="G11991" s="14">
        <f t="shared" si="1502"/>
        <v>22.319251870848323</v>
      </c>
      <c r="H11991">
        <f t="shared" si="1503"/>
        <v>3539</v>
      </c>
      <c r="I11991" s="29">
        <f t="shared" si="1504"/>
        <v>158.56266242608103</v>
      </c>
      <c r="J11991">
        <f t="shared" si="1505"/>
        <v>6.6873881510784586E-3</v>
      </c>
      <c r="K11991">
        <f t="shared" si="1506"/>
        <v>2.5641160085797299E-2</v>
      </c>
      <c r="L11991">
        <f t="shared" si="1507"/>
        <v>3219</v>
      </c>
      <c r="M11991" s="21" t="str">
        <f t="shared" si="1508"/>
        <v>D</v>
      </c>
      <c r="N11991" t="str">
        <f t="shared" si="1509"/>
        <v>G47462</v>
      </c>
    </row>
    <row r="11992" spans="2:14" x14ac:dyDescent="0.25">
      <c r="B11992">
        <v>3539</v>
      </c>
      <c r="C11992" t="s">
        <v>7547</v>
      </c>
      <c r="D11992">
        <v>2.8256569652444193E-3</v>
      </c>
      <c r="E11992" s="4">
        <v>-9.9759459495544406E-2</v>
      </c>
      <c r="F11992">
        <v>2.4628644901220125</v>
      </c>
      <c r="G11992" s="14">
        <f t="shared" si="1502"/>
        <v>2.4628644901220125</v>
      </c>
      <c r="H11992">
        <f t="shared" si="1503"/>
        <v>3539</v>
      </c>
      <c r="I11992" s="29">
        <f t="shared" si="1504"/>
        <v>1436.9446691826211</v>
      </c>
      <c r="J11992">
        <f t="shared" si="1505"/>
        <v>2.8256569652444193E-3</v>
      </c>
      <c r="K11992">
        <f t="shared" si="1506"/>
        <v>-9.9759459495544406E-2</v>
      </c>
      <c r="L11992">
        <f t="shared" si="1507"/>
        <v>9073</v>
      </c>
      <c r="M11992" s="21" t="str">
        <f t="shared" si="1508"/>
        <v>A</v>
      </c>
      <c r="N11992" t="str">
        <f t="shared" si="1509"/>
        <v>G47810</v>
      </c>
    </row>
    <row r="11993" spans="2:14" x14ac:dyDescent="0.25">
      <c r="B11993">
        <v>3538</v>
      </c>
      <c r="C11993" t="s">
        <v>7005</v>
      </c>
      <c r="D11993">
        <v>-3.3917467495760314E-2</v>
      </c>
      <c r="E11993" s="4">
        <v>1.8728135153651199E-2</v>
      </c>
      <c r="F11993">
        <v>2.7174708368649956</v>
      </c>
      <c r="G11993" s="14">
        <f t="shared" si="1502"/>
        <v>2.7174708368649956</v>
      </c>
      <c r="H11993">
        <f t="shared" si="1503"/>
        <v>3538</v>
      </c>
      <c r="I11993" s="29">
        <f t="shared" si="1504"/>
        <v>1301.9458946914058</v>
      </c>
      <c r="J11993">
        <f t="shared" si="1505"/>
        <v>-3.3917467495760314E-2</v>
      </c>
      <c r="K11993">
        <f t="shared" si="1506"/>
        <v>1.8728135153651199E-2</v>
      </c>
      <c r="L11993">
        <f t="shared" si="1507"/>
        <v>8960</v>
      </c>
      <c r="M11993" s="21" t="str">
        <f t="shared" si="1508"/>
        <v>A</v>
      </c>
      <c r="N11993" t="str">
        <f t="shared" si="1509"/>
        <v>G33952</v>
      </c>
    </row>
    <row r="11994" spans="2:14" x14ac:dyDescent="0.25">
      <c r="B11994">
        <v>3538</v>
      </c>
      <c r="C11994" t="s">
        <v>8108</v>
      </c>
      <c r="D11994">
        <v>1.4132278123233465E-2</v>
      </c>
      <c r="E11994" s="4">
        <v>9.5211528241634404E-3</v>
      </c>
      <c r="F11994">
        <v>33.836266047088245</v>
      </c>
      <c r="G11994" s="14">
        <f t="shared" si="1502"/>
        <v>33.836266047088245</v>
      </c>
      <c r="H11994">
        <f t="shared" si="1503"/>
        <v>3538</v>
      </c>
      <c r="I11994" s="29">
        <f t="shared" si="1504"/>
        <v>104.56236498070862</v>
      </c>
      <c r="J11994">
        <f t="shared" si="1505"/>
        <v>1.4132278123233465E-2</v>
      </c>
      <c r="K11994">
        <f t="shared" si="1506"/>
        <v>9.5211528241634404E-3</v>
      </c>
      <c r="L11994">
        <f t="shared" si="1507"/>
        <v>1864</v>
      </c>
      <c r="M11994" s="21" t="str">
        <f t="shared" si="1508"/>
        <v>E</v>
      </c>
      <c r="N11994" t="str">
        <f t="shared" si="1509"/>
        <v>G41405</v>
      </c>
    </row>
    <row r="11995" spans="2:14" x14ac:dyDescent="0.25">
      <c r="B11995">
        <v>3538</v>
      </c>
      <c r="C11995" t="s">
        <v>7531</v>
      </c>
      <c r="D11995">
        <v>4.2396834369700397E-2</v>
      </c>
      <c r="E11995" s="4">
        <v>2.0119359716772998E-2</v>
      </c>
      <c r="F11995">
        <v>142.20459507608183</v>
      </c>
      <c r="G11995" s="14">
        <f t="shared" si="1502"/>
        <v>142.20459507608183</v>
      </c>
      <c r="H11995">
        <f t="shared" si="1503"/>
        <v>3538</v>
      </c>
      <c r="I11995" s="29" t="str">
        <f t="shared" si="1504"/>
        <v/>
      </c>
      <c r="J11995" t="str">
        <f t="shared" si="1505"/>
        <v/>
      </c>
      <c r="K11995" t="str">
        <f t="shared" si="1506"/>
        <v/>
      </c>
      <c r="L11995" t="str">
        <f t="shared" si="1507"/>
        <v/>
      </c>
      <c r="M11995" s="21" t="str">
        <f t="shared" si="1508"/>
        <v/>
      </c>
      <c r="N11995" t="str">
        <f t="shared" si="1509"/>
        <v>G43917</v>
      </c>
    </row>
    <row r="11996" spans="2:14" x14ac:dyDescent="0.25">
      <c r="B11996">
        <v>3537</v>
      </c>
      <c r="C11996" t="s">
        <v>7124</v>
      </c>
      <c r="D11996">
        <v>2.6576194515125814E-2</v>
      </c>
      <c r="E11996" s="4">
        <v>4.9320623278617901E-2</v>
      </c>
      <c r="F11996" t="e">
        <v>#N/A</v>
      </c>
      <c r="G11996" s="14" t="str">
        <f t="shared" si="1502"/>
        <v/>
      </c>
      <c r="H11996">
        <f t="shared" si="1503"/>
        <v>3537</v>
      </c>
      <c r="I11996" s="29" t="str">
        <f t="shared" si="1504"/>
        <v/>
      </c>
      <c r="J11996" t="str">
        <f t="shared" si="1505"/>
        <v/>
      </c>
      <c r="K11996" t="str">
        <f t="shared" si="1506"/>
        <v/>
      </c>
      <c r="L11996" t="str">
        <f t="shared" si="1507"/>
        <v/>
      </c>
      <c r="M11996" s="21" t="str">
        <f t="shared" si="1508"/>
        <v/>
      </c>
      <c r="N11996" t="str">
        <f t="shared" si="1509"/>
        <v>G49085</v>
      </c>
    </row>
    <row r="11997" spans="2:14" x14ac:dyDescent="0.25">
      <c r="B11997">
        <v>3536</v>
      </c>
      <c r="C11997" t="s">
        <v>8877</v>
      </c>
      <c r="D11997">
        <v>1.1312217194570137E-3</v>
      </c>
      <c r="E11997" s="4">
        <v>5.6253292908271135E-2</v>
      </c>
      <c r="F11997">
        <v>23.158718031630929</v>
      </c>
      <c r="G11997" s="14">
        <f t="shared" si="1502"/>
        <v>23.158718031630929</v>
      </c>
      <c r="H11997">
        <f t="shared" si="1503"/>
        <v>3536</v>
      </c>
      <c r="I11997" s="29">
        <f t="shared" si="1504"/>
        <v>152.68548091351241</v>
      </c>
      <c r="J11997">
        <f t="shared" si="1505"/>
        <v>1.1312217194570137E-3</v>
      </c>
      <c r="K11997">
        <f t="shared" si="1506"/>
        <v>5.6253292908271135E-2</v>
      </c>
      <c r="L11997">
        <f t="shared" si="1507"/>
        <v>3066</v>
      </c>
      <c r="M11997" s="21" t="str">
        <f t="shared" si="1508"/>
        <v>D</v>
      </c>
      <c r="N11997" t="str">
        <f t="shared" si="1509"/>
        <v>G43643</v>
      </c>
    </row>
    <row r="11998" spans="2:14" x14ac:dyDescent="0.25">
      <c r="B11998">
        <v>3534</v>
      </c>
      <c r="C11998" t="s">
        <v>7285</v>
      </c>
      <c r="D11998">
        <v>0</v>
      </c>
      <c r="E11998" s="4">
        <v>5.75430393218994E-2</v>
      </c>
      <c r="F11998">
        <v>68.541046902203192</v>
      </c>
      <c r="G11998" s="14">
        <f t="shared" si="1502"/>
        <v>68.541046902203192</v>
      </c>
      <c r="H11998">
        <f t="shared" si="1503"/>
        <v>3534</v>
      </c>
      <c r="I11998" s="29">
        <f t="shared" si="1504"/>
        <v>51.56034463614828</v>
      </c>
      <c r="J11998">
        <f t="shared" si="1505"/>
        <v>0</v>
      </c>
      <c r="K11998">
        <f t="shared" si="1506"/>
        <v>5.75430393218994E-2</v>
      </c>
      <c r="L11998">
        <f t="shared" si="1507"/>
        <v>76</v>
      </c>
      <c r="M11998" s="21" t="str">
        <f t="shared" si="1508"/>
        <v>E</v>
      </c>
      <c r="N11998" t="str">
        <f t="shared" si="1509"/>
        <v>G34014</v>
      </c>
    </row>
    <row r="11999" spans="2:14" x14ac:dyDescent="0.25">
      <c r="B11999">
        <v>3534</v>
      </c>
      <c r="C11999" t="s">
        <v>8877</v>
      </c>
      <c r="D11999">
        <v>0</v>
      </c>
      <c r="E11999" s="4">
        <v>-1.8846767488867044E-2</v>
      </c>
      <c r="F11999">
        <v>23.158718031630929</v>
      </c>
      <c r="G11999" s="14">
        <f t="shared" si="1502"/>
        <v>23.158718031630929</v>
      </c>
      <c r="H11999">
        <f t="shared" si="1503"/>
        <v>3534</v>
      </c>
      <c r="I11999" s="29">
        <f t="shared" si="1504"/>
        <v>152.59912034738485</v>
      </c>
      <c r="J11999">
        <f t="shared" si="1505"/>
        <v>0</v>
      </c>
      <c r="K11999">
        <f t="shared" si="1506"/>
        <v>-1.8846767488867044E-2</v>
      </c>
      <c r="L11999">
        <f t="shared" si="1507"/>
        <v>3064</v>
      </c>
      <c r="M11999" s="21" t="str">
        <f t="shared" si="1508"/>
        <v>D</v>
      </c>
      <c r="N11999" t="str">
        <f t="shared" si="1509"/>
        <v>G43643</v>
      </c>
    </row>
    <row r="12000" spans="2:14" x14ac:dyDescent="0.25">
      <c r="B12000">
        <v>3534</v>
      </c>
      <c r="C12000" t="s">
        <v>8225</v>
      </c>
      <c r="D12000">
        <v>2.0939445387662705E-2</v>
      </c>
      <c r="E12000" s="4">
        <v>1.14565202966332E-2</v>
      </c>
      <c r="F12000">
        <v>3.3300647751036028</v>
      </c>
      <c r="G12000" s="14">
        <f t="shared" si="1502"/>
        <v>3.3300647751036028</v>
      </c>
      <c r="H12000">
        <f t="shared" si="1503"/>
        <v>3534</v>
      </c>
      <c r="I12000" s="29">
        <f t="shared" si="1504"/>
        <v>1061.2406180267326</v>
      </c>
      <c r="J12000">
        <f t="shared" si="1505"/>
        <v>2.0939445387662705E-2</v>
      </c>
      <c r="K12000">
        <f t="shared" si="1506"/>
        <v>1.14565202966332E-2</v>
      </c>
      <c r="L12000">
        <f t="shared" si="1507"/>
        <v>8653</v>
      </c>
      <c r="M12000" s="21" t="str">
        <f t="shared" si="1508"/>
        <v>A</v>
      </c>
      <c r="N12000" t="str">
        <f t="shared" si="1509"/>
        <v>G47556</v>
      </c>
    </row>
    <row r="12001" spans="2:14" x14ac:dyDescent="0.25">
      <c r="B12001">
        <v>3533</v>
      </c>
      <c r="C12001" t="s">
        <v>7230</v>
      </c>
      <c r="D12001">
        <v>0.28587602604019247</v>
      </c>
      <c r="E12001" s="4">
        <v>0.10394270718097701</v>
      </c>
      <c r="F12001">
        <v>51.387036295584657</v>
      </c>
      <c r="G12001" s="14">
        <f t="shared" si="1502"/>
        <v>51.387036295584657</v>
      </c>
      <c r="H12001">
        <f t="shared" si="1503"/>
        <v>3533</v>
      </c>
      <c r="I12001" s="29">
        <f t="shared" si="1504"/>
        <v>68.75274883878771</v>
      </c>
      <c r="J12001">
        <f t="shared" si="1505"/>
        <v>0.28587602604019247</v>
      </c>
      <c r="K12001">
        <f t="shared" si="1506"/>
        <v>0.10394270718097701</v>
      </c>
      <c r="L12001">
        <f t="shared" si="1507"/>
        <v>681</v>
      </c>
      <c r="M12001" s="21" t="str">
        <f t="shared" si="1508"/>
        <v>E</v>
      </c>
      <c r="N12001" t="str">
        <f t="shared" si="1509"/>
        <v>G46031</v>
      </c>
    </row>
    <row r="12002" spans="2:14" x14ac:dyDescent="0.25">
      <c r="B12002">
        <v>3533</v>
      </c>
      <c r="C12002" t="s">
        <v>8520</v>
      </c>
      <c r="D12002">
        <v>2.8021511463345597E-2</v>
      </c>
      <c r="E12002" s="4">
        <v>-7.2206053882837304E-3</v>
      </c>
      <c r="F12002">
        <v>44.661262978972211</v>
      </c>
      <c r="G12002" s="14">
        <f t="shared" si="1502"/>
        <v>44.661262978972211</v>
      </c>
      <c r="H12002">
        <f t="shared" si="1503"/>
        <v>3533</v>
      </c>
      <c r="I12002" s="29">
        <f t="shared" si="1504"/>
        <v>79.106585088366998</v>
      </c>
      <c r="J12002">
        <f t="shared" si="1505"/>
        <v>2.8021511463345597E-2</v>
      </c>
      <c r="K12002">
        <f t="shared" si="1506"/>
        <v>-7.2206053882837304E-3</v>
      </c>
      <c r="L12002">
        <f t="shared" si="1507"/>
        <v>1060</v>
      </c>
      <c r="M12002" s="21" t="str">
        <f t="shared" si="1508"/>
        <v>E</v>
      </c>
      <c r="N12002" t="str">
        <f t="shared" si="1509"/>
        <v>G47842</v>
      </c>
    </row>
    <row r="12003" spans="2:14" x14ac:dyDescent="0.25">
      <c r="B12003">
        <v>3532</v>
      </c>
      <c r="C12003" t="s">
        <v>8024</v>
      </c>
      <c r="D12003">
        <v>0.12514156285390712</v>
      </c>
      <c r="E12003" s="4">
        <v>-9.4100153073668497E-3</v>
      </c>
      <c r="F12003">
        <v>1173.0730463118573</v>
      </c>
      <c r="G12003" s="14">
        <f t="shared" si="1502"/>
        <v>1173.0730463118573</v>
      </c>
      <c r="H12003">
        <f t="shared" si="1503"/>
        <v>3532</v>
      </c>
      <c r="I12003" s="29" t="str">
        <f t="shared" si="1504"/>
        <v/>
      </c>
      <c r="J12003" t="str">
        <f t="shared" si="1505"/>
        <v/>
      </c>
      <c r="K12003" t="str">
        <f t="shared" si="1506"/>
        <v/>
      </c>
      <c r="L12003" t="str">
        <f t="shared" si="1507"/>
        <v/>
      </c>
      <c r="M12003" s="21" t="str">
        <f t="shared" si="1508"/>
        <v/>
      </c>
      <c r="N12003" t="str">
        <f t="shared" si="1509"/>
        <v>G45786</v>
      </c>
    </row>
    <row r="12004" spans="2:14" x14ac:dyDescent="0.25">
      <c r="B12004">
        <v>3530</v>
      </c>
      <c r="C12004" t="s">
        <v>7055</v>
      </c>
      <c r="D12004">
        <v>9.0651558073654385E-3</v>
      </c>
      <c r="E12004" s="4">
        <v>0.23038081824779499</v>
      </c>
      <c r="F12004">
        <v>60.641170991376462</v>
      </c>
      <c r="G12004" s="14">
        <f t="shared" si="1502"/>
        <v>60.641170991376462</v>
      </c>
      <c r="H12004">
        <f t="shared" si="1503"/>
        <v>3530</v>
      </c>
      <c r="I12004" s="29">
        <f t="shared" si="1504"/>
        <v>58.21127696399509</v>
      </c>
      <c r="J12004">
        <f t="shared" si="1505"/>
        <v>9.0651558073654385E-3</v>
      </c>
      <c r="K12004">
        <f t="shared" si="1506"/>
        <v>0.23038081824779499</v>
      </c>
      <c r="L12004">
        <f t="shared" si="1507"/>
        <v>323</v>
      </c>
      <c r="M12004" s="21" t="str">
        <f t="shared" si="1508"/>
        <v>E</v>
      </c>
      <c r="N12004" t="str">
        <f t="shared" si="1509"/>
        <v>G52167</v>
      </c>
    </row>
    <row r="12005" spans="2:14" x14ac:dyDescent="0.25">
      <c r="B12005">
        <v>3529</v>
      </c>
      <c r="C12005" t="s">
        <v>7070</v>
      </c>
      <c r="D12005">
        <v>2.5502975347123833E-3</v>
      </c>
      <c r="E12005" s="4">
        <v>-5.8742705732584E-2</v>
      </c>
      <c r="F12005">
        <v>565.57224168106063</v>
      </c>
      <c r="G12005" s="14">
        <f t="shared" si="1502"/>
        <v>565.57224168106063</v>
      </c>
      <c r="H12005">
        <f t="shared" si="1503"/>
        <v>3529</v>
      </c>
      <c r="I12005" s="29" t="str">
        <f t="shared" si="1504"/>
        <v/>
      </c>
      <c r="J12005" t="str">
        <f t="shared" si="1505"/>
        <v/>
      </c>
      <c r="K12005" t="str">
        <f t="shared" si="1506"/>
        <v/>
      </c>
      <c r="L12005" t="str">
        <f t="shared" si="1507"/>
        <v/>
      </c>
      <c r="M12005" s="21" t="str">
        <f t="shared" si="1508"/>
        <v/>
      </c>
      <c r="N12005" t="str">
        <f t="shared" si="1509"/>
        <v>G43567</v>
      </c>
    </row>
    <row r="12006" spans="2:14" x14ac:dyDescent="0.25">
      <c r="B12006">
        <v>3529</v>
      </c>
      <c r="C12006" t="s">
        <v>8877</v>
      </c>
      <c r="D12006">
        <v>-4.9589118730518562E-4</v>
      </c>
      <c r="E12006" s="4">
        <v>5.103392666205768E-2</v>
      </c>
      <c r="F12006">
        <v>23.158718031630929</v>
      </c>
      <c r="G12006" s="14">
        <f t="shared" si="1502"/>
        <v>23.158718031630929</v>
      </c>
      <c r="H12006">
        <f t="shared" si="1503"/>
        <v>3529</v>
      </c>
      <c r="I12006" s="29">
        <f t="shared" si="1504"/>
        <v>152.38321893206597</v>
      </c>
      <c r="J12006">
        <f t="shared" si="1505"/>
        <v>-4.9589118730518562E-4</v>
      </c>
      <c r="K12006">
        <f t="shared" si="1506"/>
        <v>5.103392666205768E-2</v>
      </c>
      <c r="L12006">
        <f t="shared" si="1507"/>
        <v>3061</v>
      </c>
      <c r="M12006" s="21" t="str">
        <f t="shared" si="1508"/>
        <v>D</v>
      </c>
      <c r="N12006" t="str">
        <f t="shared" si="1509"/>
        <v>G43643</v>
      </c>
    </row>
    <row r="12007" spans="2:14" x14ac:dyDescent="0.25">
      <c r="B12007">
        <v>3529</v>
      </c>
      <c r="C12007" t="s">
        <v>7561</v>
      </c>
      <c r="D12007">
        <v>0.17342023236044204</v>
      </c>
      <c r="E12007" s="4">
        <v>1.7116954550147102E-2</v>
      </c>
      <c r="F12007">
        <v>71.48033470873213</v>
      </c>
      <c r="G12007" s="14">
        <f t="shared" si="1502"/>
        <v>71.48033470873213</v>
      </c>
      <c r="H12007">
        <f t="shared" si="1503"/>
        <v>3529</v>
      </c>
      <c r="I12007" s="29" t="str">
        <f t="shared" si="1504"/>
        <v/>
      </c>
      <c r="J12007" t="str">
        <f t="shared" si="1505"/>
        <v/>
      </c>
      <c r="K12007" t="str">
        <f t="shared" si="1506"/>
        <v/>
      </c>
      <c r="L12007" t="str">
        <f t="shared" si="1507"/>
        <v/>
      </c>
      <c r="M12007" s="21" t="str">
        <f t="shared" si="1508"/>
        <v/>
      </c>
      <c r="N12007" t="str">
        <f t="shared" si="1509"/>
        <v>G43792</v>
      </c>
    </row>
    <row r="12008" spans="2:14" x14ac:dyDescent="0.25">
      <c r="B12008">
        <v>3529</v>
      </c>
      <c r="C12008" t="s">
        <v>7495</v>
      </c>
      <c r="D12008">
        <v>0.18135449135732501</v>
      </c>
      <c r="E12008" s="4">
        <v>1.50913996621966E-2</v>
      </c>
      <c r="F12008">
        <v>588.86902302856913</v>
      </c>
      <c r="G12008" s="14">
        <f t="shared" si="1502"/>
        <v>588.86902302856913</v>
      </c>
      <c r="H12008">
        <f t="shared" si="1503"/>
        <v>3529</v>
      </c>
      <c r="I12008" s="29" t="str">
        <f t="shared" si="1504"/>
        <v/>
      </c>
      <c r="J12008" t="str">
        <f t="shared" si="1505"/>
        <v/>
      </c>
      <c r="K12008" t="str">
        <f t="shared" si="1506"/>
        <v/>
      </c>
      <c r="L12008" t="str">
        <f t="shared" si="1507"/>
        <v/>
      </c>
      <c r="M12008" s="21" t="str">
        <f t="shared" si="1508"/>
        <v/>
      </c>
      <c r="N12008" t="str">
        <f t="shared" si="1509"/>
        <v>G46298</v>
      </c>
    </row>
    <row r="12009" spans="2:14" x14ac:dyDescent="0.25">
      <c r="B12009">
        <v>3529</v>
      </c>
      <c r="C12009" t="s">
        <v>7547</v>
      </c>
      <c r="D12009">
        <v>9.5400018891092855E-3</v>
      </c>
      <c r="E12009" s="4">
        <v>2.25544534623623E-2</v>
      </c>
      <c r="F12009">
        <v>2.4628644901220125</v>
      </c>
      <c r="G12009" s="14">
        <f t="shared" si="1502"/>
        <v>2.4628644901220125</v>
      </c>
      <c r="H12009">
        <f t="shared" si="1503"/>
        <v>3529</v>
      </c>
      <c r="I12009" s="29">
        <f t="shared" si="1504"/>
        <v>1432.8843564694744</v>
      </c>
      <c r="J12009">
        <f t="shared" si="1505"/>
        <v>9.5400018891092855E-3</v>
      </c>
      <c r="K12009">
        <f t="shared" si="1506"/>
        <v>2.25544534623623E-2</v>
      </c>
      <c r="L12009">
        <f t="shared" si="1507"/>
        <v>9068</v>
      </c>
      <c r="M12009" s="21" t="str">
        <f t="shared" si="1508"/>
        <v>A</v>
      </c>
      <c r="N12009" t="str">
        <f t="shared" si="1509"/>
        <v>G47810</v>
      </c>
    </row>
    <row r="12010" spans="2:14" x14ac:dyDescent="0.25">
      <c r="B12010">
        <v>3528</v>
      </c>
      <c r="C12010" t="s">
        <v>8466</v>
      </c>
      <c r="D12010">
        <v>7.312925170068027E-2</v>
      </c>
      <c r="E12010" s="4">
        <v>3.7948500365018852E-2</v>
      </c>
      <c r="F12010">
        <v>41.00648786825807</v>
      </c>
      <c r="G12010" s="14">
        <f t="shared" si="1502"/>
        <v>41.00648786825807</v>
      </c>
      <c r="H12010">
        <f t="shared" si="1503"/>
        <v>3528</v>
      </c>
      <c r="I12010" s="29">
        <f t="shared" si="1504"/>
        <v>86.035166223804367</v>
      </c>
      <c r="J12010">
        <f t="shared" si="1505"/>
        <v>7.312925170068027E-2</v>
      </c>
      <c r="K12010">
        <f t="shared" si="1506"/>
        <v>3.7948500365018852E-2</v>
      </c>
      <c r="L12010">
        <f t="shared" si="1507"/>
        <v>1301</v>
      </c>
      <c r="M12010" s="21" t="str">
        <f t="shared" si="1508"/>
        <v>E</v>
      </c>
      <c r="N12010" t="str">
        <f t="shared" si="1509"/>
        <v>G43911</v>
      </c>
    </row>
    <row r="12011" spans="2:14" x14ac:dyDescent="0.25">
      <c r="B12011">
        <v>3526</v>
      </c>
      <c r="C12011" t="s">
        <v>9230</v>
      </c>
      <c r="D12011">
        <v>6.8207600680657968E-2</v>
      </c>
      <c r="E12011" s="4">
        <v>-7.7747721225023495E-3</v>
      </c>
      <c r="F12011">
        <v>87.699709396391327</v>
      </c>
      <c r="G12011" s="14">
        <f t="shared" si="1502"/>
        <v>87.699709396391327</v>
      </c>
      <c r="H12011">
        <f t="shared" si="1503"/>
        <v>3526</v>
      </c>
      <c r="I12011" s="29" t="str">
        <f t="shared" si="1504"/>
        <v/>
      </c>
      <c r="J12011" t="str">
        <f t="shared" si="1505"/>
        <v/>
      </c>
      <c r="K12011" t="str">
        <f t="shared" si="1506"/>
        <v/>
      </c>
      <c r="L12011" t="str">
        <f t="shared" si="1507"/>
        <v/>
      </c>
      <c r="M12011" s="21" t="str">
        <f t="shared" si="1508"/>
        <v/>
      </c>
      <c r="N12011" t="str">
        <f t="shared" si="1509"/>
        <v>G41275</v>
      </c>
    </row>
    <row r="12012" spans="2:14" x14ac:dyDescent="0.25">
      <c r="B12012">
        <v>3526</v>
      </c>
      <c r="C12012" t="s">
        <v>8271</v>
      </c>
      <c r="D12012">
        <v>0.12648893930799773</v>
      </c>
      <c r="E12012" s="4">
        <v>-3.6063253879547098E-2</v>
      </c>
      <c r="F12012">
        <v>859.15488469977583</v>
      </c>
      <c r="G12012" s="14">
        <f t="shared" si="1502"/>
        <v>859.15488469977583</v>
      </c>
      <c r="H12012">
        <f t="shared" si="1503"/>
        <v>3526</v>
      </c>
      <c r="I12012" s="29" t="str">
        <f t="shared" si="1504"/>
        <v/>
      </c>
      <c r="J12012" t="str">
        <f t="shared" si="1505"/>
        <v/>
      </c>
      <c r="K12012" t="str">
        <f t="shared" si="1506"/>
        <v/>
      </c>
      <c r="L12012" t="str">
        <f t="shared" si="1507"/>
        <v/>
      </c>
      <c r="M12012" s="21" t="str">
        <f t="shared" si="1508"/>
        <v/>
      </c>
      <c r="N12012" t="str">
        <f t="shared" si="1509"/>
        <v>G43527</v>
      </c>
    </row>
    <row r="12013" spans="2:14" x14ac:dyDescent="0.25">
      <c r="B12013">
        <v>3525</v>
      </c>
      <c r="C12013" t="s">
        <v>9258</v>
      </c>
      <c r="D12013">
        <v>0</v>
      </c>
      <c r="E12013" s="4">
        <v>5.5962719488889014E-3</v>
      </c>
      <c r="F12013">
        <v>604.87702705985191</v>
      </c>
      <c r="G12013" s="14">
        <f t="shared" si="1502"/>
        <v>604.87702705985191</v>
      </c>
      <c r="H12013">
        <f t="shared" si="1503"/>
        <v>3525</v>
      </c>
      <c r="I12013" s="29" t="str">
        <f t="shared" si="1504"/>
        <v/>
      </c>
      <c r="J12013" t="str">
        <f t="shared" si="1505"/>
        <v/>
      </c>
      <c r="K12013" t="str">
        <f t="shared" si="1506"/>
        <v/>
      </c>
      <c r="L12013" t="str">
        <f t="shared" si="1507"/>
        <v/>
      </c>
      <c r="M12013" s="21" t="str">
        <f t="shared" si="1508"/>
        <v/>
      </c>
      <c r="N12013" t="str">
        <f t="shared" si="1509"/>
        <v>G47713</v>
      </c>
    </row>
    <row r="12014" spans="2:14" x14ac:dyDescent="0.25">
      <c r="B12014">
        <v>3525</v>
      </c>
      <c r="C12014" t="s">
        <v>7427</v>
      </c>
      <c r="D12014">
        <v>0</v>
      </c>
      <c r="E12014" s="4">
        <v>3.8400396704673802E-2</v>
      </c>
      <c r="F12014">
        <v>139.52619050805242</v>
      </c>
      <c r="G12014" s="14">
        <f t="shared" si="1502"/>
        <v>139.52619050805242</v>
      </c>
      <c r="H12014">
        <f t="shared" si="1503"/>
        <v>3525</v>
      </c>
      <c r="I12014" s="29" t="str">
        <f t="shared" si="1504"/>
        <v/>
      </c>
      <c r="J12014" t="str">
        <f t="shared" si="1505"/>
        <v/>
      </c>
      <c r="K12014" t="str">
        <f t="shared" si="1506"/>
        <v/>
      </c>
      <c r="L12014" t="str">
        <f t="shared" si="1507"/>
        <v/>
      </c>
      <c r="M12014" s="21" t="str">
        <f t="shared" si="1508"/>
        <v/>
      </c>
      <c r="N12014" t="str">
        <f t="shared" si="1509"/>
        <v>G47771</v>
      </c>
    </row>
    <row r="12015" spans="2:14" x14ac:dyDescent="0.25">
      <c r="B12015">
        <v>3524</v>
      </c>
      <c r="C12015" t="s">
        <v>8877</v>
      </c>
      <c r="D12015">
        <v>-4.729474082482028E-4</v>
      </c>
      <c r="E12015" s="4">
        <v>2.1622383967041983E-2</v>
      </c>
      <c r="F12015">
        <v>23.158718031630929</v>
      </c>
      <c r="G12015" s="14">
        <f t="shared" si="1502"/>
        <v>23.158718031630929</v>
      </c>
      <c r="H12015">
        <f t="shared" si="1503"/>
        <v>3524</v>
      </c>
      <c r="I12015" s="29">
        <f t="shared" si="1504"/>
        <v>152.16731751674709</v>
      </c>
      <c r="J12015">
        <f t="shared" si="1505"/>
        <v>-4.729474082482028E-4</v>
      </c>
      <c r="K12015">
        <f t="shared" si="1506"/>
        <v>2.1622383967041983E-2</v>
      </c>
      <c r="L12015">
        <f t="shared" si="1507"/>
        <v>3054</v>
      </c>
      <c r="M12015" s="21" t="str">
        <f t="shared" si="1508"/>
        <v>D</v>
      </c>
      <c r="N12015" t="str">
        <f t="shared" si="1509"/>
        <v>G43643</v>
      </c>
    </row>
    <row r="12016" spans="2:14" x14ac:dyDescent="0.25">
      <c r="B12016">
        <v>3524</v>
      </c>
      <c r="C12016" t="s">
        <v>8919</v>
      </c>
      <c r="D12016">
        <v>1.9485433219825954E-3</v>
      </c>
      <c r="E12016" s="4">
        <v>2.9989559296518555E-2</v>
      </c>
      <c r="F12016">
        <v>187.38562368262777</v>
      </c>
      <c r="G12016" s="14">
        <f t="shared" si="1502"/>
        <v>187.38562368262777</v>
      </c>
      <c r="H12016">
        <f t="shared" si="1503"/>
        <v>3524</v>
      </c>
      <c r="I12016" s="29" t="str">
        <f t="shared" si="1504"/>
        <v/>
      </c>
      <c r="J12016" t="str">
        <f t="shared" si="1505"/>
        <v/>
      </c>
      <c r="K12016" t="str">
        <f t="shared" si="1506"/>
        <v/>
      </c>
      <c r="L12016" t="str">
        <f t="shared" si="1507"/>
        <v/>
      </c>
      <c r="M12016" s="21" t="str">
        <f t="shared" si="1508"/>
        <v/>
      </c>
      <c r="N12016" t="str">
        <f t="shared" si="1509"/>
        <v>G43706</v>
      </c>
    </row>
    <row r="12017" spans="2:14" x14ac:dyDescent="0.25">
      <c r="B12017">
        <v>3524</v>
      </c>
      <c r="C12017" t="s">
        <v>8738</v>
      </c>
      <c r="D12017">
        <v>1.6742338251986379E-2</v>
      </c>
      <c r="E12017" s="4">
        <v>4.3620023876428597E-2</v>
      </c>
      <c r="F12017">
        <v>43.271907942080745</v>
      </c>
      <c r="G12017" s="14">
        <f t="shared" si="1502"/>
        <v>43.271907942080745</v>
      </c>
      <c r="H12017">
        <f t="shared" si="1503"/>
        <v>3524</v>
      </c>
      <c r="I12017" s="29">
        <f t="shared" si="1504"/>
        <v>81.438516755879093</v>
      </c>
      <c r="J12017">
        <f t="shared" si="1505"/>
        <v>1.6742338251986379E-2</v>
      </c>
      <c r="K12017">
        <f t="shared" si="1506"/>
        <v>4.3620023876428597E-2</v>
      </c>
      <c r="L12017">
        <f t="shared" si="1507"/>
        <v>1148</v>
      </c>
      <c r="M12017" s="21" t="str">
        <f t="shared" si="1508"/>
        <v>E</v>
      </c>
      <c r="N12017" t="str">
        <f t="shared" si="1509"/>
        <v>G43922</v>
      </c>
    </row>
    <row r="12018" spans="2:14" x14ac:dyDescent="0.25">
      <c r="B12018">
        <v>3524</v>
      </c>
      <c r="C12018" t="s">
        <v>7208</v>
      </c>
      <c r="D12018">
        <v>2.2701475595913734E-3</v>
      </c>
      <c r="E12018" s="4">
        <v>1.0998568963259469E-2</v>
      </c>
      <c r="F12018">
        <v>32.320359992376083</v>
      </c>
      <c r="G12018" s="14">
        <f t="shared" si="1502"/>
        <v>32.320359992376083</v>
      </c>
      <c r="H12018">
        <f t="shared" si="1503"/>
        <v>3524</v>
      </c>
      <c r="I12018" s="29">
        <f t="shared" si="1504"/>
        <v>109.03343900969116</v>
      </c>
      <c r="J12018">
        <f t="shared" si="1505"/>
        <v>2.2701475595913734E-3</v>
      </c>
      <c r="K12018">
        <f t="shared" si="1506"/>
        <v>1.0998568963259469E-2</v>
      </c>
      <c r="L12018">
        <f t="shared" si="1507"/>
        <v>1989</v>
      </c>
      <c r="M12018" s="21" t="str">
        <f t="shared" si="1508"/>
        <v>E</v>
      </c>
      <c r="N12018" t="str">
        <f t="shared" si="1509"/>
        <v>G45982</v>
      </c>
    </row>
    <row r="12019" spans="2:14" x14ac:dyDescent="0.25">
      <c r="B12019">
        <v>3524</v>
      </c>
      <c r="C12019" t="s">
        <v>9028</v>
      </c>
      <c r="D12019">
        <v>3.4052213393870601E-3</v>
      </c>
      <c r="E12019" s="4">
        <v>2.3768196891372394E-2</v>
      </c>
      <c r="F12019">
        <v>183.88172079031753</v>
      </c>
      <c r="G12019" s="14">
        <f t="shared" si="1502"/>
        <v>183.88172079031753</v>
      </c>
      <c r="H12019">
        <f t="shared" si="1503"/>
        <v>3524</v>
      </c>
      <c r="I12019" s="29" t="str">
        <f t="shared" si="1504"/>
        <v/>
      </c>
      <c r="J12019" t="str">
        <f t="shared" si="1505"/>
        <v/>
      </c>
      <c r="K12019" t="str">
        <f t="shared" si="1506"/>
        <v/>
      </c>
      <c r="L12019" t="str">
        <f t="shared" si="1507"/>
        <v/>
      </c>
      <c r="M12019" s="21" t="str">
        <f t="shared" si="1508"/>
        <v/>
      </c>
      <c r="N12019" t="str">
        <f t="shared" si="1509"/>
        <v>G46008</v>
      </c>
    </row>
    <row r="12020" spans="2:14" x14ac:dyDescent="0.25">
      <c r="B12020">
        <v>3523</v>
      </c>
      <c r="C12020" t="s">
        <v>8892</v>
      </c>
      <c r="D12020">
        <v>7.9477717854101616E-3</v>
      </c>
      <c r="E12020" s="4">
        <v>-3.4208830446004902E-2</v>
      </c>
      <c r="F12020">
        <v>28.717258536292746</v>
      </c>
      <c r="G12020" s="14">
        <f t="shared" si="1502"/>
        <v>28.717258536292746</v>
      </c>
      <c r="H12020">
        <f t="shared" si="1503"/>
        <v>3523</v>
      </c>
      <c r="I12020" s="29">
        <f t="shared" si="1504"/>
        <v>122.67884121137983</v>
      </c>
      <c r="J12020">
        <f t="shared" si="1505"/>
        <v>7.9477717854101616E-3</v>
      </c>
      <c r="K12020">
        <f t="shared" si="1506"/>
        <v>-3.4208830446004902E-2</v>
      </c>
      <c r="L12020">
        <f t="shared" si="1507"/>
        <v>2337</v>
      </c>
      <c r="M12020" s="21" t="str">
        <f t="shared" si="1508"/>
        <v>D</v>
      </c>
      <c r="N12020" t="str">
        <f t="shared" si="1509"/>
        <v>G46276</v>
      </c>
    </row>
    <row r="12021" spans="2:14" x14ac:dyDescent="0.25">
      <c r="B12021">
        <v>3523</v>
      </c>
      <c r="C12021" t="s">
        <v>8616</v>
      </c>
      <c r="D12021">
        <v>2.838489923360772E-3</v>
      </c>
      <c r="E12021" s="4">
        <v>5.5176150053739496E-3</v>
      </c>
      <c r="F12021">
        <v>22.319251870848323</v>
      </c>
      <c r="G12021" s="14">
        <f t="shared" si="1502"/>
        <v>22.319251870848323</v>
      </c>
      <c r="H12021">
        <f t="shared" si="1503"/>
        <v>3523</v>
      </c>
      <c r="I12021" s="29">
        <f t="shared" si="1504"/>
        <v>157.8457925196619</v>
      </c>
      <c r="J12021">
        <f t="shared" si="1505"/>
        <v>2.838489923360772E-3</v>
      </c>
      <c r="K12021">
        <f t="shared" si="1506"/>
        <v>5.5176150053739496E-3</v>
      </c>
      <c r="L12021">
        <f t="shared" si="1507"/>
        <v>3190</v>
      </c>
      <c r="M12021" s="21" t="str">
        <f t="shared" si="1508"/>
        <v>D</v>
      </c>
      <c r="N12021" t="str">
        <f t="shared" si="1509"/>
        <v>G47462</v>
      </c>
    </row>
    <row r="12022" spans="2:14" x14ac:dyDescent="0.25">
      <c r="B12022">
        <v>3523</v>
      </c>
      <c r="C12022" t="s">
        <v>8222</v>
      </c>
      <c r="D12022">
        <v>0</v>
      </c>
      <c r="E12022" s="4">
        <v>1.1536006582900897E-2</v>
      </c>
      <c r="F12022">
        <v>10.371879183725852</v>
      </c>
      <c r="G12022" s="14">
        <f t="shared" si="1502"/>
        <v>10.371879183725852</v>
      </c>
      <c r="H12022">
        <f t="shared" si="1503"/>
        <v>3523</v>
      </c>
      <c r="I12022" s="29">
        <f t="shared" si="1504"/>
        <v>339.6684378591504</v>
      </c>
      <c r="J12022">
        <f t="shared" si="1505"/>
        <v>0</v>
      </c>
      <c r="K12022">
        <f t="shared" si="1506"/>
        <v>1.1536006582900897E-2</v>
      </c>
      <c r="L12022">
        <f t="shared" si="1507"/>
        <v>5888</v>
      </c>
      <c r="M12022" s="21" t="str">
        <f t="shared" si="1508"/>
        <v>C</v>
      </c>
      <c r="N12022" t="str">
        <f t="shared" si="1509"/>
        <v>G52245</v>
      </c>
    </row>
    <row r="12023" spans="2:14" x14ac:dyDescent="0.25">
      <c r="B12023">
        <v>3521</v>
      </c>
      <c r="C12023" t="s">
        <v>8391</v>
      </c>
      <c r="D12023">
        <v>2.272081794944618E-3</v>
      </c>
      <c r="E12023" s="4">
        <v>5.8175694197416299E-2</v>
      </c>
      <c r="F12023">
        <v>8.1718268552721565</v>
      </c>
      <c r="G12023" s="14">
        <f t="shared" si="1502"/>
        <v>8.1718268552721565</v>
      </c>
      <c r="H12023">
        <f t="shared" si="1503"/>
        <v>3521</v>
      </c>
      <c r="I12023" s="29">
        <f t="shared" si="1504"/>
        <v>430.87060731449333</v>
      </c>
      <c r="J12023">
        <f t="shared" si="1505"/>
        <v>2.272081794944618E-3</v>
      </c>
      <c r="K12023">
        <f t="shared" si="1506"/>
        <v>5.8175694197416299E-2</v>
      </c>
      <c r="L12023">
        <f t="shared" si="1507"/>
        <v>6697</v>
      </c>
      <c r="M12023" s="21" t="str">
        <f t="shared" si="1508"/>
        <v>B</v>
      </c>
      <c r="N12023" t="str">
        <f t="shared" si="1509"/>
        <v>G43635</v>
      </c>
    </row>
    <row r="12024" spans="2:14" x14ac:dyDescent="0.25">
      <c r="B12024">
        <v>3520</v>
      </c>
      <c r="C12024" t="s">
        <v>9116</v>
      </c>
      <c r="D12024">
        <v>2.7272727272727271E-2</v>
      </c>
      <c r="E12024" s="4">
        <v>4.4368394650518894E-2</v>
      </c>
      <c r="F12024">
        <v>75.428655878300717</v>
      </c>
      <c r="G12024" s="14">
        <f t="shared" si="1502"/>
        <v>75.428655878300717</v>
      </c>
      <c r="H12024">
        <f t="shared" si="1503"/>
        <v>3520</v>
      </c>
      <c r="I12024" s="29" t="str">
        <f t="shared" si="1504"/>
        <v/>
      </c>
      <c r="J12024" t="str">
        <f t="shared" si="1505"/>
        <v/>
      </c>
      <c r="K12024" t="str">
        <f t="shared" si="1506"/>
        <v/>
      </c>
      <c r="L12024" t="str">
        <f t="shared" si="1507"/>
        <v/>
      </c>
      <c r="M12024" s="21" t="str">
        <f t="shared" si="1508"/>
        <v/>
      </c>
      <c r="N12024" t="str">
        <f t="shared" si="1509"/>
        <v>G41299</v>
      </c>
    </row>
    <row r="12025" spans="2:14" x14ac:dyDescent="0.25">
      <c r="B12025">
        <v>3520</v>
      </c>
      <c r="C12025" t="s">
        <v>7070</v>
      </c>
      <c r="D12025">
        <v>0.13352272727272727</v>
      </c>
      <c r="E12025" s="4">
        <v>9.3484679237008095E-3</v>
      </c>
      <c r="F12025">
        <v>565.57224168106063</v>
      </c>
      <c r="G12025" s="14">
        <f t="shared" si="1502"/>
        <v>565.57224168106063</v>
      </c>
      <c r="H12025">
        <f t="shared" si="1503"/>
        <v>3520</v>
      </c>
      <c r="I12025" s="29" t="str">
        <f t="shared" si="1504"/>
        <v/>
      </c>
      <c r="J12025" t="str">
        <f t="shared" si="1505"/>
        <v/>
      </c>
      <c r="K12025" t="str">
        <f t="shared" si="1506"/>
        <v/>
      </c>
      <c r="L12025" t="str">
        <f t="shared" si="1507"/>
        <v/>
      </c>
      <c r="M12025" s="21" t="str">
        <f t="shared" si="1508"/>
        <v/>
      </c>
      <c r="N12025" t="str">
        <f t="shared" si="1509"/>
        <v>G43567</v>
      </c>
    </row>
    <row r="12026" spans="2:14" x14ac:dyDescent="0.25">
      <c r="B12026">
        <v>3520</v>
      </c>
      <c r="C12026" t="s">
        <v>7704</v>
      </c>
      <c r="D12026">
        <v>0</v>
      </c>
      <c r="E12026" s="4">
        <v>2.2556455805897699E-2</v>
      </c>
      <c r="F12026">
        <v>119.88733394126467</v>
      </c>
      <c r="G12026" s="14">
        <f t="shared" si="1502"/>
        <v>119.88733394126467</v>
      </c>
      <c r="H12026">
        <f t="shared" si="1503"/>
        <v>3520</v>
      </c>
      <c r="I12026" s="29" t="str">
        <f t="shared" si="1504"/>
        <v/>
      </c>
      <c r="J12026" t="str">
        <f t="shared" si="1505"/>
        <v/>
      </c>
      <c r="K12026" t="str">
        <f t="shared" si="1506"/>
        <v/>
      </c>
      <c r="L12026" t="str">
        <f t="shared" si="1507"/>
        <v/>
      </c>
      <c r="M12026" s="21" t="str">
        <f t="shared" si="1508"/>
        <v/>
      </c>
      <c r="N12026" t="str">
        <f t="shared" si="1509"/>
        <v>G43800</v>
      </c>
    </row>
    <row r="12027" spans="2:14" x14ac:dyDescent="0.25">
      <c r="B12027">
        <v>3520</v>
      </c>
      <c r="C12027" t="s">
        <v>8945</v>
      </c>
      <c r="D12027">
        <v>5.9659090909090912E-3</v>
      </c>
      <c r="E12027" s="4">
        <v>1.0890548583120099E-3</v>
      </c>
      <c r="F12027">
        <v>11.673149841056611</v>
      </c>
      <c r="G12027" s="14">
        <f t="shared" si="1502"/>
        <v>11.673149841056611</v>
      </c>
      <c r="H12027">
        <f t="shared" si="1503"/>
        <v>3520</v>
      </c>
      <c r="I12027" s="29">
        <f t="shared" si="1504"/>
        <v>301.54671600457948</v>
      </c>
      <c r="J12027">
        <f t="shared" si="1505"/>
        <v>5.9659090909090912E-3</v>
      </c>
      <c r="K12027">
        <f t="shared" si="1506"/>
        <v>1.0890548583120099E-3</v>
      </c>
      <c r="L12027">
        <f t="shared" si="1507"/>
        <v>5519</v>
      </c>
      <c r="M12027" s="21" t="str">
        <f t="shared" si="1508"/>
        <v>C</v>
      </c>
      <c r="N12027" t="str">
        <f t="shared" si="1509"/>
        <v>G52244</v>
      </c>
    </row>
    <row r="12028" spans="2:14" x14ac:dyDescent="0.25">
      <c r="B12028">
        <v>3520</v>
      </c>
      <c r="C12028" t="s">
        <v>7768</v>
      </c>
      <c r="D12028">
        <v>0</v>
      </c>
      <c r="E12028" s="4">
        <v>9.0444467961788205E-2</v>
      </c>
      <c r="F12028">
        <v>14.115813158624972</v>
      </c>
      <c r="G12028" s="14">
        <f t="shared" si="1502"/>
        <v>14.115813158624972</v>
      </c>
      <c r="H12028">
        <f t="shared" si="1503"/>
        <v>3520</v>
      </c>
      <c r="I12028" s="29">
        <f t="shared" si="1504"/>
        <v>249.3657262563884</v>
      </c>
      <c r="J12028">
        <f t="shared" si="1505"/>
        <v>0</v>
      </c>
      <c r="K12028">
        <f t="shared" si="1506"/>
        <v>9.0444467961788205E-2</v>
      </c>
      <c r="L12028">
        <f t="shared" si="1507"/>
        <v>4840</v>
      </c>
      <c r="M12028" s="21" t="str">
        <f t="shared" si="1508"/>
        <v>C</v>
      </c>
      <c r="N12028" t="str">
        <f t="shared" si="1509"/>
        <v>G52247</v>
      </c>
    </row>
    <row r="12029" spans="2:14" x14ac:dyDescent="0.25">
      <c r="B12029">
        <v>3519</v>
      </c>
      <c r="C12029" t="s">
        <v>7716</v>
      </c>
      <c r="D12029">
        <v>2.0081462536705504E-2</v>
      </c>
      <c r="E12029" s="4">
        <v>1.752750823895137E-2</v>
      </c>
      <c r="F12029">
        <v>70.961432861743617</v>
      </c>
      <c r="G12029" s="14">
        <f t="shared" si="1502"/>
        <v>70.961432861743617</v>
      </c>
      <c r="H12029">
        <f t="shared" si="1503"/>
        <v>3519</v>
      </c>
      <c r="I12029" s="29" t="str">
        <f t="shared" si="1504"/>
        <v/>
      </c>
      <c r="J12029" t="str">
        <f t="shared" si="1505"/>
        <v/>
      </c>
      <c r="K12029" t="str">
        <f t="shared" si="1506"/>
        <v/>
      </c>
      <c r="L12029" t="str">
        <f t="shared" si="1507"/>
        <v/>
      </c>
      <c r="M12029" s="21" t="str">
        <f t="shared" si="1508"/>
        <v/>
      </c>
      <c r="N12029" t="str">
        <f t="shared" si="1509"/>
        <v>G41339</v>
      </c>
    </row>
    <row r="12030" spans="2:14" x14ac:dyDescent="0.25">
      <c r="B12030">
        <v>3519</v>
      </c>
      <c r="C12030" t="s">
        <v>8109</v>
      </c>
      <c r="D12030">
        <v>0.18698493890309748</v>
      </c>
      <c r="E12030" s="4">
        <v>1.5335044823586899E-2</v>
      </c>
      <c r="F12030">
        <v>925.98876531129588</v>
      </c>
      <c r="G12030" s="14">
        <f t="shared" si="1502"/>
        <v>925.98876531129588</v>
      </c>
      <c r="H12030">
        <f t="shared" si="1503"/>
        <v>3519</v>
      </c>
      <c r="I12030" s="29" t="str">
        <f t="shared" si="1504"/>
        <v/>
      </c>
      <c r="J12030" t="str">
        <f t="shared" si="1505"/>
        <v/>
      </c>
      <c r="K12030" t="str">
        <f t="shared" si="1506"/>
        <v/>
      </c>
      <c r="L12030" t="str">
        <f t="shared" si="1507"/>
        <v/>
      </c>
      <c r="M12030" s="21" t="str">
        <f t="shared" si="1508"/>
        <v/>
      </c>
      <c r="N12030" t="str">
        <f t="shared" si="1509"/>
        <v>G47950</v>
      </c>
    </row>
    <row r="12031" spans="2:14" x14ac:dyDescent="0.25">
      <c r="B12031">
        <v>3518</v>
      </c>
      <c r="C12031" t="s">
        <v>7429</v>
      </c>
      <c r="D12031">
        <v>4.2231787541622675E-3</v>
      </c>
      <c r="E12031" s="4">
        <v>2.5048262040529932E-2</v>
      </c>
      <c r="F12031">
        <v>882.02277990934283</v>
      </c>
      <c r="G12031" s="14">
        <f t="shared" si="1502"/>
        <v>882.02277990934283</v>
      </c>
      <c r="H12031">
        <f t="shared" si="1503"/>
        <v>3518</v>
      </c>
      <c r="I12031" s="29" t="str">
        <f t="shared" si="1504"/>
        <v/>
      </c>
      <c r="J12031" t="str">
        <f t="shared" si="1505"/>
        <v/>
      </c>
      <c r="K12031" t="str">
        <f t="shared" si="1506"/>
        <v/>
      </c>
      <c r="L12031" t="str">
        <f t="shared" si="1507"/>
        <v/>
      </c>
      <c r="M12031" s="21" t="str">
        <f t="shared" si="1508"/>
        <v/>
      </c>
      <c r="N12031" t="str">
        <f t="shared" si="1509"/>
        <v>G43737</v>
      </c>
    </row>
    <row r="12032" spans="2:14" x14ac:dyDescent="0.25">
      <c r="B12032">
        <v>3518</v>
      </c>
      <c r="C12032" t="s">
        <v>7443</v>
      </c>
      <c r="D12032">
        <v>0.18447981807845368</v>
      </c>
      <c r="E12032" s="4">
        <v>-1.5378911048173899E-2</v>
      </c>
      <c r="F12032">
        <v>28.16167617975912</v>
      </c>
      <c r="G12032" s="14">
        <f t="shared" si="1502"/>
        <v>28.16167617975912</v>
      </c>
      <c r="H12032">
        <f t="shared" si="1503"/>
        <v>3518</v>
      </c>
      <c r="I12032" s="29">
        <f t="shared" si="1504"/>
        <v>124.92154151422713</v>
      </c>
      <c r="J12032">
        <f t="shared" si="1505"/>
        <v>0.18447981807845368</v>
      </c>
      <c r="K12032">
        <f t="shared" si="1506"/>
        <v>-1.5378911048173899E-2</v>
      </c>
      <c r="L12032">
        <f t="shared" si="1507"/>
        <v>2379</v>
      </c>
      <c r="M12032" s="21" t="str">
        <f t="shared" si="1508"/>
        <v>D</v>
      </c>
      <c r="N12032" t="str">
        <f t="shared" si="1509"/>
        <v>G47784</v>
      </c>
    </row>
    <row r="12033" spans="2:14" x14ac:dyDescent="0.25">
      <c r="B12033">
        <v>3518</v>
      </c>
      <c r="C12033" t="s">
        <v>6979</v>
      </c>
      <c r="D12033">
        <v>2.7477733560735268E-2</v>
      </c>
      <c r="E12033" s="4">
        <v>5.0967124601205165E-2</v>
      </c>
      <c r="F12033">
        <v>540.04401252053128</v>
      </c>
      <c r="G12033" s="14">
        <f t="shared" si="1502"/>
        <v>540.04401252053128</v>
      </c>
      <c r="H12033">
        <f t="shared" si="1503"/>
        <v>3518</v>
      </c>
      <c r="I12033" s="29" t="str">
        <f t="shared" si="1504"/>
        <v/>
      </c>
      <c r="J12033" t="str">
        <f t="shared" si="1505"/>
        <v/>
      </c>
      <c r="K12033" t="str">
        <f t="shared" si="1506"/>
        <v/>
      </c>
      <c r="L12033" t="str">
        <f t="shared" si="1507"/>
        <v/>
      </c>
      <c r="M12033" s="21" t="str">
        <f t="shared" si="1508"/>
        <v/>
      </c>
      <c r="N12033" t="str">
        <f t="shared" si="1509"/>
        <v>G47874</v>
      </c>
    </row>
    <row r="12034" spans="2:14" x14ac:dyDescent="0.25">
      <c r="B12034">
        <v>3516</v>
      </c>
      <c r="C12034" t="s">
        <v>8655</v>
      </c>
      <c r="D12034">
        <v>2.5597269624573378E-3</v>
      </c>
      <c r="E12034" s="4">
        <v>5.2164290100336101E-3</v>
      </c>
      <c r="F12034">
        <v>466.7375353016464</v>
      </c>
      <c r="G12034" s="14">
        <f t="shared" si="1502"/>
        <v>466.7375353016464</v>
      </c>
      <c r="H12034">
        <f t="shared" si="1503"/>
        <v>3516</v>
      </c>
      <c r="I12034" s="29" t="str">
        <f t="shared" si="1504"/>
        <v/>
      </c>
      <c r="J12034" t="str">
        <f t="shared" si="1505"/>
        <v/>
      </c>
      <c r="K12034" t="str">
        <f t="shared" si="1506"/>
        <v/>
      </c>
      <c r="L12034" t="str">
        <f t="shared" si="1507"/>
        <v/>
      </c>
      <c r="M12034" s="21" t="str">
        <f t="shared" si="1508"/>
        <v/>
      </c>
      <c r="N12034" t="str">
        <f t="shared" si="1509"/>
        <v>G33989</v>
      </c>
    </row>
    <row r="12035" spans="2:14" x14ac:dyDescent="0.25">
      <c r="B12035">
        <v>3516</v>
      </c>
      <c r="C12035" t="s">
        <v>7876</v>
      </c>
      <c r="D12035">
        <v>1.2116040955631398E-2</v>
      </c>
      <c r="E12035" s="4">
        <v>1.207619006745517E-2</v>
      </c>
      <c r="F12035">
        <v>37.368061061131428</v>
      </c>
      <c r="G12035" s="14">
        <f t="shared" si="1502"/>
        <v>37.368061061131428</v>
      </c>
      <c r="H12035">
        <f t="shared" si="1503"/>
        <v>3516</v>
      </c>
      <c r="I12035" s="29">
        <f t="shared" si="1504"/>
        <v>94.09104727826471</v>
      </c>
      <c r="J12035">
        <f t="shared" si="1505"/>
        <v>1.2116040955631398E-2</v>
      </c>
      <c r="K12035">
        <f t="shared" si="1506"/>
        <v>1.207619006745517E-2</v>
      </c>
      <c r="L12035">
        <f t="shared" si="1507"/>
        <v>1554</v>
      </c>
      <c r="M12035" s="21" t="str">
        <f t="shared" si="1508"/>
        <v>E</v>
      </c>
      <c r="N12035" t="str">
        <f t="shared" si="1509"/>
        <v>G46181</v>
      </c>
    </row>
    <row r="12036" spans="2:14" x14ac:dyDescent="0.25">
      <c r="B12036">
        <v>3515</v>
      </c>
      <c r="C12036" t="s">
        <v>8560</v>
      </c>
      <c r="D12036">
        <v>7.965860597439544E-3</v>
      </c>
      <c r="E12036" s="4">
        <v>1.2536750873550801E-3</v>
      </c>
      <c r="F12036">
        <v>11.518040142558627</v>
      </c>
      <c r="G12036" s="14">
        <f t="shared" si="1502"/>
        <v>11.518040142558627</v>
      </c>
      <c r="H12036">
        <f t="shared" si="1503"/>
        <v>3515</v>
      </c>
      <c r="I12036" s="29">
        <f t="shared" si="1504"/>
        <v>305.17344587229184</v>
      </c>
      <c r="J12036">
        <f t="shared" si="1505"/>
        <v>7.965860597439544E-3</v>
      </c>
      <c r="K12036">
        <f t="shared" si="1506"/>
        <v>1.2536750873550801E-3</v>
      </c>
      <c r="L12036">
        <f t="shared" si="1507"/>
        <v>5568</v>
      </c>
      <c r="M12036" s="21" t="str">
        <f t="shared" si="1508"/>
        <v>C</v>
      </c>
      <c r="N12036" t="str">
        <f t="shared" si="1509"/>
        <v>G34170</v>
      </c>
    </row>
    <row r="12037" spans="2:14" x14ac:dyDescent="0.25">
      <c r="B12037">
        <v>3515</v>
      </c>
      <c r="C12037" t="s">
        <v>7159</v>
      </c>
      <c r="D12037">
        <v>0</v>
      </c>
      <c r="E12037" s="4">
        <v>4.86955903470516E-2</v>
      </c>
      <c r="F12037">
        <v>118.0796133459543</v>
      </c>
      <c r="G12037" s="14">
        <f t="shared" si="1502"/>
        <v>118.0796133459543</v>
      </c>
      <c r="H12037">
        <f t="shared" si="1503"/>
        <v>3515</v>
      </c>
      <c r="I12037" s="29" t="str">
        <f t="shared" si="1504"/>
        <v/>
      </c>
      <c r="J12037" t="str">
        <f t="shared" si="1505"/>
        <v/>
      </c>
      <c r="K12037" t="str">
        <f t="shared" si="1506"/>
        <v/>
      </c>
      <c r="L12037" t="str">
        <f t="shared" si="1507"/>
        <v/>
      </c>
      <c r="M12037" s="21" t="str">
        <f t="shared" si="1508"/>
        <v/>
      </c>
      <c r="N12037" t="str">
        <f t="shared" si="1509"/>
        <v>G43517</v>
      </c>
    </row>
    <row r="12038" spans="2:14" x14ac:dyDescent="0.25">
      <c r="B12038">
        <v>3513</v>
      </c>
      <c r="C12038" t="s">
        <v>8391</v>
      </c>
      <c r="D12038">
        <v>0.1426131511528608</v>
      </c>
      <c r="E12038" s="4">
        <v>5.0203558057546602E-2</v>
      </c>
      <c r="F12038">
        <v>8.1718268552721565</v>
      </c>
      <c r="G12038" s="14">
        <f t="shared" si="1502"/>
        <v>8.1718268552721565</v>
      </c>
      <c r="H12038">
        <f t="shared" si="1503"/>
        <v>3513</v>
      </c>
      <c r="I12038" s="29">
        <f t="shared" si="1504"/>
        <v>429.89163405163731</v>
      </c>
      <c r="J12038">
        <f t="shared" si="1505"/>
        <v>0.1426131511528608</v>
      </c>
      <c r="K12038">
        <f t="shared" si="1506"/>
        <v>5.0203558057546602E-2</v>
      </c>
      <c r="L12038">
        <f t="shared" si="1507"/>
        <v>6685</v>
      </c>
      <c r="M12038" s="21" t="str">
        <f t="shared" si="1508"/>
        <v>B</v>
      </c>
      <c r="N12038" t="str">
        <f t="shared" si="1509"/>
        <v>G43635</v>
      </c>
    </row>
    <row r="12039" spans="2:14" x14ac:dyDescent="0.25">
      <c r="B12039">
        <v>3513</v>
      </c>
      <c r="C12039" t="s">
        <v>7531</v>
      </c>
      <c r="D12039">
        <v>6.6419963943448147E-4</v>
      </c>
      <c r="E12039" s="4">
        <v>2.5439834843079229E-2</v>
      </c>
      <c r="F12039">
        <v>142.20459507608183</v>
      </c>
      <c r="G12039" s="14">
        <f t="shared" si="1502"/>
        <v>142.20459507608183</v>
      </c>
      <c r="H12039">
        <f t="shared" si="1503"/>
        <v>3513</v>
      </c>
      <c r="I12039" s="29" t="str">
        <f t="shared" si="1504"/>
        <v/>
      </c>
      <c r="J12039" t="str">
        <f t="shared" si="1505"/>
        <v/>
      </c>
      <c r="K12039" t="str">
        <f t="shared" si="1506"/>
        <v/>
      </c>
      <c r="L12039" t="str">
        <f t="shared" si="1507"/>
        <v/>
      </c>
      <c r="M12039" s="21" t="str">
        <f t="shared" si="1508"/>
        <v/>
      </c>
      <c r="N12039" t="str">
        <f t="shared" si="1509"/>
        <v>G43917</v>
      </c>
    </row>
    <row r="12040" spans="2:14" x14ac:dyDescent="0.25">
      <c r="B12040">
        <v>3513</v>
      </c>
      <c r="C12040" t="s">
        <v>9099</v>
      </c>
      <c r="D12040">
        <v>2.8465698832906348E-3</v>
      </c>
      <c r="E12040" s="4">
        <v>4.1001848876476302E-2</v>
      </c>
      <c r="F12040">
        <v>135.06456629494477</v>
      </c>
      <c r="G12040" s="14">
        <f t="shared" ref="G12040:G12103" si="1510">IFERROR(F12040,"")</f>
        <v>135.06456629494477</v>
      </c>
      <c r="H12040">
        <f t="shared" ref="H12040:H12103" si="1511">B12040</f>
        <v>3513</v>
      </c>
      <c r="I12040" s="29" t="str">
        <f t="shared" ref="I12040:I12103" si="1512">IF(IFERROR(H12040/G12040,0)&gt;$Q$11,H12040/G12040,"")</f>
        <v/>
      </c>
      <c r="J12040" t="str">
        <f t="shared" ref="J12040:J12103" si="1513">IF(L12040="","",D12040)</f>
        <v/>
      </c>
      <c r="K12040" t="str">
        <f t="shared" ref="K12040:K12103" si="1514">IF(J12040="","",E12040)</f>
        <v/>
      </c>
      <c r="L12040" t="str">
        <f t="shared" ref="L12040:L12103" si="1515">IFERROR(_xlfn.RANK.AVG(I12040,$I$6:$I$20000,1),"")</f>
        <v/>
      </c>
      <c r="M12040" s="21" t="str">
        <f t="shared" ref="M12040:M12103" si="1516">IF(L12040="","",IF(L12040&lt;$P$6,$Q$6,IF(L12040&lt;$P$7,$Q$7,IF(L12040&lt;$P$8,$Q$8,IF(L12040&lt;$P$9,$Q$9,$Q$10)))))</f>
        <v/>
      </c>
      <c r="N12040" t="str">
        <f t="shared" ref="N12040:N12103" si="1517">C12040</f>
        <v>G46211</v>
      </c>
    </row>
    <row r="12041" spans="2:14" x14ac:dyDescent="0.25">
      <c r="B12041">
        <v>3513</v>
      </c>
      <c r="C12041" t="s">
        <v>8616</v>
      </c>
      <c r="D12041">
        <v>1.4802163393111301E-2</v>
      </c>
      <c r="E12041" s="4">
        <v>-1.33628295734525E-2</v>
      </c>
      <c r="F12041">
        <v>22.319251870848323</v>
      </c>
      <c r="G12041" s="14">
        <f t="shared" si="1510"/>
        <v>22.319251870848323</v>
      </c>
      <c r="H12041">
        <f t="shared" si="1511"/>
        <v>3513</v>
      </c>
      <c r="I12041" s="29">
        <f t="shared" si="1512"/>
        <v>157.39774882814993</v>
      </c>
      <c r="J12041">
        <f t="shared" si="1513"/>
        <v>1.4802163393111301E-2</v>
      </c>
      <c r="K12041">
        <f t="shared" si="1514"/>
        <v>-1.33628295734525E-2</v>
      </c>
      <c r="L12041">
        <f t="shared" si="1515"/>
        <v>3182</v>
      </c>
      <c r="M12041" s="21" t="str">
        <f t="shared" si="1516"/>
        <v>D</v>
      </c>
      <c r="N12041" t="str">
        <f t="shared" si="1517"/>
        <v>G47462</v>
      </c>
    </row>
    <row r="12042" spans="2:14" x14ac:dyDescent="0.25">
      <c r="B12042">
        <v>3513</v>
      </c>
      <c r="C12042" t="s">
        <v>7743</v>
      </c>
      <c r="D12042">
        <v>0</v>
      </c>
      <c r="E12042" s="4">
        <v>1.0633250093087552E-2</v>
      </c>
      <c r="F12042">
        <v>7.4142480151001537</v>
      </c>
      <c r="G12042" s="14">
        <f t="shared" si="1510"/>
        <v>7.4142480151001537</v>
      </c>
      <c r="H12042">
        <f t="shared" si="1511"/>
        <v>3513</v>
      </c>
      <c r="I12042" s="29">
        <f t="shared" si="1512"/>
        <v>473.81743810637084</v>
      </c>
      <c r="J12042">
        <f t="shared" si="1513"/>
        <v>0</v>
      </c>
      <c r="K12042">
        <f t="shared" si="1514"/>
        <v>1.0633250093087552E-2</v>
      </c>
      <c r="L12042">
        <f t="shared" si="1515"/>
        <v>6987</v>
      </c>
      <c r="M12042" s="21" t="str">
        <f t="shared" si="1516"/>
        <v>B</v>
      </c>
      <c r="N12042" t="str">
        <f t="shared" si="1517"/>
        <v>G47665</v>
      </c>
    </row>
    <row r="12043" spans="2:14" x14ac:dyDescent="0.25">
      <c r="B12043">
        <v>3512</v>
      </c>
      <c r="C12043" t="s">
        <v>8369</v>
      </c>
      <c r="D12043">
        <v>4.7456340167046322E-4</v>
      </c>
      <c r="E12043" s="4">
        <v>3.3555323878924063E-2</v>
      </c>
      <c r="F12043">
        <v>657.6088144728302</v>
      </c>
      <c r="G12043" s="14">
        <f t="shared" si="1510"/>
        <v>657.6088144728302</v>
      </c>
      <c r="H12043">
        <f t="shared" si="1511"/>
        <v>3512</v>
      </c>
      <c r="I12043" s="29" t="str">
        <f t="shared" si="1512"/>
        <v/>
      </c>
      <c r="J12043" t="str">
        <f t="shared" si="1513"/>
        <v/>
      </c>
      <c r="K12043" t="str">
        <f t="shared" si="1514"/>
        <v/>
      </c>
      <c r="L12043" t="str">
        <f t="shared" si="1515"/>
        <v/>
      </c>
      <c r="M12043" s="21" t="str">
        <f t="shared" si="1516"/>
        <v/>
      </c>
      <c r="N12043" t="str">
        <f t="shared" si="1517"/>
        <v>G43622</v>
      </c>
    </row>
    <row r="12044" spans="2:14" x14ac:dyDescent="0.25">
      <c r="B12044">
        <v>3511</v>
      </c>
      <c r="C12044" t="s">
        <v>7625</v>
      </c>
      <c r="D12044">
        <v>1.1772524446976171E-2</v>
      </c>
      <c r="E12044" s="4">
        <v>3.0426344058165949E-2</v>
      </c>
      <c r="F12044">
        <v>84.784517964418285</v>
      </c>
      <c r="G12044" s="14">
        <f t="shared" si="1510"/>
        <v>84.784517964418285</v>
      </c>
      <c r="H12044">
        <f t="shared" si="1511"/>
        <v>3511</v>
      </c>
      <c r="I12044" s="29" t="str">
        <f t="shared" si="1512"/>
        <v/>
      </c>
      <c r="J12044" t="str">
        <f t="shared" si="1513"/>
        <v/>
      </c>
      <c r="K12044" t="str">
        <f t="shared" si="1514"/>
        <v/>
      </c>
      <c r="L12044" t="str">
        <f t="shared" si="1515"/>
        <v/>
      </c>
      <c r="M12044" s="21" t="str">
        <f t="shared" si="1516"/>
        <v/>
      </c>
      <c r="N12044" t="str">
        <f t="shared" si="1517"/>
        <v>G41317</v>
      </c>
    </row>
    <row r="12045" spans="2:14" x14ac:dyDescent="0.25">
      <c r="B12045">
        <v>3511</v>
      </c>
      <c r="C12045" t="s">
        <v>7494</v>
      </c>
      <c r="D12045">
        <v>4.1013956137852463E-2</v>
      </c>
      <c r="E12045" s="4">
        <v>9.8801911808550462E-3</v>
      </c>
      <c r="F12045">
        <v>157.78557616989286</v>
      </c>
      <c r="G12045" s="14">
        <f t="shared" si="1510"/>
        <v>157.78557616989286</v>
      </c>
      <c r="H12045">
        <f t="shared" si="1511"/>
        <v>3511</v>
      </c>
      <c r="I12045" s="29" t="str">
        <f t="shared" si="1512"/>
        <v/>
      </c>
      <c r="J12045" t="str">
        <f t="shared" si="1513"/>
        <v/>
      </c>
      <c r="K12045" t="str">
        <f t="shared" si="1514"/>
        <v/>
      </c>
      <c r="L12045" t="str">
        <f t="shared" si="1515"/>
        <v/>
      </c>
      <c r="M12045" s="21" t="str">
        <f t="shared" si="1516"/>
        <v/>
      </c>
      <c r="N12045" t="str">
        <f t="shared" si="1517"/>
        <v>G46297</v>
      </c>
    </row>
    <row r="12046" spans="2:14" x14ac:dyDescent="0.25">
      <c r="B12046">
        <v>3510</v>
      </c>
      <c r="C12046" t="s">
        <v>7818</v>
      </c>
      <c r="D12046">
        <v>2.1082621082621083E-2</v>
      </c>
      <c r="E12046" s="4">
        <v>6.92726019769907E-3</v>
      </c>
      <c r="F12046">
        <v>158.12425575561718</v>
      </c>
      <c r="G12046" s="14">
        <f t="shared" si="1510"/>
        <v>158.12425575561718</v>
      </c>
      <c r="H12046">
        <f t="shared" si="1511"/>
        <v>3510</v>
      </c>
      <c r="I12046" s="29" t="str">
        <f t="shared" si="1512"/>
        <v/>
      </c>
      <c r="J12046" t="str">
        <f t="shared" si="1513"/>
        <v/>
      </c>
      <c r="K12046" t="str">
        <f t="shared" si="1514"/>
        <v/>
      </c>
      <c r="L12046" t="str">
        <f t="shared" si="1515"/>
        <v/>
      </c>
      <c r="M12046" s="21" t="str">
        <f t="shared" si="1516"/>
        <v/>
      </c>
      <c r="N12046" t="str">
        <f t="shared" si="1517"/>
        <v>G47916</v>
      </c>
    </row>
    <row r="12047" spans="2:14" x14ac:dyDescent="0.25">
      <c r="B12047">
        <v>3509</v>
      </c>
      <c r="C12047" t="s">
        <v>7767</v>
      </c>
      <c r="D12047">
        <v>0.30493017953833002</v>
      </c>
      <c r="E12047" s="4">
        <v>-4.5781876542605498E-4</v>
      </c>
      <c r="F12047">
        <v>1.780664743221966</v>
      </c>
      <c r="G12047" s="14">
        <f t="shared" si="1510"/>
        <v>1.780664743221966</v>
      </c>
      <c r="H12047">
        <f t="shared" si="1511"/>
        <v>3509</v>
      </c>
      <c r="I12047" s="29">
        <f t="shared" si="1512"/>
        <v>1970.6123869509281</v>
      </c>
      <c r="J12047">
        <f t="shared" si="1513"/>
        <v>0.30493017953833002</v>
      </c>
      <c r="K12047">
        <f t="shared" si="1514"/>
        <v>-4.5781876542605498E-4</v>
      </c>
      <c r="L12047">
        <f t="shared" si="1515"/>
        <v>9427</v>
      </c>
      <c r="M12047" s="21" t="str">
        <f t="shared" si="1516"/>
        <v>A</v>
      </c>
      <c r="N12047" t="str">
        <f t="shared" si="1517"/>
        <v>G34062</v>
      </c>
    </row>
    <row r="12048" spans="2:14" x14ac:dyDescent="0.25">
      <c r="B12048">
        <v>3508</v>
      </c>
      <c r="C12048" t="s">
        <v>7227</v>
      </c>
      <c r="D12048">
        <v>1.8244013683010263E-2</v>
      </c>
      <c r="E12048" s="4">
        <v>1.16768134757876E-2</v>
      </c>
      <c r="F12048" t="e">
        <v>#N/A</v>
      </c>
      <c r="G12048" s="14" t="str">
        <f t="shared" si="1510"/>
        <v/>
      </c>
      <c r="H12048">
        <f t="shared" si="1511"/>
        <v>3508</v>
      </c>
      <c r="I12048" s="29" t="str">
        <f t="shared" si="1512"/>
        <v/>
      </c>
      <c r="J12048" t="str">
        <f t="shared" si="1513"/>
        <v/>
      </c>
      <c r="K12048" t="str">
        <f t="shared" si="1514"/>
        <v/>
      </c>
      <c r="L12048" t="str">
        <f t="shared" si="1515"/>
        <v/>
      </c>
      <c r="M12048" s="21" t="str">
        <f t="shared" si="1516"/>
        <v/>
      </c>
      <c r="N12048" t="str">
        <f t="shared" si="1517"/>
        <v>G41418</v>
      </c>
    </row>
    <row r="12049" spans="2:14" x14ac:dyDescent="0.25">
      <c r="B12049">
        <v>3508</v>
      </c>
      <c r="C12049" t="s">
        <v>6946</v>
      </c>
      <c r="D12049">
        <v>7.8107183580387679E-2</v>
      </c>
      <c r="E12049" s="4">
        <v>2.2342166863381849E-2</v>
      </c>
      <c r="F12049">
        <v>21.977335521876988</v>
      </c>
      <c r="G12049" s="14">
        <f t="shared" si="1510"/>
        <v>21.977335521876988</v>
      </c>
      <c r="H12049">
        <f t="shared" si="1511"/>
        <v>3508</v>
      </c>
      <c r="I12049" s="29">
        <f t="shared" si="1512"/>
        <v>159.61898550022215</v>
      </c>
      <c r="J12049">
        <f t="shared" si="1513"/>
        <v>7.8107183580387679E-2</v>
      </c>
      <c r="K12049">
        <f t="shared" si="1514"/>
        <v>2.2342166863381849E-2</v>
      </c>
      <c r="L12049">
        <f t="shared" si="1515"/>
        <v>3244</v>
      </c>
      <c r="M12049" s="21" t="str">
        <f t="shared" si="1516"/>
        <v>D</v>
      </c>
      <c r="N12049" t="str">
        <f t="shared" si="1517"/>
        <v>G46021</v>
      </c>
    </row>
    <row r="12050" spans="2:14" x14ac:dyDescent="0.25">
      <c r="B12050">
        <v>3507</v>
      </c>
      <c r="C12050" t="s">
        <v>8544</v>
      </c>
      <c r="D12050">
        <v>1.5207679878338563E-3</v>
      </c>
      <c r="E12050" s="4">
        <v>1.2491625888894006E-2</v>
      </c>
      <c r="F12050">
        <v>235.14349746787704</v>
      </c>
      <c r="G12050" s="14">
        <f t="shared" si="1510"/>
        <v>235.14349746787704</v>
      </c>
      <c r="H12050">
        <f t="shared" si="1511"/>
        <v>3507</v>
      </c>
      <c r="I12050" s="29" t="str">
        <f t="shared" si="1512"/>
        <v/>
      </c>
      <c r="J12050" t="str">
        <f t="shared" si="1513"/>
        <v/>
      </c>
      <c r="K12050" t="str">
        <f t="shared" si="1514"/>
        <v/>
      </c>
      <c r="L12050" t="str">
        <f t="shared" si="1515"/>
        <v/>
      </c>
      <c r="M12050" s="21" t="str">
        <f t="shared" si="1516"/>
        <v/>
      </c>
      <c r="N12050" t="str">
        <f t="shared" si="1517"/>
        <v>G34148</v>
      </c>
    </row>
    <row r="12051" spans="2:14" x14ac:dyDescent="0.25">
      <c r="B12051">
        <v>3507</v>
      </c>
      <c r="C12051" t="s">
        <v>8360</v>
      </c>
      <c r="D12051">
        <v>1.2016782761008595E-2</v>
      </c>
      <c r="E12051" s="4">
        <v>2.4287974728005274E-2</v>
      </c>
      <c r="F12051">
        <v>0.53598788761139182</v>
      </c>
      <c r="G12051" s="14">
        <f t="shared" si="1510"/>
        <v>0.53598788761139182</v>
      </c>
      <c r="H12051">
        <f t="shared" si="1511"/>
        <v>3507</v>
      </c>
      <c r="I12051" s="29">
        <f t="shared" si="1512"/>
        <v>6543.0583060912113</v>
      </c>
      <c r="J12051">
        <f t="shared" si="1513"/>
        <v>1.2016782761008595E-2</v>
      </c>
      <c r="K12051">
        <f t="shared" si="1514"/>
        <v>2.4287974728005274E-2</v>
      </c>
      <c r="L12051">
        <f t="shared" si="1515"/>
        <v>10282</v>
      </c>
      <c r="M12051" s="21" t="str">
        <f t="shared" si="1516"/>
        <v>A</v>
      </c>
      <c r="N12051" t="str">
        <f t="shared" si="1517"/>
        <v>G43606</v>
      </c>
    </row>
    <row r="12052" spans="2:14" x14ac:dyDescent="0.25">
      <c r="B12052">
        <v>3507</v>
      </c>
      <c r="C12052" t="s">
        <v>8369</v>
      </c>
      <c r="D12052">
        <v>0</v>
      </c>
      <c r="E12052" s="4">
        <v>7.3240551088626336E-3</v>
      </c>
      <c r="F12052">
        <v>657.6088144728302</v>
      </c>
      <c r="G12052" s="14">
        <f t="shared" si="1510"/>
        <v>657.6088144728302</v>
      </c>
      <c r="H12052">
        <f t="shared" si="1511"/>
        <v>3507</v>
      </c>
      <c r="I12052" s="29" t="str">
        <f t="shared" si="1512"/>
        <v/>
      </c>
      <c r="J12052" t="str">
        <f t="shared" si="1513"/>
        <v/>
      </c>
      <c r="K12052" t="str">
        <f t="shared" si="1514"/>
        <v/>
      </c>
      <c r="L12052" t="str">
        <f t="shared" si="1515"/>
        <v/>
      </c>
      <c r="M12052" s="21" t="str">
        <f t="shared" si="1516"/>
        <v/>
      </c>
      <c r="N12052" t="str">
        <f t="shared" si="1517"/>
        <v>G43622</v>
      </c>
    </row>
    <row r="12053" spans="2:14" x14ac:dyDescent="0.25">
      <c r="B12053">
        <v>3507</v>
      </c>
      <c r="C12053" t="s">
        <v>8432</v>
      </c>
      <c r="D12053">
        <v>4.9615055603079557E-2</v>
      </c>
      <c r="E12053" s="4">
        <v>7.0031687617301899E-2</v>
      </c>
      <c r="F12053">
        <v>291.72283887403842</v>
      </c>
      <c r="G12053" s="14">
        <f t="shared" si="1510"/>
        <v>291.72283887403842</v>
      </c>
      <c r="H12053">
        <f t="shared" si="1511"/>
        <v>3507</v>
      </c>
      <c r="I12053" s="29" t="str">
        <f t="shared" si="1512"/>
        <v/>
      </c>
      <c r="J12053" t="str">
        <f t="shared" si="1513"/>
        <v/>
      </c>
      <c r="K12053" t="str">
        <f t="shared" si="1514"/>
        <v/>
      </c>
      <c r="L12053" t="str">
        <f t="shared" si="1515"/>
        <v/>
      </c>
      <c r="M12053" s="21" t="str">
        <f t="shared" si="1516"/>
        <v/>
      </c>
      <c r="N12053" t="str">
        <f t="shared" si="1517"/>
        <v>G43878</v>
      </c>
    </row>
    <row r="12054" spans="2:14" x14ac:dyDescent="0.25">
      <c r="B12054">
        <v>3506</v>
      </c>
      <c r="C12054" t="s">
        <v>7023</v>
      </c>
      <c r="D12054">
        <v>1.825442099258414E-2</v>
      </c>
      <c r="E12054" s="4">
        <v>2.7383727952837899E-2</v>
      </c>
      <c r="F12054">
        <v>132.08830337334433</v>
      </c>
      <c r="G12054" s="14">
        <f t="shared" si="1510"/>
        <v>132.08830337334433</v>
      </c>
      <c r="H12054">
        <f t="shared" si="1511"/>
        <v>3506</v>
      </c>
      <c r="I12054" s="29" t="str">
        <f t="shared" si="1512"/>
        <v/>
      </c>
      <c r="J12054" t="str">
        <f t="shared" si="1513"/>
        <v/>
      </c>
      <c r="K12054" t="str">
        <f t="shared" si="1514"/>
        <v/>
      </c>
      <c r="L12054" t="str">
        <f t="shared" si="1515"/>
        <v/>
      </c>
      <c r="M12054" s="21" t="str">
        <f t="shared" si="1516"/>
        <v/>
      </c>
      <c r="N12054" t="str">
        <f t="shared" si="1517"/>
        <v>G33979</v>
      </c>
    </row>
    <row r="12055" spans="2:14" x14ac:dyDescent="0.25">
      <c r="B12055">
        <v>3506</v>
      </c>
      <c r="C12055" t="s">
        <v>7531</v>
      </c>
      <c r="D12055">
        <v>-4.5636052481460351E-3</v>
      </c>
      <c r="E12055" s="4">
        <v>1.9034802913665751E-2</v>
      </c>
      <c r="F12055">
        <v>142.20459507608183</v>
      </c>
      <c r="G12055" s="14">
        <f t="shared" si="1510"/>
        <v>142.20459507608183</v>
      </c>
      <c r="H12055">
        <f t="shared" si="1511"/>
        <v>3506</v>
      </c>
      <c r="I12055" s="29" t="str">
        <f t="shared" si="1512"/>
        <v/>
      </c>
      <c r="J12055" t="str">
        <f t="shared" si="1513"/>
        <v/>
      </c>
      <c r="K12055" t="str">
        <f t="shared" si="1514"/>
        <v/>
      </c>
      <c r="L12055" t="str">
        <f t="shared" si="1515"/>
        <v/>
      </c>
      <c r="M12055" s="21" t="str">
        <f t="shared" si="1516"/>
        <v/>
      </c>
      <c r="N12055" t="str">
        <f t="shared" si="1517"/>
        <v>G43917</v>
      </c>
    </row>
    <row r="12056" spans="2:14" x14ac:dyDescent="0.25">
      <c r="B12056">
        <v>3505</v>
      </c>
      <c r="C12056" t="s">
        <v>8452</v>
      </c>
      <c r="D12056">
        <v>3.0527817403708989E-2</v>
      </c>
      <c r="E12056" s="4">
        <v>-2.6369061321020099E-2</v>
      </c>
      <c r="F12056">
        <v>8.7731539673499821</v>
      </c>
      <c r="G12056" s="14">
        <f t="shared" si="1510"/>
        <v>8.7731539673499821</v>
      </c>
      <c r="H12056">
        <f t="shared" si="1511"/>
        <v>3505</v>
      </c>
      <c r="I12056" s="29">
        <f t="shared" si="1512"/>
        <v>399.51424687679565</v>
      </c>
      <c r="J12056">
        <f t="shared" si="1513"/>
        <v>3.0527817403708989E-2</v>
      </c>
      <c r="K12056">
        <f t="shared" si="1514"/>
        <v>-2.6369061321020099E-2</v>
      </c>
      <c r="L12056">
        <f t="shared" si="1515"/>
        <v>6412</v>
      </c>
      <c r="M12056" s="21" t="str">
        <f t="shared" si="1516"/>
        <v>C</v>
      </c>
      <c r="N12056" t="str">
        <f t="shared" si="1517"/>
        <v>G52212</v>
      </c>
    </row>
    <row r="12057" spans="2:14" x14ac:dyDescent="0.25">
      <c r="B12057">
        <v>3504</v>
      </c>
      <c r="C12057" t="s">
        <v>9039</v>
      </c>
      <c r="D12057">
        <v>6.9634703196347028E-2</v>
      </c>
      <c r="E12057" s="4">
        <v>1.4535608701407901E-2</v>
      </c>
      <c r="F12057">
        <v>943.10784904207469</v>
      </c>
      <c r="G12057" s="14">
        <f t="shared" si="1510"/>
        <v>943.10784904207469</v>
      </c>
      <c r="H12057">
        <f t="shared" si="1511"/>
        <v>3504</v>
      </c>
      <c r="I12057" s="29" t="str">
        <f t="shared" si="1512"/>
        <v/>
      </c>
      <c r="J12057" t="str">
        <f t="shared" si="1513"/>
        <v/>
      </c>
      <c r="K12057" t="str">
        <f t="shared" si="1514"/>
        <v/>
      </c>
      <c r="L12057" t="str">
        <f t="shared" si="1515"/>
        <v/>
      </c>
      <c r="M12057" s="21" t="str">
        <f t="shared" si="1516"/>
        <v/>
      </c>
      <c r="N12057" t="str">
        <f t="shared" si="1517"/>
        <v>G48733</v>
      </c>
    </row>
    <row r="12058" spans="2:14" x14ac:dyDescent="0.25">
      <c r="B12058">
        <v>3503</v>
      </c>
      <c r="C12058" t="s">
        <v>9099</v>
      </c>
      <c r="D12058">
        <v>0.20182700542392235</v>
      </c>
      <c r="E12058" s="4">
        <v>3.5210032016038902E-2</v>
      </c>
      <c r="F12058">
        <v>135.06456629494477</v>
      </c>
      <c r="G12058" s="14">
        <f t="shared" si="1510"/>
        <v>135.06456629494477</v>
      </c>
      <c r="H12058">
        <f t="shared" si="1511"/>
        <v>3503</v>
      </c>
      <c r="I12058" s="29" t="str">
        <f t="shared" si="1512"/>
        <v/>
      </c>
      <c r="J12058" t="str">
        <f t="shared" si="1513"/>
        <v/>
      </c>
      <c r="K12058" t="str">
        <f t="shared" si="1514"/>
        <v/>
      </c>
      <c r="L12058" t="str">
        <f t="shared" si="1515"/>
        <v/>
      </c>
      <c r="M12058" s="21" t="str">
        <f t="shared" si="1516"/>
        <v/>
      </c>
      <c r="N12058" t="str">
        <f t="shared" si="1517"/>
        <v>G46211</v>
      </c>
    </row>
    <row r="12059" spans="2:14" x14ac:dyDescent="0.25">
      <c r="B12059">
        <v>3501</v>
      </c>
      <c r="C12059" t="s">
        <v>7219</v>
      </c>
      <c r="D12059">
        <v>3.9988574692944874E-2</v>
      </c>
      <c r="E12059" s="4">
        <v>4.1308760643005399E-2</v>
      </c>
      <c r="F12059">
        <v>365.65643491495581</v>
      </c>
      <c r="G12059" s="14">
        <f t="shared" si="1510"/>
        <v>365.65643491495581</v>
      </c>
      <c r="H12059">
        <f t="shared" si="1511"/>
        <v>3501</v>
      </c>
      <c r="I12059" s="29" t="str">
        <f t="shared" si="1512"/>
        <v/>
      </c>
      <c r="J12059" t="str">
        <f t="shared" si="1513"/>
        <v/>
      </c>
      <c r="K12059" t="str">
        <f t="shared" si="1514"/>
        <v/>
      </c>
      <c r="L12059" t="str">
        <f t="shared" si="1515"/>
        <v/>
      </c>
      <c r="M12059" s="21" t="str">
        <f t="shared" si="1516"/>
        <v/>
      </c>
      <c r="N12059" t="str">
        <f t="shared" si="1517"/>
        <v>G33935</v>
      </c>
    </row>
    <row r="12060" spans="2:14" x14ac:dyDescent="0.25">
      <c r="B12060">
        <v>3500</v>
      </c>
      <c r="C12060" t="s">
        <v>7716</v>
      </c>
      <c r="D12060">
        <v>-1.3571428571428571E-3</v>
      </c>
      <c r="E12060" s="4">
        <v>1.4165980392135673E-2</v>
      </c>
      <c r="F12060">
        <v>70.961432861743617</v>
      </c>
      <c r="G12060" s="14">
        <f t="shared" si="1510"/>
        <v>70.961432861743617</v>
      </c>
      <c r="H12060">
        <f t="shared" si="1511"/>
        <v>3500</v>
      </c>
      <c r="I12060" s="29" t="str">
        <f t="shared" si="1512"/>
        <v/>
      </c>
      <c r="J12060" t="str">
        <f t="shared" si="1513"/>
        <v/>
      </c>
      <c r="K12060" t="str">
        <f t="shared" si="1514"/>
        <v/>
      </c>
      <c r="L12060" t="str">
        <f t="shared" si="1515"/>
        <v/>
      </c>
      <c r="M12060" s="21" t="str">
        <f t="shared" si="1516"/>
        <v/>
      </c>
      <c r="N12060" t="str">
        <f t="shared" si="1517"/>
        <v>G41339</v>
      </c>
    </row>
    <row r="12061" spans="2:14" x14ac:dyDescent="0.25">
      <c r="B12061">
        <v>3499</v>
      </c>
      <c r="C12061" t="s">
        <v>8945</v>
      </c>
      <c r="D12061">
        <v>8.3738210917404979E-2</v>
      </c>
      <c r="E12061" s="4">
        <v>3.0323501676320998E-2</v>
      </c>
      <c r="F12061">
        <v>11.673149841056611</v>
      </c>
      <c r="G12061" s="14">
        <f t="shared" si="1510"/>
        <v>11.673149841056611</v>
      </c>
      <c r="H12061">
        <f t="shared" si="1511"/>
        <v>3499</v>
      </c>
      <c r="I12061" s="29">
        <f t="shared" si="1512"/>
        <v>299.74771571023399</v>
      </c>
      <c r="J12061">
        <f t="shared" si="1513"/>
        <v>8.3738210917404979E-2</v>
      </c>
      <c r="K12061">
        <f t="shared" si="1514"/>
        <v>3.0323501676320998E-2</v>
      </c>
      <c r="L12061">
        <f t="shared" si="1515"/>
        <v>5500</v>
      </c>
      <c r="M12061" s="21" t="str">
        <f t="shared" si="1516"/>
        <v>C</v>
      </c>
      <c r="N12061" t="str">
        <f t="shared" si="1517"/>
        <v>G52244</v>
      </c>
    </row>
    <row r="12062" spans="2:14" x14ac:dyDescent="0.25">
      <c r="B12062">
        <v>3498</v>
      </c>
      <c r="C12062" t="s">
        <v>8655</v>
      </c>
      <c r="D12062">
        <v>0</v>
      </c>
      <c r="E12062" s="4">
        <v>3.5855293273925802E-2</v>
      </c>
      <c r="F12062">
        <v>466.7375353016464</v>
      </c>
      <c r="G12062" s="14">
        <f t="shared" si="1510"/>
        <v>466.7375353016464</v>
      </c>
      <c r="H12062">
        <f t="shared" si="1511"/>
        <v>3498</v>
      </c>
      <c r="I12062" s="29" t="str">
        <f t="shared" si="1512"/>
        <v/>
      </c>
      <c r="J12062" t="str">
        <f t="shared" si="1513"/>
        <v/>
      </c>
      <c r="K12062" t="str">
        <f t="shared" si="1514"/>
        <v/>
      </c>
      <c r="L12062" t="str">
        <f t="shared" si="1515"/>
        <v/>
      </c>
      <c r="M12062" s="21" t="str">
        <f t="shared" si="1516"/>
        <v/>
      </c>
      <c r="N12062" t="str">
        <f t="shared" si="1517"/>
        <v>G33989</v>
      </c>
    </row>
    <row r="12063" spans="2:14" x14ac:dyDescent="0.25">
      <c r="B12063">
        <v>3498</v>
      </c>
      <c r="C12063" t="s">
        <v>7525</v>
      </c>
      <c r="D12063">
        <v>1.6866781017724413E-2</v>
      </c>
      <c r="E12063" s="4">
        <v>2.3950828704982982E-2</v>
      </c>
      <c r="F12063">
        <v>122.11558413983197</v>
      </c>
      <c r="G12063" s="14">
        <f t="shared" si="1510"/>
        <v>122.11558413983197</v>
      </c>
      <c r="H12063">
        <f t="shared" si="1511"/>
        <v>3498</v>
      </c>
      <c r="I12063" s="29" t="str">
        <f t="shared" si="1512"/>
        <v/>
      </c>
      <c r="J12063" t="str">
        <f t="shared" si="1513"/>
        <v/>
      </c>
      <c r="K12063" t="str">
        <f t="shared" si="1514"/>
        <v/>
      </c>
      <c r="L12063" t="str">
        <f t="shared" si="1515"/>
        <v/>
      </c>
      <c r="M12063" s="21" t="str">
        <f t="shared" si="1516"/>
        <v/>
      </c>
      <c r="N12063" t="str">
        <f t="shared" si="1517"/>
        <v>G43667</v>
      </c>
    </row>
    <row r="12064" spans="2:14" x14ac:dyDescent="0.25">
      <c r="B12064">
        <v>3498</v>
      </c>
      <c r="C12064" t="s">
        <v>7055</v>
      </c>
      <c r="D12064">
        <v>4.4596912521440824E-2</v>
      </c>
      <c r="E12064" s="4">
        <v>5.6735881138592847E-2</v>
      </c>
      <c r="F12064">
        <v>60.641170991376462</v>
      </c>
      <c r="G12064" s="14">
        <f t="shared" si="1510"/>
        <v>60.641170991376462</v>
      </c>
      <c r="H12064">
        <f t="shared" si="1511"/>
        <v>3498</v>
      </c>
      <c r="I12064" s="29">
        <f t="shared" si="1512"/>
        <v>57.683582668570772</v>
      </c>
      <c r="J12064">
        <f t="shared" si="1513"/>
        <v>4.4596912521440824E-2</v>
      </c>
      <c r="K12064">
        <f t="shared" si="1514"/>
        <v>5.6735881138592847E-2</v>
      </c>
      <c r="L12064">
        <f t="shared" si="1515"/>
        <v>304</v>
      </c>
      <c r="M12064" s="21" t="str">
        <f t="shared" si="1516"/>
        <v>E</v>
      </c>
      <c r="N12064" t="str">
        <f t="shared" si="1517"/>
        <v>G52167</v>
      </c>
    </row>
    <row r="12065" spans="2:14" x14ac:dyDescent="0.25">
      <c r="B12065">
        <v>3497</v>
      </c>
      <c r="C12065" t="s">
        <v>7807</v>
      </c>
      <c r="D12065">
        <v>0</v>
      </c>
      <c r="E12065" s="4">
        <v>7.2151975395778759E-3</v>
      </c>
      <c r="F12065">
        <v>8.091172687949264</v>
      </c>
      <c r="G12065" s="14">
        <f t="shared" si="1510"/>
        <v>8.091172687949264</v>
      </c>
      <c r="H12065">
        <f t="shared" si="1511"/>
        <v>3497</v>
      </c>
      <c r="I12065" s="29">
        <f t="shared" si="1512"/>
        <v>432.19940234477025</v>
      </c>
      <c r="J12065">
        <f t="shared" si="1513"/>
        <v>0</v>
      </c>
      <c r="K12065">
        <f t="shared" si="1514"/>
        <v>7.2151975395778759E-3</v>
      </c>
      <c r="L12065">
        <f t="shared" si="1515"/>
        <v>6717</v>
      </c>
      <c r="M12065" s="21" t="str">
        <f t="shared" si="1516"/>
        <v>B</v>
      </c>
      <c r="N12065" t="str">
        <f t="shared" si="1517"/>
        <v>G43539</v>
      </c>
    </row>
    <row r="12066" spans="2:14" x14ac:dyDescent="0.25">
      <c r="B12066">
        <v>3496</v>
      </c>
      <c r="C12066" t="s">
        <v>7072</v>
      </c>
      <c r="D12066">
        <v>3.7757437070938218E-2</v>
      </c>
      <c r="E12066" s="4">
        <v>1.6988152638077699E-3</v>
      </c>
      <c r="F12066">
        <v>419.99849536412273</v>
      </c>
      <c r="G12066" s="14">
        <f t="shared" si="1510"/>
        <v>419.99849536412273</v>
      </c>
      <c r="H12066">
        <f t="shared" si="1511"/>
        <v>3496</v>
      </c>
      <c r="I12066" s="29" t="str">
        <f t="shared" si="1512"/>
        <v/>
      </c>
      <c r="J12066" t="str">
        <f t="shared" si="1513"/>
        <v/>
      </c>
      <c r="K12066" t="str">
        <f t="shared" si="1514"/>
        <v/>
      </c>
      <c r="L12066" t="str">
        <f t="shared" si="1515"/>
        <v/>
      </c>
      <c r="M12066" s="21" t="str">
        <f t="shared" si="1516"/>
        <v/>
      </c>
      <c r="N12066" t="str">
        <f t="shared" si="1517"/>
        <v>G43569</v>
      </c>
    </row>
    <row r="12067" spans="2:14" x14ac:dyDescent="0.25">
      <c r="B12067">
        <v>3496</v>
      </c>
      <c r="C12067" t="s">
        <v>7679</v>
      </c>
      <c r="D12067">
        <v>5.7208237986270021E-3</v>
      </c>
      <c r="E12067" s="4">
        <v>8.737809956073761E-3</v>
      </c>
      <c r="F12067">
        <v>107.17144931515756</v>
      </c>
      <c r="G12067" s="14">
        <f t="shared" si="1510"/>
        <v>107.17144931515756</v>
      </c>
      <c r="H12067">
        <f t="shared" si="1511"/>
        <v>3496</v>
      </c>
      <c r="I12067" s="29" t="str">
        <f t="shared" si="1512"/>
        <v/>
      </c>
      <c r="J12067" t="str">
        <f t="shared" si="1513"/>
        <v/>
      </c>
      <c r="K12067" t="str">
        <f t="shared" si="1514"/>
        <v/>
      </c>
      <c r="L12067" t="str">
        <f t="shared" si="1515"/>
        <v/>
      </c>
      <c r="M12067" s="21" t="str">
        <f t="shared" si="1516"/>
        <v/>
      </c>
      <c r="N12067" t="str">
        <f t="shared" si="1517"/>
        <v>G43902</v>
      </c>
    </row>
    <row r="12068" spans="2:14" x14ac:dyDescent="0.25">
      <c r="B12068">
        <v>3495</v>
      </c>
      <c r="C12068" t="s">
        <v>8892</v>
      </c>
      <c r="D12068">
        <v>0</v>
      </c>
      <c r="E12068" s="4">
        <v>4.9964331090450301E-2</v>
      </c>
      <c r="F12068">
        <v>28.717258536292746</v>
      </c>
      <c r="G12068" s="14">
        <f t="shared" si="1510"/>
        <v>28.717258536292746</v>
      </c>
      <c r="H12068">
        <f t="shared" si="1511"/>
        <v>3495</v>
      </c>
      <c r="I12068" s="29">
        <f t="shared" si="1512"/>
        <v>121.70381777853322</v>
      </c>
      <c r="J12068">
        <f t="shared" si="1513"/>
        <v>0</v>
      </c>
      <c r="K12068">
        <f t="shared" si="1514"/>
        <v>4.9964331090450301E-2</v>
      </c>
      <c r="L12068">
        <f t="shared" si="1515"/>
        <v>2314</v>
      </c>
      <c r="M12068" s="21" t="str">
        <f t="shared" si="1516"/>
        <v>D</v>
      </c>
      <c r="N12068" t="str">
        <f t="shared" si="1517"/>
        <v>G46276</v>
      </c>
    </row>
    <row r="12069" spans="2:14" x14ac:dyDescent="0.25">
      <c r="B12069">
        <v>3495</v>
      </c>
      <c r="C12069" t="s">
        <v>8485</v>
      </c>
      <c r="D12069">
        <v>3.4620886981402005E-2</v>
      </c>
      <c r="E12069" s="4">
        <v>1.6860140021890398E-2</v>
      </c>
      <c r="F12069">
        <v>72.061732630613761</v>
      </c>
      <c r="G12069" s="14">
        <f t="shared" si="1510"/>
        <v>72.061732630613761</v>
      </c>
      <c r="H12069">
        <f t="shared" si="1511"/>
        <v>3495</v>
      </c>
      <c r="I12069" s="29" t="str">
        <f t="shared" si="1512"/>
        <v/>
      </c>
      <c r="J12069" t="str">
        <f t="shared" si="1513"/>
        <v/>
      </c>
      <c r="K12069" t="str">
        <f t="shared" si="1514"/>
        <v/>
      </c>
      <c r="L12069" t="str">
        <f t="shared" si="1515"/>
        <v/>
      </c>
      <c r="M12069" s="21" t="str">
        <f t="shared" si="1516"/>
        <v/>
      </c>
      <c r="N12069" t="str">
        <f t="shared" si="1517"/>
        <v>G52297</v>
      </c>
    </row>
    <row r="12070" spans="2:14" x14ac:dyDescent="0.25">
      <c r="B12070">
        <v>3493</v>
      </c>
      <c r="C12070" t="s">
        <v>8221</v>
      </c>
      <c r="D12070">
        <v>1.4314342971657602E-3</v>
      </c>
      <c r="E12070" s="4">
        <v>1.50339091196656E-2</v>
      </c>
      <c r="F12070">
        <v>13.967570411772135</v>
      </c>
      <c r="G12070" s="14">
        <f t="shared" si="1510"/>
        <v>13.967570411772135</v>
      </c>
      <c r="H12070">
        <f t="shared" si="1511"/>
        <v>3493</v>
      </c>
      <c r="I12070" s="29">
        <f t="shared" si="1512"/>
        <v>250.07928344188142</v>
      </c>
      <c r="J12070">
        <f t="shared" si="1513"/>
        <v>1.4314342971657602E-3</v>
      </c>
      <c r="K12070">
        <f t="shared" si="1514"/>
        <v>1.50339091196656E-2</v>
      </c>
      <c r="L12070">
        <f t="shared" si="1515"/>
        <v>4854</v>
      </c>
      <c r="M12070" s="21" t="str">
        <f t="shared" si="1516"/>
        <v>C</v>
      </c>
      <c r="N12070" t="str">
        <f t="shared" si="1517"/>
        <v>G47552</v>
      </c>
    </row>
    <row r="12071" spans="2:14" x14ac:dyDescent="0.25">
      <c r="B12071">
        <v>3492</v>
      </c>
      <c r="C12071" t="s">
        <v>7208</v>
      </c>
      <c r="D12071">
        <v>0</v>
      </c>
      <c r="E12071" s="4">
        <v>1.2804175913333882E-2</v>
      </c>
      <c r="F12071">
        <v>32.32035999237609</v>
      </c>
      <c r="G12071" s="14">
        <f t="shared" si="1510"/>
        <v>32.32035999237609</v>
      </c>
      <c r="H12071">
        <f t="shared" si="1511"/>
        <v>3492</v>
      </c>
      <c r="I12071" s="29">
        <f t="shared" si="1512"/>
        <v>108.04335102776432</v>
      </c>
      <c r="J12071">
        <f t="shared" si="1513"/>
        <v>0</v>
      </c>
      <c r="K12071">
        <f t="shared" si="1514"/>
        <v>1.2804175913333882E-2</v>
      </c>
      <c r="L12071">
        <f t="shared" si="1515"/>
        <v>1960</v>
      </c>
      <c r="M12071" s="21" t="str">
        <f t="shared" si="1516"/>
        <v>E</v>
      </c>
      <c r="N12071" t="str">
        <f t="shared" si="1517"/>
        <v>G45982</v>
      </c>
    </row>
    <row r="12072" spans="2:14" x14ac:dyDescent="0.25">
      <c r="B12072">
        <v>3491</v>
      </c>
      <c r="C12072" t="s">
        <v>8449</v>
      </c>
      <c r="D12072">
        <v>4.0389573188198226E-2</v>
      </c>
      <c r="E12072" s="4">
        <v>-3.05780414491892E-2</v>
      </c>
      <c r="F12072">
        <v>86.496169430802212</v>
      </c>
      <c r="G12072" s="14">
        <f t="shared" si="1510"/>
        <v>86.496169430802212</v>
      </c>
      <c r="H12072">
        <f t="shared" si="1511"/>
        <v>3491</v>
      </c>
      <c r="I12072" s="29" t="str">
        <f t="shared" si="1512"/>
        <v/>
      </c>
      <c r="J12072" t="str">
        <f t="shared" si="1513"/>
        <v/>
      </c>
      <c r="K12072" t="str">
        <f t="shared" si="1514"/>
        <v/>
      </c>
      <c r="L12072" t="str">
        <f t="shared" si="1515"/>
        <v/>
      </c>
      <c r="M12072" s="21" t="str">
        <f t="shared" si="1516"/>
        <v/>
      </c>
      <c r="N12072" t="str">
        <f t="shared" si="1517"/>
        <v>G41307</v>
      </c>
    </row>
    <row r="12073" spans="2:14" x14ac:dyDescent="0.25">
      <c r="B12073">
        <v>3491</v>
      </c>
      <c r="C12073" t="s">
        <v>7185</v>
      </c>
      <c r="D12073">
        <v>0.2443425952449155</v>
      </c>
      <c r="E12073" s="4">
        <v>-3.2595686614513397E-2</v>
      </c>
      <c r="F12073">
        <v>156.15288684195204</v>
      </c>
      <c r="G12073" s="14">
        <f t="shared" si="1510"/>
        <v>156.15288684195204</v>
      </c>
      <c r="H12073">
        <f t="shared" si="1511"/>
        <v>3491</v>
      </c>
      <c r="I12073" s="29" t="str">
        <f t="shared" si="1512"/>
        <v/>
      </c>
      <c r="J12073" t="str">
        <f t="shared" si="1513"/>
        <v/>
      </c>
      <c r="K12073" t="str">
        <f t="shared" si="1514"/>
        <v/>
      </c>
      <c r="L12073" t="str">
        <f t="shared" si="1515"/>
        <v/>
      </c>
      <c r="M12073" s="21" t="str">
        <f t="shared" si="1516"/>
        <v/>
      </c>
      <c r="N12073" t="str">
        <f t="shared" si="1517"/>
        <v>G52242</v>
      </c>
    </row>
    <row r="12074" spans="2:14" x14ac:dyDescent="0.25">
      <c r="B12074">
        <v>3490</v>
      </c>
      <c r="C12074" t="s">
        <v>7008</v>
      </c>
      <c r="D12074">
        <v>0.28051575931232092</v>
      </c>
      <c r="E12074" s="4">
        <v>1.1247753165662301E-2</v>
      </c>
      <c r="F12074">
        <v>226.95438486490787</v>
      </c>
      <c r="G12074" s="14">
        <f t="shared" si="1510"/>
        <v>226.95438486490787</v>
      </c>
      <c r="H12074">
        <f t="shared" si="1511"/>
        <v>3490</v>
      </c>
      <c r="I12074" s="29" t="str">
        <f t="shared" si="1512"/>
        <v/>
      </c>
      <c r="J12074" t="str">
        <f t="shared" si="1513"/>
        <v/>
      </c>
      <c r="K12074" t="str">
        <f t="shared" si="1514"/>
        <v/>
      </c>
      <c r="L12074" t="str">
        <f t="shared" si="1515"/>
        <v/>
      </c>
      <c r="M12074" s="21" t="str">
        <f t="shared" si="1516"/>
        <v/>
      </c>
      <c r="N12074" t="str">
        <f t="shared" si="1517"/>
        <v>G33955</v>
      </c>
    </row>
    <row r="12075" spans="2:14" x14ac:dyDescent="0.25">
      <c r="B12075">
        <v>3490</v>
      </c>
      <c r="C12075" t="s">
        <v>7038</v>
      </c>
      <c r="D12075">
        <v>2.4068767908309457E-2</v>
      </c>
      <c r="E12075" s="4">
        <v>4.1200689971446998E-2</v>
      </c>
      <c r="F12075">
        <v>290.14577791427769</v>
      </c>
      <c r="G12075" s="14">
        <f t="shared" si="1510"/>
        <v>290.14577791427769</v>
      </c>
      <c r="H12075">
        <f t="shared" si="1511"/>
        <v>3490</v>
      </c>
      <c r="I12075" s="29" t="str">
        <f t="shared" si="1512"/>
        <v/>
      </c>
      <c r="J12075" t="str">
        <f t="shared" si="1513"/>
        <v/>
      </c>
      <c r="K12075" t="str">
        <f t="shared" si="1514"/>
        <v/>
      </c>
      <c r="L12075" t="str">
        <f t="shared" si="1515"/>
        <v/>
      </c>
      <c r="M12075" s="21" t="str">
        <f t="shared" si="1516"/>
        <v/>
      </c>
      <c r="N12075" t="str">
        <f t="shared" si="1517"/>
        <v>G46282</v>
      </c>
    </row>
    <row r="12076" spans="2:14" x14ac:dyDescent="0.25">
      <c r="B12076">
        <v>3489</v>
      </c>
      <c r="C12076" t="s">
        <v>7401</v>
      </c>
      <c r="D12076">
        <v>2.7515047291487533E-2</v>
      </c>
      <c r="E12076" s="4">
        <v>4.2764298385009149E-2</v>
      </c>
      <c r="F12076">
        <v>113.18395094525923</v>
      </c>
      <c r="G12076" s="14">
        <f t="shared" si="1510"/>
        <v>113.18395094525923</v>
      </c>
      <c r="H12076">
        <f t="shared" si="1511"/>
        <v>3489</v>
      </c>
      <c r="I12076" s="29" t="str">
        <f t="shared" si="1512"/>
        <v/>
      </c>
      <c r="J12076" t="str">
        <f t="shared" si="1513"/>
        <v/>
      </c>
      <c r="K12076" t="str">
        <f t="shared" si="1514"/>
        <v/>
      </c>
      <c r="L12076" t="str">
        <f t="shared" si="1515"/>
        <v/>
      </c>
      <c r="M12076" s="21" t="str">
        <f t="shared" si="1516"/>
        <v/>
      </c>
      <c r="N12076" t="str">
        <f t="shared" si="1517"/>
        <v>G43727</v>
      </c>
    </row>
    <row r="12077" spans="2:14" x14ac:dyDescent="0.25">
      <c r="B12077">
        <v>3489</v>
      </c>
      <c r="C12077" t="s">
        <v>7690</v>
      </c>
      <c r="D12077">
        <v>2.0731823827266647E-2</v>
      </c>
      <c r="E12077" s="4">
        <v>5.6550296644369669E-2</v>
      </c>
      <c r="F12077">
        <v>31.258900148743447</v>
      </c>
      <c r="G12077" s="14">
        <f t="shared" si="1510"/>
        <v>31.258900148743447</v>
      </c>
      <c r="H12077">
        <f t="shared" si="1511"/>
        <v>3489</v>
      </c>
      <c r="I12077" s="29">
        <f t="shared" si="1512"/>
        <v>111.61621117178852</v>
      </c>
      <c r="J12077">
        <f t="shared" si="1513"/>
        <v>2.0731823827266647E-2</v>
      </c>
      <c r="K12077">
        <f t="shared" si="1514"/>
        <v>5.6550296644369669E-2</v>
      </c>
      <c r="L12077">
        <f t="shared" si="1515"/>
        <v>2051</v>
      </c>
      <c r="M12077" s="21" t="str">
        <f t="shared" si="1516"/>
        <v>E</v>
      </c>
      <c r="N12077" t="str">
        <f t="shared" si="1517"/>
        <v>G46136</v>
      </c>
    </row>
    <row r="12078" spans="2:14" x14ac:dyDescent="0.25">
      <c r="B12078">
        <v>3488</v>
      </c>
      <c r="C12078" t="s">
        <v>8108</v>
      </c>
      <c r="D12078">
        <v>2.2266819571865441E-2</v>
      </c>
      <c r="E12078" s="4">
        <v>1.8203752115368853E-2</v>
      </c>
      <c r="F12078">
        <v>33.836266047088245</v>
      </c>
      <c r="G12078" s="14">
        <f t="shared" si="1510"/>
        <v>33.836266047088245</v>
      </c>
      <c r="H12078">
        <f t="shared" si="1511"/>
        <v>3488</v>
      </c>
      <c r="I12078" s="29">
        <f t="shared" si="1512"/>
        <v>103.0846605575782</v>
      </c>
      <c r="J12078">
        <f t="shared" si="1513"/>
        <v>2.2266819571865441E-2</v>
      </c>
      <c r="K12078">
        <f t="shared" si="1514"/>
        <v>1.8203752115368853E-2</v>
      </c>
      <c r="L12078">
        <f t="shared" si="1515"/>
        <v>1825</v>
      </c>
      <c r="M12078" s="21" t="str">
        <f t="shared" si="1516"/>
        <v>E</v>
      </c>
      <c r="N12078" t="str">
        <f t="shared" si="1517"/>
        <v>G41405</v>
      </c>
    </row>
    <row r="12079" spans="2:14" x14ac:dyDescent="0.25">
      <c r="B12079">
        <v>3488</v>
      </c>
      <c r="C12079" t="s">
        <v>9028</v>
      </c>
      <c r="D12079">
        <v>8.2568807339449546E-3</v>
      </c>
      <c r="E12079" s="4">
        <v>6.1499824747443203E-3</v>
      </c>
      <c r="F12079">
        <v>183.88172079031753</v>
      </c>
      <c r="G12079" s="14">
        <f t="shared" si="1510"/>
        <v>183.88172079031753</v>
      </c>
      <c r="H12079">
        <f t="shared" si="1511"/>
        <v>3488</v>
      </c>
      <c r="I12079" s="29" t="str">
        <f t="shared" si="1512"/>
        <v/>
      </c>
      <c r="J12079" t="str">
        <f t="shared" si="1513"/>
        <v/>
      </c>
      <c r="K12079" t="str">
        <f t="shared" si="1514"/>
        <v/>
      </c>
      <c r="L12079" t="str">
        <f t="shared" si="1515"/>
        <v/>
      </c>
      <c r="M12079" s="21" t="str">
        <f t="shared" si="1516"/>
        <v/>
      </c>
      <c r="N12079" t="str">
        <f t="shared" si="1517"/>
        <v>G46008</v>
      </c>
    </row>
    <row r="12080" spans="2:14" x14ac:dyDescent="0.25">
      <c r="B12080">
        <v>3488</v>
      </c>
      <c r="C12080" t="s">
        <v>8221</v>
      </c>
      <c r="D12080">
        <v>7.3394495412844041E-2</v>
      </c>
      <c r="E12080" s="4">
        <v>3.7103224545717198E-2</v>
      </c>
      <c r="F12080">
        <v>13.967570411772135</v>
      </c>
      <c r="G12080" s="14">
        <f t="shared" si="1510"/>
        <v>13.967570411772135</v>
      </c>
      <c r="H12080">
        <f t="shared" si="1511"/>
        <v>3488</v>
      </c>
      <c r="I12080" s="29">
        <f t="shared" si="1512"/>
        <v>249.72131137855206</v>
      </c>
      <c r="J12080">
        <f t="shared" si="1513"/>
        <v>7.3394495412844041E-2</v>
      </c>
      <c r="K12080">
        <f t="shared" si="1514"/>
        <v>3.7103224545717198E-2</v>
      </c>
      <c r="L12080">
        <f t="shared" si="1515"/>
        <v>4846</v>
      </c>
      <c r="M12080" s="21" t="str">
        <f t="shared" si="1516"/>
        <v>C</v>
      </c>
      <c r="N12080" t="str">
        <f t="shared" si="1517"/>
        <v>G47552</v>
      </c>
    </row>
    <row r="12081" spans="2:14" x14ac:dyDescent="0.25">
      <c r="B12081">
        <v>3487</v>
      </c>
      <c r="C12081" t="s">
        <v>8560</v>
      </c>
      <c r="D12081">
        <v>3.1545741324921135E-3</v>
      </c>
      <c r="E12081" s="4">
        <v>1.0322858579456799E-2</v>
      </c>
      <c r="F12081">
        <v>11.518040142558627</v>
      </c>
      <c r="G12081" s="14">
        <f t="shared" si="1510"/>
        <v>11.518040142558627</v>
      </c>
      <c r="H12081">
        <f t="shared" si="1511"/>
        <v>3487</v>
      </c>
      <c r="I12081" s="29">
        <f t="shared" si="1512"/>
        <v>302.74247674443291</v>
      </c>
      <c r="J12081">
        <f t="shared" si="1513"/>
        <v>3.1545741324921135E-3</v>
      </c>
      <c r="K12081">
        <f t="shared" si="1514"/>
        <v>1.0322858579456799E-2</v>
      </c>
      <c r="L12081">
        <f t="shared" si="1515"/>
        <v>5545</v>
      </c>
      <c r="M12081" s="21" t="str">
        <f t="shared" si="1516"/>
        <v>C</v>
      </c>
      <c r="N12081" t="str">
        <f t="shared" si="1517"/>
        <v>G34170</v>
      </c>
    </row>
    <row r="12082" spans="2:14" x14ac:dyDescent="0.25">
      <c r="B12082">
        <v>3487</v>
      </c>
      <c r="C12082" t="s">
        <v>7692</v>
      </c>
      <c r="D12082">
        <v>8.0298250645253807E-3</v>
      </c>
      <c r="E12082" s="4">
        <v>1.261199032887815E-2</v>
      </c>
      <c r="F12082">
        <v>345.98739857564254</v>
      </c>
      <c r="G12082" s="14">
        <f t="shared" si="1510"/>
        <v>345.98739857564254</v>
      </c>
      <c r="H12082">
        <f t="shared" si="1511"/>
        <v>3487</v>
      </c>
      <c r="I12082" s="29" t="str">
        <f t="shared" si="1512"/>
        <v/>
      </c>
      <c r="J12082" t="str">
        <f t="shared" si="1513"/>
        <v/>
      </c>
      <c r="K12082" t="str">
        <f t="shared" si="1514"/>
        <v/>
      </c>
      <c r="L12082" t="str">
        <f t="shared" si="1515"/>
        <v/>
      </c>
      <c r="M12082" s="21" t="str">
        <f t="shared" si="1516"/>
        <v/>
      </c>
      <c r="N12082" t="str">
        <f t="shared" si="1517"/>
        <v>G46139</v>
      </c>
    </row>
    <row r="12083" spans="2:14" x14ac:dyDescent="0.25">
      <c r="B12083">
        <v>3486</v>
      </c>
      <c r="C12083" t="s">
        <v>7980</v>
      </c>
      <c r="D12083">
        <v>4.8192771084337352E-2</v>
      </c>
      <c r="E12083" s="4">
        <v>1.1198565363884E-2</v>
      </c>
      <c r="F12083">
        <v>3.4430173460495954</v>
      </c>
      <c r="G12083" s="14">
        <f t="shared" si="1510"/>
        <v>3.4430173460495954</v>
      </c>
      <c r="H12083">
        <f t="shared" si="1511"/>
        <v>3486</v>
      </c>
      <c r="I12083" s="29">
        <f t="shared" si="1512"/>
        <v>1012.4840073779243</v>
      </c>
      <c r="J12083">
        <f t="shared" si="1513"/>
        <v>4.8192771084337352E-2</v>
      </c>
      <c r="K12083">
        <f t="shared" si="1514"/>
        <v>1.1198565363884E-2</v>
      </c>
      <c r="L12083">
        <f t="shared" si="1515"/>
        <v>8550</v>
      </c>
      <c r="M12083" s="21" t="str">
        <f t="shared" si="1516"/>
        <v>B</v>
      </c>
      <c r="N12083" t="str">
        <f t="shared" si="1517"/>
        <v>G43668</v>
      </c>
    </row>
    <row r="12084" spans="2:14" x14ac:dyDescent="0.25">
      <c r="B12084">
        <v>3485</v>
      </c>
      <c r="C12084" t="s">
        <v>7123</v>
      </c>
      <c r="D12084">
        <v>1.8173122907699665E-2</v>
      </c>
      <c r="E12084" s="4">
        <v>5.8746686826149634E-2</v>
      </c>
      <c r="F12084">
        <v>347.92575265630859</v>
      </c>
      <c r="G12084" s="14">
        <f t="shared" si="1510"/>
        <v>347.92575265630859</v>
      </c>
      <c r="H12084">
        <f t="shared" si="1511"/>
        <v>3485</v>
      </c>
      <c r="I12084" s="29" t="str">
        <f t="shared" si="1512"/>
        <v/>
      </c>
      <c r="J12084" t="str">
        <f t="shared" si="1513"/>
        <v/>
      </c>
      <c r="K12084" t="str">
        <f t="shared" si="1514"/>
        <v/>
      </c>
      <c r="L12084" t="str">
        <f t="shared" si="1515"/>
        <v/>
      </c>
      <c r="M12084" s="21" t="str">
        <f t="shared" si="1516"/>
        <v/>
      </c>
      <c r="N12084" t="str">
        <f t="shared" si="1517"/>
        <v>G41378</v>
      </c>
    </row>
    <row r="12085" spans="2:14" x14ac:dyDescent="0.25">
      <c r="B12085">
        <v>3484</v>
      </c>
      <c r="C12085" t="s">
        <v>8616</v>
      </c>
      <c r="D12085">
        <v>3.7313432835820895E-3</v>
      </c>
      <c r="E12085" s="4">
        <v>1.6911577743788569E-2</v>
      </c>
      <c r="F12085">
        <v>22.319251870848323</v>
      </c>
      <c r="G12085" s="14">
        <f t="shared" si="1510"/>
        <v>22.319251870848323</v>
      </c>
      <c r="H12085">
        <f t="shared" si="1511"/>
        <v>3484</v>
      </c>
      <c r="I12085" s="29">
        <f t="shared" si="1512"/>
        <v>156.09842212276527</v>
      </c>
      <c r="J12085">
        <f t="shared" si="1513"/>
        <v>3.7313432835820895E-3</v>
      </c>
      <c r="K12085">
        <f t="shared" si="1514"/>
        <v>1.6911577743788569E-2</v>
      </c>
      <c r="L12085">
        <f t="shared" si="1515"/>
        <v>3146</v>
      </c>
      <c r="M12085" s="21" t="str">
        <f t="shared" si="1516"/>
        <v>D</v>
      </c>
      <c r="N12085" t="str">
        <f t="shared" si="1517"/>
        <v>G47462</v>
      </c>
    </row>
    <row r="12086" spans="2:14" x14ac:dyDescent="0.25">
      <c r="B12086">
        <v>3483</v>
      </c>
      <c r="C12086" t="s">
        <v>7807</v>
      </c>
      <c r="D12086">
        <v>8.0390467987367219E-3</v>
      </c>
      <c r="E12086" s="4">
        <v>3.7411935627460501E-2</v>
      </c>
      <c r="F12086">
        <v>8.0911726879492623</v>
      </c>
      <c r="G12086" s="14">
        <f t="shared" si="1510"/>
        <v>8.0911726879492623</v>
      </c>
      <c r="H12086">
        <f t="shared" si="1511"/>
        <v>3483</v>
      </c>
      <c r="I12086" s="29">
        <f t="shared" si="1512"/>
        <v>430.46912163764227</v>
      </c>
      <c r="J12086">
        <f t="shared" si="1513"/>
        <v>8.0390467987367219E-3</v>
      </c>
      <c r="K12086">
        <f t="shared" si="1514"/>
        <v>3.7411935627460501E-2</v>
      </c>
      <c r="L12086">
        <f t="shared" si="1515"/>
        <v>6693</v>
      </c>
      <c r="M12086" s="21" t="str">
        <f t="shared" si="1516"/>
        <v>B</v>
      </c>
      <c r="N12086" t="str">
        <f t="shared" si="1517"/>
        <v>G43539</v>
      </c>
    </row>
    <row r="12087" spans="2:14" x14ac:dyDescent="0.25">
      <c r="B12087">
        <v>3482</v>
      </c>
      <c r="C12087" t="s">
        <v>9001</v>
      </c>
      <c r="D12087">
        <v>1.5795519816197586E-2</v>
      </c>
      <c r="E12087" s="4">
        <v>2.4703700095415101E-2</v>
      </c>
      <c r="F12087">
        <v>411.20094057374718</v>
      </c>
      <c r="G12087" s="14">
        <f t="shared" si="1510"/>
        <v>411.20094057374718</v>
      </c>
      <c r="H12087">
        <f t="shared" si="1511"/>
        <v>3482</v>
      </c>
      <c r="I12087" s="29" t="str">
        <f t="shared" si="1512"/>
        <v/>
      </c>
      <c r="J12087" t="str">
        <f t="shared" si="1513"/>
        <v/>
      </c>
      <c r="K12087" t="str">
        <f t="shared" si="1514"/>
        <v/>
      </c>
      <c r="L12087" t="str">
        <f t="shared" si="1515"/>
        <v/>
      </c>
      <c r="M12087" s="21" t="str">
        <f t="shared" si="1516"/>
        <v/>
      </c>
      <c r="N12087" t="str">
        <f t="shared" si="1517"/>
        <v>G47529</v>
      </c>
    </row>
    <row r="12088" spans="2:14" x14ac:dyDescent="0.25">
      <c r="B12088">
        <v>3478</v>
      </c>
      <c r="C12088" t="s">
        <v>8303</v>
      </c>
      <c r="D12088">
        <v>0.16359976998274869</v>
      </c>
      <c r="E12088" s="4">
        <v>2.3626606911420801E-2</v>
      </c>
      <c r="F12088">
        <v>571.38409196977318</v>
      </c>
      <c r="G12088" s="14">
        <f t="shared" si="1510"/>
        <v>571.38409196977318</v>
      </c>
      <c r="H12088">
        <f t="shared" si="1511"/>
        <v>3478</v>
      </c>
      <c r="I12088" s="29" t="str">
        <f t="shared" si="1512"/>
        <v/>
      </c>
      <c r="J12088" t="str">
        <f t="shared" si="1513"/>
        <v/>
      </c>
      <c r="K12088" t="str">
        <f t="shared" si="1514"/>
        <v/>
      </c>
      <c r="L12088" t="str">
        <f t="shared" si="1515"/>
        <v/>
      </c>
      <c r="M12088" s="21" t="str">
        <f t="shared" si="1516"/>
        <v/>
      </c>
      <c r="N12088" t="str">
        <f t="shared" si="1517"/>
        <v>G45904</v>
      </c>
    </row>
    <row r="12089" spans="2:14" x14ac:dyDescent="0.25">
      <c r="B12089">
        <v>3477</v>
      </c>
      <c r="C12089" t="s">
        <v>7559</v>
      </c>
      <c r="D12089">
        <v>0</v>
      </c>
      <c r="E12089" s="4">
        <v>3.8620156701654152E-3</v>
      </c>
      <c r="F12089">
        <v>22.670155149620602</v>
      </c>
      <c r="G12089" s="14">
        <f t="shared" si="1510"/>
        <v>22.670155149620602</v>
      </c>
      <c r="H12089">
        <f t="shared" si="1511"/>
        <v>3477</v>
      </c>
      <c r="I12089" s="29">
        <f t="shared" si="1512"/>
        <v>153.37345408763952</v>
      </c>
      <c r="J12089">
        <f t="shared" si="1513"/>
        <v>0</v>
      </c>
      <c r="K12089">
        <f t="shared" si="1514"/>
        <v>3.8620156701654152E-3</v>
      </c>
      <c r="L12089">
        <f t="shared" si="1515"/>
        <v>3082</v>
      </c>
      <c r="M12089" s="21" t="str">
        <f t="shared" si="1516"/>
        <v>D</v>
      </c>
      <c r="N12089" t="str">
        <f t="shared" si="1517"/>
        <v>G43795</v>
      </c>
    </row>
    <row r="12090" spans="2:14" x14ac:dyDescent="0.25">
      <c r="B12090">
        <v>3476</v>
      </c>
      <c r="C12090" t="s">
        <v>7713</v>
      </c>
      <c r="D12090">
        <v>0.1447065592635213</v>
      </c>
      <c r="E12090" s="4">
        <v>4.3078154325485202E-2</v>
      </c>
      <c r="F12090">
        <v>321.55440183898207</v>
      </c>
      <c r="G12090" s="14">
        <f t="shared" si="1510"/>
        <v>321.55440183898207</v>
      </c>
      <c r="H12090">
        <f t="shared" si="1511"/>
        <v>3476</v>
      </c>
      <c r="I12090" s="29" t="str">
        <f t="shared" si="1512"/>
        <v/>
      </c>
      <c r="J12090" t="str">
        <f t="shared" si="1513"/>
        <v/>
      </c>
      <c r="K12090" t="str">
        <f t="shared" si="1514"/>
        <v/>
      </c>
      <c r="L12090" t="str">
        <f t="shared" si="1515"/>
        <v/>
      </c>
      <c r="M12090" s="21" t="str">
        <f t="shared" si="1516"/>
        <v/>
      </c>
      <c r="N12090" t="str">
        <f t="shared" si="1517"/>
        <v>G33889</v>
      </c>
    </row>
    <row r="12091" spans="2:14" x14ac:dyDescent="0.25">
      <c r="B12091">
        <v>3476</v>
      </c>
      <c r="C12091" t="s">
        <v>8560</v>
      </c>
      <c r="D12091">
        <v>1.7261219792865361E-3</v>
      </c>
      <c r="E12091" s="4">
        <v>1.4716975390911101E-2</v>
      </c>
      <c r="F12091">
        <v>11.518040142558627</v>
      </c>
      <c r="G12091" s="14">
        <f t="shared" si="1510"/>
        <v>11.518040142558627</v>
      </c>
      <c r="H12091">
        <f t="shared" si="1511"/>
        <v>3476</v>
      </c>
      <c r="I12091" s="29">
        <f t="shared" si="1512"/>
        <v>301.78745315848835</v>
      </c>
      <c r="J12091">
        <f t="shared" si="1513"/>
        <v>1.7261219792865361E-3</v>
      </c>
      <c r="K12091">
        <f t="shared" si="1514"/>
        <v>1.4716975390911101E-2</v>
      </c>
      <c r="L12091">
        <f t="shared" si="1515"/>
        <v>5526</v>
      </c>
      <c r="M12091" s="21" t="str">
        <f t="shared" si="1516"/>
        <v>C</v>
      </c>
      <c r="N12091" t="str">
        <f t="shared" si="1517"/>
        <v>G34170</v>
      </c>
    </row>
    <row r="12092" spans="2:14" x14ac:dyDescent="0.25">
      <c r="B12092">
        <v>3475</v>
      </c>
      <c r="C12092" t="s">
        <v>8544</v>
      </c>
      <c r="D12092">
        <v>0</v>
      </c>
      <c r="E12092" s="4">
        <v>6.8431423472550997E-3</v>
      </c>
      <c r="F12092">
        <v>235.14349746787704</v>
      </c>
      <c r="G12092" s="14">
        <f t="shared" si="1510"/>
        <v>235.14349746787704</v>
      </c>
      <c r="H12092">
        <f t="shared" si="1511"/>
        <v>3475</v>
      </c>
      <c r="I12092" s="29" t="str">
        <f t="shared" si="1512"/>
        <v/>
      </c>
      <c r="J12092" t="str">
        <f t="shared" si="1513"/>
        <v/>
      </c>
      <c r="K12092" t="str">
        <f t="shared" si="1514"/>
        <v/>
      </c>
      <c r="L12092" t="str">
        <f t="shared" si="1515"/>
        <v/>
      </c>
      <c r="M12092" s="21" t="str">
        <f t="shared" si="1516"/>
        <v/>
      </c>
      <c r="N12092" t="str">
        <f t="shared" si="1517"/>
        <v>G34148</v>
      </c>
    </row>
    <row r="12093" spans="2:14" x14ac:dyDescent="0.25">
      <c r="B12093">
        <v>3474</v>
      </c>
      <c r="C12093" t="s">
        <v>7170</v>
      </c>
      <c r="D12093">
        <v>5.7570523891767415E-2</v>
      </c>
      <c r="E12093" s="4">
        <v>4.7334175556898103E-2</v>
      </c>
      <c r="F12093">
        <v>270.30276843527446</v>
      </c>
      <c r="G12093" s="14">
        <f t="shared" si="1510"/>
        <v>270.30276843527446</v>
      </c>
      <c r="H12093">
        <f t="shared" si="1511"/>
        <v>3474</v>
      </c>
      <c r="I12093" s="29" t="str">
        <f t="shared" si="1512"/>
        <v/>
      </c>
      <c r="J12093" t="str">
        <f t="shared" si="1513"/>
        <v/>
      </c>
      <c r="K12093" t="str">
        <f t="shared" si="1514"/>
        <v/>
      </c>
      <c r="L12093" t="str">
        <f t="shared" si="1515"/>
        <v/>
      </c>
      <c r="M12093" s="21" t="str">
        <f t="shared" si="1516"/>
        <v/>
      </c>
      <c r="N12093" t="str">
        <f t="shared" si="1517"/>
        <v>G52238</v>
      </c>
    </row>
    <row r="12094" spans="2:14" x14ac:dyDescent="0.25">
      <c r="B12094">
        <v>3470</v>
      </c>
      <c r="C12094" t="s">
        <v>8560</v>
      </c>
      <c r="D12094">
        <v>5.7348703170028818E-2</v>
      </c>
      <c r="E12094" s="4">
        <v>8.2957651466131193E-3</v>
      </c>
      <c r="F12094">
        <v>11.518040142558627</v>
      </c>
      <c r="G12094" s="14">
        <f t="shared" si="1510"/>
        <v>11.518040142558627</v>
      </c>
      <c r="H12094">
        <f t="shared" si="1511"/>
        <v>3470</v>
      </c>
      <c r="I12094" s="29">
        <f t="shared" si="1512"/>
        <v>301.26653120251854</v>
      </c>
      <c r="J12094">
        <f t="shared" si="1513"/>
        <v>5.7348703170028818E-2</v>
      </c>
      <c r="K12094">
        <f t="shared" si="1514"/>
        <v>8.2957651466131193E-3</v>
      </c>
      <c r="L12094">
        <f t="shared" si="1515"/>
        <v>5514</v>
      </c>
      <c r="M12094" s="21" t="str">
        <f t="shared" si="1516"/>
        <v>C</v>
      </c>
      <c r="N12094" t="str">
        <f t="shared" si="1517"/>
        <v>G34170</v>
      </c>
    </row>
    <row r="12095" spans="2:14" x14ac:dyDescent="0.25">
      <c r="B12095">
        <v>3468</v>
      </c>
      <c r="C12095" t="s">
        <v>7005</v>
      </c>
      <c r="D12095">
        <v>-2.0184544405997693E-2</v>
      </c>
      <c r="E12095" s="4">
        <v>2.52249035984278E-2</v>
      </c>
      <c r="F12095">
        <v>2.7174708368649956</v>
      </c>
      <c r="G12095" s="14">
        <f t="shared" si="1510"/>
        <v>2.7174708368649956</v>
      </c>
      <c r="H12095">
        <f t="shared" si="1511"/>
        <v>3468</v>
      </c>
      <c r="I12095" s="29">
        <f t="shared" si="1512"/>
        <v>1276.1866486121526</v>
      </c>
      <c r="J12095">
        <f t="shared" si="1513"/>
        <v>-2.0184544405997693E-2</v>
      </c>
      <c r="K12095">
        <f t="shared" si="1514"/>
        <v>2.52249035984278E-2</v>
      </c>
      <c r="L12095">
        <f t="shared" si="1515"/>
        <v>8944</v>
      </c>
      <c r="M12095" s="21" t="str">
        <f t="shared" si="1516"/>
        <v>A</v>
      </c>
      <c r="N12095" t="str">
        <f t="shared" si="1517"/>
        <v>G33952</v>
      </c>
    </row>
    <row r="12096" spans="2:14" x14ac:dyDescent="0.25">
      <c r="B12096">
        <v>3468</v>
      </c>
      <c r="C12096" t="s">
        <v>7290</v>
      </c>
      <c r="D12096">
        <v>4.1810841983852362E-2</v>
      </c>
      <c r="E12096" s="4">
        <v>3.2314738258719451E-2</v>
      </c>
      <c r="F12096">
        <v>70.777596740428962</v>
      </c>
      <c r="G12096" s="14">
        <f t="shared" si="1510"/>
        <v>70.777596740428962</v>
      </c>
      <c r="H12096">
        <f t="shared" si="1511"/>
        <v>3468</v>
      </c>
      <c r="I12096" s="29" t="str">
        <f t="shared" si="1512"/>
        <v/>
      </c>
      <c r="J12096" t="str">
        <f t="shared" si="1513"/>
        <v/>
      </c>
      <c r="K12096" t="str">
        <f t="shared" si="1514"/>
        <v/>
      </c>
      <c r="L12096" t="str">
        <f t="shared" si="1515"/>
        <v/>
      </c>
      <c r="M12096" s="21" t="str">
        <f t="shared" si="1516"/>
        <v/>
      </c>
      <c r="N12096" t="str">
        <f t="shared" si="1517"/>
        <v>G34019</v>
      </c>
    </row>
    <row r="12097" spans="2:14" x14ac:dyDescent="0.25">
      <c r="B12097">
        <v>3467</v>
      </c>
      <c r="C12097" t="s">
        <v>7134</v>
      </c>
      <c r="D12097">
        <v>0.13556388808768388</v>
      </c>
      <c r="E12097" s="4">
        <v>4.6292939223349103E-3</v>
      </c>
      <c r="F12097">
        <v>9.6929402671618927</v>
      </c>
      <c r="G12097" s="14">
        <f t="shared" si="1510"/>
        <v>9.6929402671618927</v>
      </c>
      <c r="H12097">
        <f t="shared" si="1511"/>
        <v>3467</v>
      </c>
      <c r="I12097" s="29">
        <f t="shared" si="1512"/>
        <v>357.68300478912812</v>
      </c>
      <c r="J12097">
        <f t="shared" si="1513"/>
        <v>0.13556388808768388</v>
      </c>
      <c r="K12097">
        <f t="shared" si="1514"/>
        <v>4.6292939223349103E-3</v>
      </c>
      <c r="L12097">
        <f t="shared" si="1515"/>
        <v>6030</v>
      </c>
      <c r="M12097" s="21" t="str">
        <f t="shared" si="1516"/>
        <v>C</v>
      </c>
      <c r="N12097" t="str">
        <f t="shared" si="1517"/>
        <v>G43712</v>
      </c>
    </row>
    <row r="12098" spans="2:14" x14ac:dyDescent="0.25">
      <c r="B12098">
        <v>3467</v>
      </c>
      <c r="C12098" t="s">
        <v>9224</v>
      </c>
      <c r="D12098">
        <v>0.10787424286126333</v>
      </c>
      <c r="E12098" s="4">
        <v>4.2552057653665501E-2</v>
      </c>
      <c r="F12098">
        <v>67.19549344744398</v>
      </c>
      <c r="G12098" s="14">
        <f t="shared" si="1510"/>
        <v>67.19549344744398</v>
      </c>
      <c r="H12098">
        <f t="shared" si="1511"/>
        <v>3467</v>
      </c>
      <c r="I12098" s="29">
        <f t="shared" si="1512"/>
        <v>51.595722006441783</v>
      </c>
      <c r="J12098">
        <f t="shared" si="1513"/>
        <v>0.10787424286126333</v>
      </c>
      <c r="K12098">
        <f t="shared" si="1514"/>
        <v>4.2552057653665501E-2</v>
      </c>
      <c r="L12098">
        <f t="shared" si="1515"/>
        <v>78</v>
      </c>
      <c r="M12098" s="21" t="str">
        <f t="shared" si="1516"/>
        <v>E</v>
      </c>
      <c r="N12098" t="str">
        <f t="shared" si="1517"/>
        <v>G46133</v>
      </c>
    </row>
    <row r="12099" spans="2:14" x14ac:dyDescent="0.25">
      <c r="B12099">
        <v>3466</v>
      </c>
      <c r="C12099" t="s">
        <v>7233</v>
      </c>
      <c r="D12099">
        <v>0.14368147720715521</v>
      </c>
      <c r="E12099" s="4">
        <v>3.7405800074338899E-2</v>
      </c>
      <c r="F12099">
        <v>74.212931588167606</v>
      </c>
      <c r="G12099" s="14">
        <f t="shared" si="1510"/>
        <v>74.212931588167606</v>
      </c>
      <c r="H12099">
        <f t="shared" si="1511"/>
        <v>3466</v>
      </c>
      <c r="I12099" s="29" t="str">
        <f t="shared" si="1512"/>
        <v/>
      </c>
      <c r="J12099" t="str">
        <f t="shared" si="1513"/>
        <v/>
      </c>
      <c r="K12099" t="str">
        <f t="shared" si="1514"/>
        <v/>
      </c>
      <c r="L12099" t="str">
        <f t="shared" si="1515"/>
        <v/>
      </c>
      <c r="M12099" s="21" t="str">
        <f t="shared" si="1516"/>
        <v/>
      </c>
      <c r="N12099" t="str">
        <f t="shared" si="1517"/>
        <v>G46035</v>
      </c>
    </row>
    <row r="12100" spans="2:14" x14ac:dyDescent="0.25">
      <c r="B12100">
        <v>3465</v>
      </c>
      <c r="C12100" t="s">
        <v>8738</v>
      </c>
      <c r="D12100">
        <v>2.886002886002886E-3</v>
      </c>
      <c r="E12100" s="4">
        <v>9.6759083680808501E-4</v>
      </c>
      <c r="F12100">
        <v>43.271907942080745</v>
      </c>
      <c r="G12100" s="14">
        <f t="shared" si="1510"/>
        <v>43.271907942080745</v>
      </c>
      <c r="H12100">
        <f t="shared" si="1511"/>
        <v>3465</v>
      </c>
      <c r="I12100" s="29">
        <f t="shared" si="1512"/>
        <v>80.0750455616121</v>
      </c>
      <c r="J12100">
        <f t="shared" si="1513"/>
        <v>2.886002886002886E-3</v>
      </c>
      <c r="K12100">
        <f t="shared" si="1514"/>
        <v>9.6759083680808501E-4</v>
      </c>
      <c r="L12100">
        <f t="shared" si="1515"/>
        <v>1096</v>
      </c>
      <c r="M12100" s="21" t="str">
        <f t="shared" si="1516"/>
        <v>E</v>
      </c>
      <c r="N12100" t="str">
        <f t="shared" si="1517"/>
        <v>G43922</v>
      </c>
    </row>
    <row r="12101" spans="2:14" x14ac:dyDescent="0.25">
      <c r="B12101">
        <v>3465</v>
      </c>
      <c r="C12101" t="s">
        <v>9089</v>
      </c>
      <c r="D12101">
        <v>1.6738816738816741E-2</v>
      </c>
      <c r="E12101" s="4">
        <v>1.07404682785273E-2</v>
      </c>
      <c r="F12101">
        <v>3.5138902838537449</v>
      </c>
      <c r="G12101" s="14">
        <f t="shared" si="1510"/>
        <v>3.5138902838537449</v>
      </c>
      <c r="H12101">
        <f t="shared" si="1511"/>
        <v>3465</v>
      </c>
      <c r="I12101" s="29">
        <f t="shared" si="1512"/>
        <v>986.08656505913268</v>
      </c>
      <c r="J12101">
        <f t="shared" si="1513"/>
        <v>1.6738816738816741E-2</v>
      </c>
      <c r="K12101">
        <f t="shared" si="1514"/>
        <v>1.07404682785273E-2</v>
      </c>
      <c r="L12101">
        <f t="shared" si="1515"/>
        <v>8505</v>
      </c>
      <c r="M12101" s="21" t="str">
        <f t="shared" si="1516"/>
        <v>B</v>
      </c>
      <c r="N12101" t="str">
        <f t="shared" si="1517"/>
        <v>G46200</v>
      </c>
    </row>
    <row r="12102" spans="2:14" x14ac:dyDescent="0.25">
      <c r="B12102">
        <v>3463</v>
      </c>
      <c r="C12102" t="s">
        <v>8883</v>
      </c>
      <c r="D12102">
        <v>1.6892867455963037E-2</v>
      </c>
      <c r="E12102" s="4">
        <v>4.2371900752186747E-2</v>
      </c>
      <c r="F12102">
        <v>378.56216878315723</v>
      </c>
      <c r="G12102" s="14">
        <f t="shared" si="1510"/>
        <v>378.56216878315723</v>
      </c>
      <c r="H12102">
        <f t="shared" si="1511"/>
        <v>3463</v>
      </c>
      <c r="I12102" s="29" t="str">
        <f t="shared" si="1512"/>
        <v/>
      </c>
      <c r="J12102" t="str">
        <f t="shared" si="1513"/>
        <v/>
      </c>
      <c r="K12102" t="str">
        <f t="shared" si="1514"/>
        <v/>
      </c>
      <c r="L12102" t="str">
        <f t="shared" si="1515"/>
        <v/>
      </c>
      <c r="M12102" s="21" t="str">
        <f t="shared" si="1516"/>
        <v/>
      </c>
      <c r="N12102" t="str">
        <f t="shared" si="1517"/>
        <v>G46017</v>
      </c>
    </row>
    <row r="12103" spans="2:14" x14ac:dyDescent="0.25">
      <c r="B12103">
        <v>3463</v>
      </c>
      <c r="C12103" t="s">
        <v>8760</v>
      </c>
      <c r="D12103">
        <v>5.0958876186917154E-4</v>
      </c>
      <c r="E12103" s="4">
        <v>3.807476212215774E-2</v>
      </c>
      <c r="F12103">
        <v>973.97829911648705</v>
      </c>
      <c r="G12103" s="14">
        <f t="shared" si="1510"/>
        <v>973.97829911648705</v>
      </c>
      <c r="H12103">
        <f t="shared" si="1511"/>
        <v>3463</v>
      </c>
      <c r="I12103" s="29" t="str">
        <f t="shared" si="1512"/>
        <v/>
      </c>
      <c r="J12103" t="str">
        <f t="shared" si="1513"/>
        <v/>
      </c>
      <c r="K12103" t="str">
        <f t="shared" si="1514"/>
        <v/>
      </c>
      <c r="L12103" t="str">
        <f t="shared" si="1515"/>
        <v/>
      </c>
      <c r="M12103" s="21" t="str">
        <f t="shared" si="1516"/>
        <v/>
      </c>
      <c r="N12103" t="str">
        <f t="shared" si="1517"/>
        <v>G47715</v>
      </c>
    </row>
    <row r="12104" spans="2:14" x14ac:dyDescent="0.25">
      <c r="B12104">
        <v>3462</v>
      </c>
      <c r="C12104" t="s">
        <v>9038</v>
      </c>
      <c r="D12104">
        <v>1.2420566146735991E-2</v>
      </c>
      <c r="E12104" s="4">
        <v>-1.4549898914992801E-2</v>
      </c>
      <c r="F12104">
        <v>59.644237941623615</v>
      </c>
      <c r="G12104" s="14">
        <f t="shared" ref="G12104:G12167" si="1518">IFERROR(F12104,"")</f>
        <v>59.644237941623615</v>
      </c>
      <c r="H12104">
        <f t="shared" ref="H12104:H12167" si="1519">B12104</f>
        <v>3462</v>
      </c>
      <c r="I12104" s="29">
        <f t="shared" ref="I12104:I12167" si="1520">IF(IFERROR(H12104/G12104,0)&gt;$Q$11,H12104/G12104,"")</f>
        <v>58.044165194773861</v>
      </c>
      <c r="J12104">
        <f t="shared" ref="J12104:J12167" si="1521">IF(L12104="","",D12104)</f>
        <v>1.2420566146735991E-2</v>
      </c>
      <c r="K12104">
        <f t="shared" ref="K12104:K12167" si="1522">IF(J12104="","",E12104)</f>
        <v>-1.4549898914992801E-2</v>
      </c>
      <c r="L12104">
        <f t="shared" ref="L12104:L12167" si="1523">IFERROR(_xlfn.RANK.AVG(I12104,$I$6:$I$20000,1),"")</f>
        <v>317</v>
      </c>
      <c r="M12104" s="21" t="str">
        <f t="shared" ref="M12104:M12167" si="1524">IF(L12104="","",IF(L12104&lt;$P$6,$Q$6,IF(L12104&lt;$P$7,$Q$7,IF(L12104&lt;$P$8,$Q$8,IF(L12104&lt;$P$9,$Q$9,$Q$10)))))</f>
        <v>E</v>
      </c>
      <c r="N12104" t="str">
        <f t="shared" ref="N12104:N12167" si="1525">C12104</f>
        <v>G46150</v>
      </c>
    </row>
    <row r="12105" spans="2:14" x14ac:dyDescent="0.25">
      <c r="B12105">
        <v>3461</v>
      </c>
      <c r="C12105" t="s">
        <v>8616</v>
      </c>
      <c r="D12105">
        <v>0</v>
      </c>
      <c r="E12105" s="4">
        <v>1.9275513710454106E-2</v>
      </c>
      <c r="F12105">
        <v>22.319251870848323</v>
      </c>
      <c r="G12105" s="14">
        <f t="shared" si="1518"/>
        <v>22.319251870848323</v>
      </c>
      <c r="H12105">
        <f t="shared" si="1519"/>
        <v>3461</v>
      </c>
      <c r="I12105" s="29">
        <f t="shared" si="1520"/>
        <v>155.06792163228778</v>
      </c>
      <c r="J12105">
        <f t="shared" si="1521"/>
        <v>0</v>
      </c>
      <c r="K12105">
        <f t="shared" si="1522"/>
        <v>1.9275513710454106E-2</v>
      </c>
      <c r="L12105">
        <f t="shared" si="1523"/>
        <v>3118</v>
      </c>
      <c r="M12105" s="21" t="str">
        <f t="shared" si="1524"/>
        <v>D</v>
      </c>
      <c r="N12105" t="str">
        <f t="shared" si="1525"/>
        <v>G47462</v>
      </c>
    </row>
    <row r="12106" spans="2:14" x14ac:dyDescent="0.25">
      <c r="B12106">
        <v>3461</v>
      </c>
      <c r="C12106" t="s">
        <v>8225</v>
      </c>
      <c r="D12106">
        <v>8.6680150245593759E-4</v>
      </c>
      <c r="E12106" s="4">
        <v>-9.0580210089683498E-3</v>
      </c>
      <c r="F12106">
        <v>3.3300647751036028</v>
      </c>
      <c r="G12106" s="14">
        <f t="shared" si="1518"/>
        <v>3.3300647751036028</v>
      </c>
      <c r="H12106">
        <f t="shared" si="1519"/>
        <v>3461</v>
      </c>
      <c r="I12106" s="29">
        <f t="shared" si="1520"/>
        <v>1039.31912252137</v>
      </c>
      <c r="J12106">
        <f t="shared" si="1521"/>
        <v>8.6680150245593759E-4</v>
      </c>
      <c r="K12106">
        <f t="shared" si="1522"/>
        <v>-9.0580210089683498E-3</v>
      </c>
      <c r="L12106">
        <f t="shared" si="1523"/>
        <v>8605</v>
      </c>
      <c r="M12106" s="21" t="str">
        <f t="shared" si="1524"/>
        <v>B</v>
      </c>
      <c r="N12106" t="str">
        <f t="shared" si="1525"/>
        <v>G47556</v>
      </c>
    </row>
    <row r="12107" spans="2:14" x14ac:dyDescent="0.25">
      <c r="B12107">
        <v>3460</v>
      </c>
      <c r="C12107" t="s">
        <v>8225</v>
      </c>
      <c r="D12107">
        <v>4.0462427745664737E-3</v>
      </c>
      <c r="E12107" s="4">
        <v>1.17734204977751E-2</v>
      </c>
      <c r="F12107">
        <v>3.3300647751036028</v>
      </c>
      <c r="G12107" s="14">
        <f t="shared" si="1518"/>
        <v>3.3300647751036028</v>
      </c>
      <c r="H12107">
        <f t="shared" si="1519"/>
        <v>3460</v>
      </c>
      <c r="I12107" s="29">
        <f t="shared" si="1520"/>
        <v>1039.0188280623925</v>
      </c>
      <c r="J12107">
        <f t="shared" si="1521"/>
        <v>4.0462427745664737E-3</v>
      </c>
      <c r="K12107">
        <f t="shared" si="1522"/>
        <v>1.17734204977751E-2</v>
      </c>
      <c r="L12107">
        <f t="shared" si="1523"/>
        <v>8604</v>
      </c>
      <c r="M12107" s="21" t="str">
        <f t="shared" si="1524"/>
        <v>B</v>
      </c>
      <c r="N12107" t="str">
        <f t="shared" si="1525"/>
        <v>G47556</v>
      </c>
    </row>
    <row r="12108" spans="2:14" x14ac:dyDescent="0.25">
      <c r="B12108">
        <v>3460</v>
      </c>
      <c r="C12108" t="s">
        <v>7048</v>
      </c>
      <c r="D12108">
        <v>2.3121387283236996E-3</v>
      </c>
      <c r="E12108" s="4">
        <v>4.7806143760681201E-2</v>
      </c>
      <c r="F12108">
        <v>2.1204256023909585</v>
      </c>
      <c r="G12108" s="14">
        <f t="shared" si="1518"/>
        <v>2.1204256023909585</v>
      </c>
      <c r="H12108">
        <f t="shared" si="1519"/>
        <v>3460</v>
      </c>
      <c r="I12108" s="29">
        <f t="shared" si="1520"/>
        <v>1631.7478887722157</v>
      </c>
      <c r="J12108">
        <f t="shared" si="1521"/>
        <v>2.3121387283236996E-3</v>
      </c>
      <c r="K12108">
        <f t="shared" si="1522"/>
        <v>4.7806143760681201E-2</v>
      </c>
      <c r="L12108">
        <f t="shared" si="1523"/>
        <v>9202</v>
      </c>
      <c r="M12108" s="21" t="str">
        <f t="shared" si="1524"/>
        <v>A</v>
      </c>
      <c r="N12108" t="str">
        <f t="shared" si="1525"/>
        <v>G47789</v>
      </c>
    </row>
    <row r="12109" spans="2:14" x14ac:dyDescent="0.25">
      <c r="B12109">
        <v>3457</v>
      </c>
      <c r="C12109" t="s">
        <v>6924</v>
      </c>
      <c r="D12109">
        <v>5.3514608041654614E-3</v>
      </c>
      <c r="E12109" s="4">
        <v>1.7743116244673701E-2</v>
      </c>
      <c r="F12109">
        <v>21.553378114273485</v>
      </c>
      <c r="G12109" s="14">
        <f t="shared" si="1518"/>
        <v>21.553378114273485</v>
      </c>
      <c r="H12109">
        <f t="shared" si="1519"/>
        <v>3457</v>
      </c>
      <c r="I12109" s="29">
        <f t="shared" si="1520"/>
        <v>160.39249075812575</v>
      </c>
      <c r="J12109">
        <f t="shared" si="1521"/>
        <v>5.3514608041654614E-3</v>
      </c>
      <c r="K12109">
        <f t="shared" si="1522"/>
        <v>1.7743116244673701E-2</v>
      </c>
      <c r="L12109">
        <f t="shared" si="1523"/>
        <v>3257</v>
      </c>
      <c r="M12109" s="21" t="str">
        <f t="shared" si="1524"/>
        <v>D</v>
      </c>
      <c r="N12109" t="str">
        <f t="shared" si="1525"/>
        <v>G43838</v>
      </c>
    </row>
    <row r="12110" spans="2:14" x14ac:dyDescent="0.25">
      <c r="B12110">
        <v>3457</v>
      </c>
      <c r="C12110" t="s">
        <v>7388</v>
      </c>
      <c r="D12110">
        <v>8.7648249927682956E-2</v>
      </c>
      <c r="E12110" s="4">
        <v>-2.8565085958689499E-3</v>
      </c>
      <c r="F12110">
        <v>5.2055608417877295</v>
      </c>
      <c r="G12110" s="14">
        <f t="shared" si="1518"/>
        <v>5.2055608417877295</v>
      </c>
      <c r="H12110">
        <f t="shared" si="1519"/>
        <v>3457</v>
      </c>
      <c r="I12110" s="29">
        <f t="shared" si="1520"/>
        <v>664.0975113092278</v>
      </c>
      <c r="J12110">
        <f t="shared" si="1521"/>
        <v>8.7648249927682956E-2</v>
      </c>
      <c r="K12110">
        <f t="shared" si="1522"/>
        <v>-2.8565085958689499E-3</v>
      </c>
      <c r="L12110">
        <f t="shared" si="1523"/>
        <v>7678</v>
      </c>
      <c r="M12110" s="21" t="str">
        <f t="shared" si="1524"/>
        <v>B</v>
      </c>
      <c r="N12110" t="str">
        <f t="shared" si="1525"/>
        <v>G45925</v>
      </c>
    </row>
    <row r="12111" spans="2:14" x14ac:dyDescent="0.25">
      <c r="B12111">
        <v>3456</v>
      </c>
      <c r="C12111" t="s">
        <v>7679</v>
      </c>
      <c r="D12111">
        <v>9.2592592592592587E-3</v>
      </c>
      <c r="E12111" s="4">
        <v>3.3803859259933199E-3</v>
      </c>
      <c r="F12111">
        <v>107.17144931515756</v>
      </c>
      <c r="G12111" s="14">
        <f t="shared" si="1518"/>
        <v>107.17144931515756</v>
      </c>
      <c r="H12111">
        <f t="shared" si="1519"/>
        <v>3456</v>
      </c>
      <c r="I12111" s="29" t="str">
        <f t="shared" si="1520"/>
        <v/>
      </c>
      <c r="J12111" t="str">
        <f t="shared" si="1521"/>
        <v/>
      </c>
      <c r="K12111" t="str">
        <f t="shared" si="1522"/>
        <v/>
      </c>
      <c r="L12111" t="str">
        <f t="shared" si="1523"/>
        <v/>
      </c>
      <c r="M12111" s="21" t="str">
        <f t="shared" si="1524"/>
        <v/>
      </c>
      <c r="N12111" t="str">
        <f t="shared" si="1525"/>
        <v>G43902</v>
      </c>
    </row>
    <row r="12112" spans="2:14" x14ac:dyDescent="0.25">
      <c r="B12112">
        <v>3456</v>
      </c>
      <c r="C12112" t="s">
        <v>8234</v>
      </c>
      <c r="D12112">
        <v>-4.5138888888888888E-2</v>
      </c>
      <c r="E12112" s="4">
        <v>5.4510734044015399E-3</v>
      </c>
      <c r="F12112">
        <v>44.75543834990178</v>
      </c>
      <c r="G12112" s="14">
        <f t="shared" si="1518"/>
        <v>44.75543834990178</v>
      </c>
      <c r="H12112">
        <f t="shared" si="1519"/>
        <v>3456</v>
      </c>
      <c r="I12112" s="29">
        <f t="shared" si="1520"/>
        <v>77.21966597624855</v>
      </c>
      <c r="J12112">
        <f t="shared" si="1521"/>
        <v>-4.5138888888888888E-2</v>
      </c>
      <c r="K12112">
        <f t="shared" si="1522"/>
        <v>5.4510734044015399E-3</v>
      </c>
      <c r="L12112">
        <f t="shared" si="1523"/>
        <v>994</v>
      </c>
      <c r="M12112" s="21" t="str">
        <f t="shared" si="1524"/>
        <v>E</v>
      </c>
      <c r="N12112" t="str">
        <f t="shared" si="1525"/>
        <v>G44051</v>
      </c>
    </row>
    <row r="12113" spans="2:14" x14ac:dyDescent="0.25">
      <c r="B12113">
        <v>3455</v>
      </c>
      <c r="C12113" t="s">
        <v>7807</v>
      </c>
      <c r="D12113">
        <v>-1.7366136034732273E-3</v>
      </c>
      <c r="E12113" s="4">
        <v>5.6410892467413633E-2</v>
      </c>
      <c r="F12113">
        <v>8.0911726879492623</v>
      </c>
      <c r="G12113" s="14">
        <f t="shared" si="1518"/>
        <v>8.0911726879492623</v>
      </c>
      <c r="H12113">
        <f t="shared" si="1519"/>
        <v>3455</v>
      </c>
      <c r="I12113" s="29">
        <f t="shared" si="1520"/>
        <v>427.00856022338616</v>
      </c>
      <c r="J12113">
        <f t="shared" si="1521"/>
        <v>-1.7366136034732273E-3</v>
      </c>
      <c r="K12113">
        <f t="shared" si="1522"/>
        <v>5.6410892467413633E-2</v>
      </c>
      <c r="L12113">
        <f t="shared" si="1523"/>
        <v>6655</v>
      </c>
      <c r="M12113" s="21" t="str">
        <f t="shared" si="1524"/>
        <v>B</v>
      </c>
      <c r="N12113" t="str">
        <f t="shared" si="1525"/>
        <v>G43539</v>
      </c>
    </row>
    <row r="12114" spans="2:14" x14ac:dyDescent="0.25">
      <c r="B12114">
        <v>3455</v>
      </c>
      <c r="C12114" t="s">
        <v>7470</v>
      </c>
      <c r="D12114">
        <v>8.9725036179450074E-2</v>
      </c>
      <c r="E12114" s="4">
        <v>2.3099521175026901E-2</v>
      </c>
      <c r="F12114">
        <v>52.195115667186371</v>
      </c>
      <c r="G12114" s="14">
        <f t="shared" si="1518"/>
        <v>52.195115667186371</v>
      </c>
      <c r="H12114">
        <f t="shared" si="1519"/>
        <v>3455</v>
      </c>
      <c r="I12114" s="29">
        <f t="shared" si="1520"/>
        <v>66.193933203065271</v>
      </c>
      <c r="J12114">
        <f t="shared" si="1521"/>
        <v>8.9725036179450074E-2</v>
      </c>
      <c r="K12114">
        <f t="shared" si="1522"/>
        <v>2.3099521175026901E-2</v>
      </c>
      <c r="L12114">
        <f t="shared" si="1523"/>
        <v>599</v>
      </c>
      <c r="M12114" s="21" t="str">
        <f t="shared" si="1524"/>
        <v>E</v>
      </c>
      <c r="N12114" t="str">
        <f t="shared" si="1525"/>
        <v>G43551</v>
      </c>
    </row>
    <row r="12115" spans="2:14" x14ac:dyDescent="0.25">
      <c r="B12115">
        <v>3455</v>
      </c>
      <c r="C12115" t="s">
        <v>8738</v>
      </c>
      <c r="D12115">
        <v>9.2619392185238781E-3</v>
      </c>
      <c r="E12115" s="4">
        <v>1.7212823149748136E-2</v>
      </c>
      <c r="F12115">
        <v>43.271907942080738</v>
      </c>
      <c r="G12115" s="14">
        <f t="shared" si="1518"/>
        <v>43.271907942080738</v>
      </c>
      <c r="H12115">
        <f t="shared" si="1519"/>
        <v>3455</v>
      </c>
      <c r="I12115" s="29">
        <f t="shared" si="1520"/>
        <v>79.843948749024491</v>
      </c>
      <c r="J12115">
        <f t="shared" si="1521"/>
        <v>9.2619392185238781E-3</v>
      </c>
      <c r="K12115">
        <f t="shared" si="1522"/>
        <v>1.7212823149748136E-2</v>
      </c>
      <c r="L12115">
        <f t="shared" si="1523"/>
        <v>1086</v>
      </c>
      <c r="M12115" s="21" t="str">
        <f t="shared" si="1524"/>
        <v>E</v>
      </c>
      <c r="N12115" t="str">
        <f t="shared" si="1525"/>
        <v>G43922</v>
      </c>
    </row>
    <row r="12116" spans="2:14" x14ac:dyDescent="0.25">
      <c r="B12116">
        <v>3455</v>
      </c>
      <c r="C12116" t="s">
        <v>8244</v>
      </c>
      <c r="D12116">
        <v>1.6787264833574529E-2</v>
      </c>
      <c r="E12116" s="4">
        <v>4.5767877018079144E-3</v>
      </c>
      <c r="F12116">
        <v>9.5174449337329765</v>
      </c>
      <c r="G12116" s="14">
        <f t="shared" si="1518"/>
        <v>9.5174449337329765</v>
      </c>
      <c r="H12116">
        <f t="shared" si="1519"/>
        <v>3455</v>
      </c>
      <c r="I12116" s="29">
        <f t="shared" si="1520"/>
        <v>363.01759811126783</v>
      </c>
      <c r="J12116">
        <f t="shared" si="1521"/>
        <v>1.6787264833574529E-2</v>
      </c>
      <c r="K12116">
        <f t="shared" si="1522"/>
        <v>4.5767877018079144E-3</v>
      </c>
      <c r="L12116">
        <f t="shared" si="1523"/>
        <v>6067</v>
      </c>
      <c r="M12116" s="21" t="str">
        <f t="shared" si="1524"/>
        <v>C</v>
      </c>
      <c r="N12116" t="str">
        <f t="shared" si="1525"/>
        <v>G46098</v>
      </c>
    </row>
    <row r="12117" spans="2:14" x14ac:dyDescent="0.25">
      <c r="B12117">
        <v>3455</v>
      </c>
      <c r="C12117" t="s">
        <v>8626</v>
      </c>
      <c r="D12117">
        <v>8.1041968162083936E-3</v>
      </c>
      <c r="E12117" s="4">
        <v>2.3402882739901501E-2</v>
      </c>
      <c r="F12117">
        <v>8.038404608702816</v>
      </c>
      <c r="G12117" s="14">
        <f t="shared" si="1518"/>
        <v>8.038404608702816</v>
      </c>
      <c r="H12117">
        <f t="shared" si="1519"/>
        <v>3455</v>
      </c>
      <c r="I12117" s="29">
        <f t="shared" si="1520"/>
        <v>429.81165643981495</v>
      </c>
      <c r="J12117">
        <f t="shared" si="1521"/>
        <v>8.1041968162083936E-3</v>
      </c>
      <c r="K12117">
        <f t="shared" si="1522"/>
        <v>2.3402882739901501E-2</v>
      </c>
      <c r="L12117">
        <f t="shared" si="1523"/>
        <v>6681</v>
      </c>
      <c r="M12117" s="21" t="str">
        <f t="shared" si="1524"/>
        <v>B</v>
      </c>
      <c r="N12117" t="str">
        <f t="shared" si="1525"/>
        <v>G47476</v>
      </c>
    </row>
    <row r="12118" spans="2:14" x14ac:dyDescent="0.25">
      <c r="B12118">
        <v>3455</v>
      </c>
      <c r="C12118" t="s">
        <v>8225</v>
      </c>
      <c r="D12118">
        <v>7.9594790159189584E-4</v>
      </c>
      <c r="E12118" s="4">
        <v>2.0636704983189726E-2</v>
      </c>
      <c r="F12118">
        <v>3.3300647751036028</v>
      </c>
      <c r="G12118" s="14">
        <f t="shared" si="1518"/>
        <v>3.3300647751036028</v>
      </c>
      <c r="H12118">
        <f t="shared" si="1519"/>
        <v>3455</v>
      </c>
      <c r="I12118" s="29">
        <f t="shared" si="1520"/>
        <v>1037.5173557675046</v>
      </c>
      <c r="J12118">
        <f t="shared" si="1521"/>
        <v>7.9594790159189584E-4</v>
      </c>
      <c r="K12118">
        <f t="shared" si="1522"/>
        <v>2.0636704983189726E-2</v>
      </c>
      <c r="L12118">
        <f t="shared" si="1523"/>
        <v>8601</v>
      </c>
      <c r="M12118" s="21" t="str">
        <f t="shared" si="1524"/>
        <v>B</v>
      </c>
      <c r="N12118" t="str">
        <f t="shared" si="1525"/>
        <v>G47556</v>
      </c>
    </row>
    <row r="12119" spans="2:14" x14ac:dyDescent="0.25">
      <c r="B12119">
        <v>3453</v>
      </c>
      <c r="C12119" t="s">
        <v>9093</v>
      </c>
      <c r="D12119">
        <v>2.7512308137851143E-3</v>
      </c>
      <c r="E12119" s="4">
        <v>4.9407584592700025E-2</v>
      </c>
      <c r="F12119">
        <v>191.90811193886512</v>
      </c>
      <c r="G12119" s="14">
        <f t="shared" si="1518"/>
        <v>191.90811193886512</v>
      </c>
      <c r="H12119">
        <f t="shared" si="1519"/>
        <v>3453</v>
      </c>
      <c r="I12119" s="29" t="str">
        <f t="shared" si="1520"/>
        <v/>
      </c>
      <c r="J12119" t="str">
        <f t="shared" si="1521"/>
        <v/>
      </c>
      <c r="K12119" t="str">
        <f t="shared" si="1522"/>
        <v/>
      </c>
      <c r="L12119" t="str">
        <f t="shared" si="1523"/>
        <v/>
      </c>
      <c r="M12119" s="21" t="str">
        <f t="shared" si="1524"/>
        <v/>
      </c>
      <c r="N12119" t="str">
        <f t="shared" si="1525"/>
        <v>G46205</v>
      </c>
    </row>
    <row r="12120" spans="2:14" x14ac:dyDescent="0.25">
      <c r="B12120">
        <v>3452</v>
      </c>
      <c r="C12120" t="s">
        <v>8012</v>
      </c>
      <c r="D12120">
        <v>1.1587485515643106E-2</v>
      </c>
      <c r="E12120" s="4">
        <v>5.9985939413309097E-2</v>
      </c>
      <c r="F12120">
        <v>172.79522579539471</v>
      </c>
      <c r="G12120" s="14">
        <f t="shared" si="1518"/>
        <v>172.79522579539471</v>
      </c>
      <c r="H12120">
        <f t="shared" si="1519"/>
        <v>3452</v>
      </c>
      <c r="I12120" s="29" t="str">
        <f t="shared" si="1520"/>
        <v/>
      </c>
      <c r="J12120" t="str">
        <f t="shared" si="1521"/>
        <v/>
      </c>
      <c r="K12120" t="str">
        <f t="shared" si="1522"/>
        <v/>
      </c>
      <c r="L12120" t="str">
        <f t="shared" si="1523"/>
        <v/>
      </c>
      <c r="M12120" s="21" t="str">
        <f t="shared" si="1524"/>
        <v/>
      </c>
      <c r="N12120" t="str">
        <f t="shared" si="1525"/>
        <v>G43875</v>
      </c>
    </row>
    <row r="12121" spans="2:14" x14ac:dyDescent="0.25">
      <c r="B12121">
        <v>3452</v>
      </c>
      <c r="C12121" t="s">
        <v>7048</v>
      </c>
      <c r="D12121">
        <v>2.8968713789107765E-3</v>
      </c>
      <c r="E12121" s="4">
        <v>3.2864745706319802E-2</v>
      </c>
      <c r="F12121">
        <v>2.1204256023909585</v>
      </c>
      <c r="G12121" s="14">
        <f t="shared" si="1518"/>
        <v>2.1204256023909585</v>
      </c>
      <c r="H12121">
        <f t="shared" si="1519"/>
        <v>3452</v>
      </c>
      <c r="I12121" s="29">
        <f t="shared" si="1520"/>
        <v>1627.9750612837249</v>
      </c>
      <c r="J12121">
        <f t="shared" si="1521"/>
        <v>2.8968713789107765E-3</v>
      </c>
      <c r="K12121">
        <f t="shared" si="1522"/>
        <v>3.2864745706319802E-2</v>
      </c>
      <c r="L12121">
        <f t="shared" si="1523"/>
        <v>9199</v>
      </c>
      <c r="M12121" s="21" t="str">
        <f t="shared" si="1524"/>
        <v>A</v>
      </c>
      <c r="N12121" t="str">
        <f t="shared" si="1525"/>
        <v>G47789</v>
      </c>
    </row>
    <row r="12122" spans="2:14" x14ac:dyDescent="0.25">
      <c r="B12122">
        <v>3450</v>
      </c>
      <c r="C12122" t="s">
        <v>7844</v>
      </c>
      <c r="D12122">
        <v>7.7294685990338162E-4</v>
      </c>
      <c r="E12122" s="4">
        <v>8.1456073288184942E-3</v>
      </c>
      <c r="F12122">
        <v>723.49330653515153</v>
      </c>
      <c r="G12122" s="14">
        <f t="shared" si="1518"/>
        <v>723.49330653515153</v>
      </c>
      <c r="H12122">
        <f t="shared" si="1519"/>
        <v>3450</v>
      </c>
      <c r="I12122" s="29" t="str">
        <f t="shared" si="1520"/>
        <v/>
      </c>
      <c r="J12122" t="str">
        <f t="shared" si="1521"/>
        <v/>
      </c>
      <c r="K12122" t="str">
        <f t="shared" si="1522"/>
        <v/>
      </c>
      <c r="L12122" t="str">
        <f t="shared" si="1523"/>
        <v/>
      </c>
      <c r="M12122" s="21" t="str">
        <f t="shared" si="1524"/>
        <v/>
      </c>
      <c r="N12122" t="str">
        <f t="shared" si="1525"/>
        <v>G46167</v>
      </c>
    </row>
    <row r="12123" spans="2:14" x14ac:dyDescent="0.25">
      <c r="B12123">
        <v>3449</v>
      </c>
      <c r="C12123" t="s">
        <v>7777</v>
      </c>
      <c r="D12123">
        <v>0.11133661930994491</v>
      </c>
      <c r="E12123" s="4">
        <v>-3.2966989092528798E-3</v>
      </c>
      <c r="F12123">
        <v>22.260771806646581</v>
      </c>
      <c r="G12123" s="14">
        <f t="shared" si="1518"/>
        <v>22.260771806646581</v>
      </c>
      <c r="H12123">
        <f t="shared" si="1519"/>
        <v>3449</v>
      </c>
      <c r="I12123" s="29">
        <f t="shared" si="1520"/>
        <v>154.9362272771784</v>
      </c>
      <c r="J12123">
        <f t="shared" si="1521"/>
        <v>0.11133661930994491</v>
      </c>
      <c r="K12123">
        <f t="shared" si="1522"/>
        <v>-3.2966989092528798E-3</v>
      </c>
      <c r="L12123">
        <f t="shared" si="1523"/>
        <v>3114</v>
      </c>
      <c r="M12123" s="21" t="str">
        <f t="shared" si="1524"/>
        <v>D</v>
      </c>
      <c r="N12123" t="str">
        <f t="shared" si="1525"/>
        <v>G52243</v>
      </c>
    </row>
    <row r="12124" spans="2:14" x14ac:dyDescent="0.25">
      <c r="B12124">
        <v>3448</v>
      </c>
      <c r="C12124" t="s">
        <v>7709</v>
      </c>
      <c r="D12124">
        <v>5.8584686774941996E-2</v>
      </c>
      <c r="E12124" s="4">
        <v>8.7829895317554502E-2</v>
      </c>
      <c r="F12124">
        <v>72.972088608692474</v>
      </c>
      <c r="G12124" s="14">
        <f t="shared" si="1518"/>
        <v>72.972088608692474</v>
      </c>
      <c r="H12124">
        <f t="shared" si="1519"/>
        <v>3448</v>
      </c>
      <c r="I12124" s="29" t="str">
        <f t="shared" si="1520"/>
        <v/>
      </c>
      <c r="J12124" t="str">
        <f t="shared" si="1521"/>
        <v/>
      </c>
      <c r="K12124" t="str">
        <f t="shared" si="1522"/>
        <v/>
      </c>
      <c r="L12124" t="str">
        <f t="shared" si="1523"/>
        <v/>
      </c>
      <c r="M12124" s="21" t="str">
        <f t="shared" si="1524"/>
        <v/>
      </c>
      <c r="N12124" t="str">
        <f t="shared" si="1525"/>
        <v>G43809</v>
      </c>
    </row>
    <row r="12125" spans="2:14" x14ac:dyDescent="0.25">
      <c r="B12125">
        <v>3447</v>
      </c>
      <c r="C12125" t="s">
        <v>8520</v>
      </c>
      <c r="D12125">
        <v>-7.0786190890629527E-2</v>
      </c>
      <c r="E12125" s="4">
        <v>3.0947277322411499E-2</v>
      </c>
      <c r="F12125">
        <v>44.661262978972211</v>
      </c>
      <c r="G12125" s="14">
        <f t="shared" si="1518"/>
        <v>44.661262978972211</v>
      </c>
      <c r="H12125">
        <f t="shared" si="1519"/>
        <v>3447</v>
      </c>
      <c r="I12125" s="29">
        <f t="shared" si="1520"/>
        <v>77.180978997905754</v>
      </c>
      <c r="J12125">
        <f t="shared" si="1521"/>
        <v>-7.0786190890629527E-2</v>
      </c>
      <c r="K12125">
        <f t="shared" si="1522"/>
        <v>3.0947277322411499E-2</v>
      </c>
      <c r="L12125">
        <f t="shared" si="1523"/>
        <v>992</v>
      </c>
      <c r="M12125" s="21" t="str">
        <f t="shared" si="1524"/>
        <v>E</v>
      </c>
      <c r="N12125" t="str">
        <f t="shared" si="1525"/>
        <v>G47842</v>
      </c>
    </row>
    <row r="12126" spans="2:14" x14ac:dyDescent="0.25">
      <c r="B12126">
        <v>3447</v>
      </c>
      <c r="C12126" t="s">
        <v>6992</v>
      </c>
      <c r="D12126">
        <v>2.9494246204428971E-3</v>
      </c>
      <c r="E12126" s="4">
        <v>2.2993427235633145E-2</v>
      </c>
      <c r="F12126" t="e">
        <v>#N/A</v>
      </c>
      <c r="G12126" s="14" t="str">
        <f t="shared" si="1518"/>
        <v/>
      </c>
      <c r="H12126">
        <f t="shared" si="1519"/>
        <v>3447</v>
      </c>
      <c r="I12126" s="29" t="str">
        <f t="shared" si="1520"/>
        <v/>
      </c>
      <c r="J12126" t="str">
        <f t="shared" si="1521"/>
        <v/>
      </c>
      <c r="K12126" t="str">
        <f t="shared" si="1522"/>
        <v/>
      </c>
      <c r="L12126" t="str">
        <f t="shared" si="1523"/>
        <v/>
      </c>
      <c r="M12126" s="21" t="str">
        <f t="shared" si="1524"/>
        <v/>
      </c>
      <c r="N12126" t="str">
        <f t="shared" si="1525"/>
        <v>G48718</v>
      </c>
    </row>
    <row r="12127" spans="2:14" x14ac:dyDescent="0.25">
      <c r="B12127">
        <v>3446</v>
      </c>
      <c r="C12127" t="s">
        <v>7670</v>
      </c>
      <c r="D12127">
        <v>1.2478235635519443E-2</v>
      </c>
      <c r="E12127" s="4">
        <v>2.95645724982023E-2</v>
      </c>
      <c r="F12127">
        <v>325.68423317913522</v>
      </c>
      <c r="G12127" s="14">
        <f t="shared" si="1518"/>
        <v>325.68423317913522</v>
      </c>
      <c r="H12127">
        <f t="shared" si="1519"/>
        <v>3446</v>
      </c>
      <c r="I12127" s="29" t="str">
        <f t="shared" si="1520"/>
        <v/>
      </c>
      <c r="J12127" t="str">
        <f t="shared" si="1521"/>
        <v/>
      </c>
      <c r="K12127" t="str">
        <f t="shared" si="1522"/>
        <v/>
      </c>
      <c r="L12127" t="str">
        <f t="shared" si="1523"/>
        <v/>
      </c>
      <c r="M12127" s="21" t="str">
        <f t="shared" si="1524"/>
        <v/>
      </c>
      <c r="N12127" t="str">
        <f t="shared" si="1525"/>
        <v>G46180</v>
      </c>
    </row>
    <row r="12128" spans="2:14" x14ac:dyDescent="0.25">
      <c r="B12128">
        <v>3446</v>
      </c>
      <c r="C12128" t="s">
        <v>8225</v>
      </c>
      <c r="D12128">
        <v>-4.3528728961114331E-3</v>
      </c>
      <c r="E12128" s="4">
        <v>4.0128324180841403E-3</v>
      </c>
      <c r="F12128">
        <v>3.3300647751036028</v>
      </c>
      <c r="G12128" s="14">
        <f t="shared" si="1518"/>
        <v>3.3300647751036028</v>
      </c>
      <c r="H12128">
        <f t="shared" si="1519"/>
        <v>3446</v>
      </c>
      <c r="I12128" s="29">
        <f t="shared" si="1520"/>
        <v>1034.8147056367065</v>
      </c>
      <c r="J12128">
        <f t="shared" si="1521"/>
        <v>-4.3528728961114331E-3</v>
      </c>
      <c r="K12128">
        <f t="shared" si="1522"/>
        <v>4.0128324180841403E-3</v>
      </c>
      <c r="L12128">
        <f t="shared" si="1523"/>
        <v>8591</v>
      </c>
      <c r="M12128" s="21" t="str">
        <f t="shared" si="1524"/>
        <v>B</v>
      </c>
      <c r="N12128" t="str">
        <f t="shared" si="1525"/>
        <v>G47556</v>
      </c>
    </row>
    <row r="12129" spans="2:14" x14ac:dyDescent="0.25">
      <c r="B12129">
        <v>3445</v>
      </c>
      <c r="C12129" t="s">
        <v>8356</v>
      </c>
      <c r="D12129">
        <v>3.4833091436865023E-3</v>
      </c>
      <c r="E12129" s="4">
        <v>-6.3846327830106263E-3</v>
      </c>
      <c r="F12129">
        <v>134.12762947668699</v>
      </c>
      <c r="G12129" s="14">
        <f t="shared" si="1518"/>
        <v>134.12762947668699</v>
      </c>
      <c r="H12129">
        <f t="shared" si="1519"/>
        <v>3445</v>
      </c>
      <c r="I12129" s="29" t="str">
        <f t="shared" si="1520"/>
        <v/>
      </c>
      <c r="J12129" t="str">
        <f t="shared" si="1521"/>
        <v/>
      </c>
      <c r="K12129" t="str">
        <f t="shared" si="1522"/>
        <v/>
      </c>
      <c r="L12129" t="str">
        <f t="shared" si="1523"/>
        <v/>
      </c>
      <c r="M12129" s="21" t="str">
        <f t="shared" si="1524"/>
        <v/>
      </c>
      <c r="N12129" t="str">
        <f t="shared" si="1525"/>
        <v>G43617</v>
      </c>
    </row>
    <row r="12130" spans="2:14" x14ac:dyDescent="0.25">
      <c r="B12130">
        <v>3445</v>
      </c>
      <c r="C12130" t="s">
        <v>8616</v>
      </c>
      <c r="D12130">
        <v>-3.1349782293178523E-2</v>
      </c>
      <c r="E12130" s="4">
        <v>-3.5608455538749702E-2</v>
      </c>
      <c r="F12130">
        <v>22.319251870848323</v>
      </c>
      <c r="G12130" s="14">
        <f t="shared" si="1518"/>
        <v>22.319251870848323</v>
      </c>
      <c r="H12130">
        <f t="shared" si="1519"/>
        <v>3445</v>
      </c>
      <c r="I12130" s="29">
        <f t="shared" si="1520"/>
        <v>154.35105172586864</v>
      </c>
      <c r="J12130">
        <f t="shared" si="1521"/>
        <v>-3.1349782293178523E-2</v>
      </c>
      <c r="K12130">
        <f t="shared" si="1522"/>
        <v>-3.5608455538749702E-2</v>
      </c>
      <c r="L12130">
        <f t="shared" si="1523"/>
        <v>3107</v>
      </c>
      <c r="M12130" s="21" t="str">
        <f t="shared" si="1524"/>
        <v>D</v>
      </c>
      <c r="N12130" t="str">
        <f t="shared" si="1525"/>
        <v>G47462</v>
      </c>
    </row>
    <row r="12131" spans="2:14" x14ac:dyDescent="0.25">
      <c r="B12131">
        <v>3444</v>
      </c>
      <c r="C12131" t="s">
        <v>7227</v>
      </c>
      <c r="D12131">
        <v>2.7874564459930314E-3</v>
      </c>
      <c r="E12131" s="4">
        <v>1.4230125024914742E-2</v>
      </c>
      <c r="F12131" t="e">
        <v>#N/A</v>
      </c>
      <c r="G12131" s="14" t="str">
        <f t="shared" si="1518"/>
        <v/>
      </c>
      <c r="H12131">
        <f t="shared" si="1519"/>
        <v>3444</v>
      </c>
      <c r="I12131" s="29" t="str">
        <f t="shared" si="1520"/>
        <v/>
      </c>
      <c r="J12131" t="str">
        <f t="shared" si="1521"/>
        <v/>
      </c>
      <c r="K12131" t="str">
        <f t="shared" si="1522"/>
        <v/>
      </c>
      <c r="L12131" t="str">
        <f t="shared" si="1523"/>
        <v/>
      </c>
      <c r="M12131" s="21" t="str">
        <f t="shared" si="1524"/>
        <v/>
      </c>
      <c r="N12131" t="str">
        <f t="shared" si="1525"/>
        <v>G41418</v>
      </c>
    </row>
    <row r="12132" spans="2:14" x14ac:dyDescent="0.25">
      <c r="B12132">
        <v>3444</v>
      </c>
      <c r="C12132" t="s">
        <v>9204</v>
      </c>
      <c r="D12132">
        <v>0</v>
      </c>
      <c r="E12132" s="4">
        <v>8.3581826960047127E-3</v>
      </c>
      <c r="F12132">
        <v>40.188913874789947</v>
      </c>
      <c r="G12132" s="14">
        <f t="shared" si="1518"/>
        <v>40.188913874789947</v>
      </c>
      <c r="H12132">
        <f t="shared" si="1519"/>
        <v>3444</v>
      </c>
      <c r="I12132" s="29">
        <f t="shared" si="1520"/>
        <v>85.695274341822469</v>
      </c>
      <c r="J12132">
        <f t="shared" si="1521"/>
        <v>0</v>
      </c>
      <c r="K12132">
        <f t="shared" si="1522"/>
        <v>8.3581826960047127E-3</v>
      </c>
      <c r="L12132">
        <f t="shared" si="1523"/>
        <v>1284</v>
      </c>
      <c r="M12132" s="21" t="str">
        <f t="shared" si="1524"/>
        <v>E</v>
      </c>
      <c r="N12132" t="str">
        <f t="shared" si="1525"/>
        <v>G46251</v>
      </c>
    </row>
    <row r="12133" spans="2:14" x14ac:dyDescent="0.25">
      <c r="B12133">
        <v>3444</v>
      </c>
      <c r="C12133" t="s">
        <v>8225</v>
      </c>
      <c r="D12133">
        <v>4.4715447154471545E-2</v>
      </c>
      <c r="E12133" s="4">
        <v>-6.7978180013597046E-3</v>
      </c>
      <c r="F12133">
        <v>3.3300647751036028</v>
      </c>
      <c r="G12133" s="14">
        <f t="shared" si="1518"/>
        <v>3.3300647751036028</v>
      </c>
      <c r="H12133">
        <f t="shared" si="1519"/>
        <v>3444</v>
      </c>
      <c r="I12133" s="29">
        <f t="shared" si="1520"/>
        <v>1034.2141167187515</v>
      </c>
      <c r="J12133">
        <f t="shared" si="1521"/>
        <v>4.4715447154471545E-2</v>
      </c>
      <c r="K12133">
        <f t="shared" si="1522"/>
        <v>-6.7978180013597046E-3</v>
      </c>
      <c r="L12133">
        <f t="shared" si="1523"/>
        <v>8589</v>
      </c>
      <c r="M12133" s="21" t="str">
        <f t="shared" si="1524"/>
        <v>B</v>
      </c>
      <c r="N12133" t="str">
        <f t="shared" si="1525"/>
        <v>G47556</v>
      </c>
    </row>
    <row r="12134" spans="2:14" x14ac:dyDescent="0.25">
      <c r="B12134">
        <v>3443</v>
      </c>
      <c r="C12134" t="s">
        <v>7124</v>
      </c>
      <c r="D12134">
        <v>5.5184432181237296E-3</v>
      </c>
      <c r="E12134" s="4">
        <v>6.1735793948173502E-2</v>
      </c>
      <c r="F12134" t="e">
        <v>#N/A</v>
      </c>
      <c r="G12134" s="14" t="str">
        <f t="shared" si="1518"/>
        <v/>
      </c>
      <c r="H12134">
        <f t="shared" si="1519"/>
        <v>3443</v>
      </c>
      <c r="I12134" s="29" t="str">
        <f t="shared" si="1520"/>
        <v/>
      </c>
      <c r="J12134" t="str">
        <f t="shared" si="1521"/>
        <v/>
      </c>
      <c r="K12134" t="str">
        <f t="shared" si="1522"/>
        <v/>
      </c>
      <c r="L12134" t="str">
        <f t="shared" si="1523"/>
        <v/>
      </c>
      <c r="M12134" s="21" t="str">
        <f t="shared" si="1524"/>
        <v/>
      </c>
      <c r="N12134" t="str">
        <f t="shared" si="1525"/>
        <v>G49085</v>
      </c>
    </row>
    <row r="12135" spans="2:14" x14ac:dyDescent="0.25">
      <c r="B12135">
        <v>3442</v>
      </c>
      <c r="C12135" t="s">
        <v>7023</v>
      </c>
      <c r="D12135">
        <v>2.2854929304667829E-2</v>
      </c>
      <c r="E12135" s="4">
        <v>-2.9683909223725404E-2</v>
      </c>
      <c r="F12135">
        <v>132.08830337334433</v>
      </c>
      <c r="G12135" s="14">
        <f t="shared" si="1518"/>
        <v>132.08830337334433</v>
      </c>
      <c r="H12135">
        <f t="shared" si="1519"/>
        <v>3442</v>
      </c>
      <c r="I12135" s="29" t="str">
        <f t="shared" si="1520"/>
        <v/>
      </c>
      <c r="J12135" t="str">
        <f t="shared" si="1521"/>
        <v/>
      </c>
      <c r="K12135" t="str">
        <f t="shared" si="1522"/>
        <v/>
      </c>
      <c r="L12135" t="str">
        <f t="shared" si="1523"/>
        <v/>
      </c>
      <c r="M12135" s="21" t="str">
        <f t="shared" si="1524"/>
        <v/>
      </c>
      <c r="N12135" t="str">
        <f t="shared" si="1525"/>
        <v>G33979</v>
      </c>
    </row>
    <row r="12136" spans="2:14" x14ac:dyDescent="0.25">
      <c r="B12136">
        <v>3442</v>
      </c>
      <c r="C12136" t="s">
        <v>7844</v>
      </c>
      <c r="D12136">
        <v>1.568855316676351E-2</v>
      </c>
      <c r="E12136" s="4">
        <v>-2.59103695861995E-3</v>
      </c>
      <c r="F12136">
        <v>723.49330653515153</v>
      </c>
      <c r="G12136" s="14">
        <f t="shared" si="1518"/>
        <v>723.49330653515153</v>
      </c>
      <c r="H12136">
        <f t="shared" si="1519"/>
        <v>3442</v>
      </c>
      <c r="I12136" s="29" t="str">
        <f t="shared" si="1520"/>
        <v/>
      </c>
      <c r="J12136" t="str">
        <f t="shared" si="1521"/>
        <v/>
      </c>
      <c r="K12136" t="str">
        <f t="shared" si="1522"/>
        <v/>
      </c>
      <c r="L12136" t="str">
        <f t="shared" si="1523"/>
        <v/>
      </c>
      <c r="M12136" s="21" t="str">
        <f t="shared" si="1524"/>
        <v/>
      </c>
      <c r="N12136" t="str">
        <f t="shared" si="1525"/>
        <v>G46167</v>
      </c>
    </row>
    <row r="12137" spans="2:14" x14ac:dyDescent="0.25">
      <c r="B12137">
        <v>3442</v>
      </c>
      <c r="C12137" t="s">
        <v>7048</v>
      </c>
      <c r="D12137">
        <v>2.295177222545032E-2</v>
      </c>
      <c r="E12137" s="4">
        <v>-6.5250070765614501E-3</v>
      </c>
      <c r="F12137">
        <v>2.1204256023909585</v>
      </c>
      <c r="G12137" s="14">
        <f t="shared" si="1518"/>
        <v>2.1204256023909585</v>
      </c>
      <c r="H12137">
        <f t="shared" si="1519"/>
        <v>3442</v>
      </c>
      <c r="I12137" s="29">
        <f t="shared" si="1520"/>
        <v>1623.2590269231116</v>
      </c>
      <c r="J12137">
        <f t="shared" si="1521"/>
        <v>2.295177222545032E-2</v>
      </c>
      <c r="K12137">
        <f t="shared" si="1522"/>
        <v>-6.5250070765614501E-3</v>
      </c>
      <c r="L12137">
        <f t="shared" si="1523"/>
        <v>9197</v>
      </c>
      <c r="M12137" s="21" t="str">
        <f t="shared" si="1524"/>
        <v>A</v>
      </c>
      <c r="N12137" t="str">
        <f t="shared" si="1525"/>
        <v>G47789</v>
      </c>
    </row>
    <row r="12138" spans="2:14" x14ac:dyDescent="0.25">
      <c r="B12138">
        <v>3439</v>
      </c>
      <c r="C12138" t="s">
        <v>8448</v>
      </c>
      <c r="D12138">
        <v>5.4085489968013954E-2</v>
      </c>
      <c r="E12138" s="4">
        <v>2.51521877944469E-2</v>
      </c>
      <c r="F12138">
        <v>81.441635664495251</v>
      </c>
      <c r="G12138" s="14">
        <f t="shared" si="1518"/>
        <v>81.441635664495251</v>
      </c>
      <c r="H12138">
        <f t="shared" si="1519"/>
        <v>3439</v>
      </c>
      <c r="I12138" s="29" t="str">
        <f t="shared" si="1520"/>
        <v/>
      </c>
      <c r="J12138" t="str">
        <f t="shared" si="1521"/>
        <v/>
      </c>
      <c r="K12138" t="str">
        <f t="shared" si="1522"/>
        <v/>
      </c>
      <c r="L12138" t="str">
        <f t="shared" si="1523"/>
        <v/>
      </c>
      <c r="M12138" s="21" t="str">
        <f t="shared" si="1524"/>
        <v/>
      </c>
      <c r="N12138" t="str">
        <f t="shared" si="1525"/>
        <v>G41304</v>
      </c>
    </row>
    <row r="12139" spans="2:14" x14ac:dyDescent="0.25">
      <c r="B12139">
        <v>3438</v>
      </c>
      <c r="C12139" t="s">
        <v>8935</v>
      </c>
      <c r="D12139">
        <v>0.10238510762070971</v>
      </c>
      <c r="E12139" s="4">
        <v>4.7166789881885052E-2</v>
      </c>
      <c r="F12139">
        <v>1.1524248397044157</v>
      </c>
      <c r="G12139" s="14">
        <f t="shared" si="1518"/>
        <v>1.1524248397044157</v>
      </c>
      <c r="H12139">
        <f t="shared" si="1519"/>
        <v>3438</v>
      </c>
      <c r="I12139" s="29">
        <f t="shared" si="1520"/>
        <v>2983.2748145916476</v>
      </c>
      <c r="J12139">
        <f t="shared" si="1521"/>
        <v>0.10238510762070971</v>
      </c>
      <c r="K12139">
        <f t="shared" si="1522"/>
        <v>4.7166789881885052E-2</v>
      </c>
      <c r="L12139">
        <f t="shared" si="1523"/>
        <v>9894</v>
      </c>
      <c r="M12139" s="21" t="str">
        <f t="shared" si="1524"/>
        <v>A</v>
      </c>
      <c r="N12139" t="str">
        <f t="shared" si="1525"/>
        <v>G43736</v>
      </c>
    </row>
    <row r="12140" spans="2:14" x14ac:dyDescent="0.25">
      <c r="B12140">
        <v>3438</v>
      </c>
      <c r="C12140" t="s">
        <v>8817</v>
      </c>
      <c r="D12140">
        <v>5.2356020942408377E-2</v>
      </c>
      <c r="E12140" s="4">
        <v>-1.56740713864565E-2</v>
      </c>
      <c r="F12140">
        <v>714.78736388352058</v>
      </c>
      <c r="G12140" s="14">
        <f t="shared" si="1518"/>
        <v>714.78736388352058</v>
      </c>
      <c r="H12140">
        <f t="shared" si="1519"/>
        <v>3438</v>
      </c>
      <c r="I12140" s="29" t="str">
        <f t="shared" si="1520"/>
        <v/>
      </c>
      <c r="J12140" t="str">
        <f t="shared" si="1521"/>
        <v/>
      </c>
      <c r="K12140" t="str">
        <f t="shared" si="1522"/>
        <v/>
      </c>
      <c r="L12140" t="str">
        <f t="shared" si="1523"/>
        <v/>
      </c>
      <c r="M12140" s="21" t="str">
        <f t="shared" si="1524"/>
        <v/>
      </c>
      <c r="N12140" t="str">
        <f t="shared" si="1525"/>
        <v>G47824</v>
      </c>
    </row>
    <row r="12141" spans="2:14" x14ac:dyDescent="0.25">
      <c r="B12141">
        <v>3437</v>
      </c>
      <c r="C12141" t="s">
        <v>9089</v>
      </c>
      <c r="D12141">
        <v>-4.0733197556008143E-3</v>
      </c>
      <c r="E12141" s="4">
        <v>1.1259732302278282E-2</v>
      </c>
      <c r="F12141">
        <v>3.5138902838537449</v>
      </c>
      <c r="G12141" s="14">
        <f t="shared" si="1518"/>
        <v>3.5138902838537449</v>
      </c>
      <c r="H12141">
        <f t="shared" si="1519"/>
        <v>3437</v>
      </c>
      <c r="I12141" s="29">
        <f t="shared" si="1520"/>
        <v>978.11818877582652</v>
      </c>
      <c r="J12141">
        <f t="shared" si="1521"/>
        <v>-4.0733197556008143E-3</v>
      </c>
      <c r="K12141">
        <f t="shared" si="1522"/>
        <v>1.1259732302278282E-2</v>
      </c>
      <c r="L12141">
        <f t="shared" si="1523"/>
        <v>8485</v>
      </c>
      <c r="M12141" s="21" t="str">
        <f t="shared" si="1524"/>
        <v>B</v>
      </c>
      <c r="N12141" t="str">
        <f t="shared" si="1525"/>
        <v>G46200</v>
      </c>
    </row>
    <row r="12142" spans="2:14" x14ac:dyDescent="0.25">
      <c r="B12142">
        <v>3437</v>
      </c>
      <c r="C12142" t="s">
        <v>8751</v>
      </c>
      <c r="D12142">
        <v>4.1897003200465521E-2</v>
      </c>
      <c r="E12142" s="4">
        <v>5.1834201440215154E-3</v>
      </c>
      <c r="F12142">
        <v>44.009323228658097</v>
      </c>
      <c r="G12142" s="14">
        <f t="shared" si="1518"/>
        <v>44.009323228658097</v>
      </c>
      <c r="H12142">
        <f t="shared" si="1519"/>
        <v>3437</v>
      </c>
      <c r="I12142" s="29">
        <f t="shared" si="1520"/>
        <v>78.09708824974355</v>
      </c>
      <c r="J12142">
        <f t="shared" si="1521"/>
        <v>4.1897003200465521E-2</v>
      </c>
      <c r="K12142">
        <f t="shared" si="1522"/>
        <v>5.1834201440215154E-3</v>
      </c>
      <c r="L12142">
        <f t="shared" si="1523"/>
        <v>1023</v>
      </c>
      <c r="M12142" s="21" t="str">
        <f t="shared" si="1524"/>
        <v>E</v>
      </c>
      <c r="N12142" t="str">
        <f t="shared" si="1525"/>
        <v>G47704</v>
      </c>
    </row>
    <row r="12143" spans="2:14" x14ac:dyDescent="0.25">
      <c r="B12143">
        <v>3436</v>
      </c>
      <c r="C12143" t="s">
        <v>7284</v>
      </c>
      <c r="D12143">
        <v>8.9348079161816071E-2</v>
      </c>
      <c r="E12143" s="4">
        <v>3.9254318922758102E-2</v>
      </c>
      <c r="F12143">
        <v>144.09266438090256</v>
      </c>
      <c r="G12143" s="14">
        <f t="shared" si="1518"/>
        <v>144.09266438090256</v>
      </c>
      <c r="H12143">
        <f t="shared" si="1519"/>
        <v>3436</v>
      </c>
      <c r="I12143" s="29" t="str">
        <f t="shared" si="1520"/>
        <v/>
      </c>
      <c r="J12143" t="str">
        <f t="shared" si="1521"/>
        <v/>
      </c>
      <c r="K12143" t="str">
        <f t="shared" si="1522"/>
        <v/>
      </c>
      <c r="L12143" t="str">
        <f t="shared" si="1523"/>
        <v/>
      </c>
      <c r="M12143" s="21" t="str">
        <f t="shared" si="1524"/>
        <v/>
      </c>
      <c r="N12143" t="str">
        <f t="shared" si="1525"/>
        <v>G34013</v>
      </c>
    </row>
    <row r="12144" spans="2:14" x14ac:dyDescent="0.25">
      <c r="B12144">
        <v>3436</v>
      </c>
      <c r="C12144" t="s">
        <v>7818</v>
      </c>
      <c r="D12144">
        <v>6.9848661233993014E-3</v>
      </c>
      <c r="E12144" s="4">
        <v>1.3360751065192744E-2</v>
      </c>
      <c r="F12144">
        <v>158.12425575561718</v>
      </c>
      <c r="G12144" s="14">
        <f t="shared" si="1518"/>
        <v>158.12425575561718</v>
      </c>
      <c r="H12144">
        <f t="shared" si="1519"/>
        <v>3436</v>
      </c>
      <c r="I12144" s="29" t="str">
        <f t="shared" si="1520"/>
        <v/>
      </c>
      <c r="J12144" t="str">
        <f t="shared" si="1521"/>
        <v/>
      </c>
      <c r="K12144" t="str">
        <f t="shared" si="1522"/>
        <v/>
      </c>
      <c r="L12144" t="str">
        <f t="shared" si="1523"/>
        <v/>
      </c>
      <c r="M12144" s="21" t="str">
        <f t="shared" si="1524"/>
        <v/>
      </c>
      <c r="N12144" t="str">
        <f t="shared" si="1525"/>
        <v>G47916</v>
      </c>
    </row>
    <row r="12145" spans="2:14" x14ac:dyDescent="0.25">
      <c r="B12145">
        <v>3435</v>
      </c>
      <c r="C12145" t="s">
        <v>7918</v>
      </c>
      <c r="D12145">
        <v>8.6171761280931583E-2</v>
      </c>
      <c r="E12145" s="4">
        <v>8.31178054213524E-2</v>
      </c>
      <c r="F12145">
        <v>300.2053957070068</v>
      </c>
      <c r="G12145" s="14">
        <f t="shared" si="1518"/>
        <v>300.2053957070068</v>
      </c>
      <c r="H12145">
        <f t="shared" si="1519"/>
        <v>3435</v>
      </c>
      <c r="I12145" s="29" t="str">
        <f t="shared" si="1520"/>
        <v/>
      </c>
      <c r="J12145" t="str">
        <f t="shared" si="1521"/>
        <v/>
      </c>
      <c r="K12145" t="str">
        <f t="shared" si="1522"/>
        <v/>
      </c>
      <c r="L12145" t="str">
        <f t="shared" si="1523"/>
        <v/>
      </c>
      <c r="M12145" s="21" t="str">
        <f t="shared" si="1524"/>
        <v/>
      </c>
      <c r="N12145" t="str">
        <f t="shared" si="1525"/>
        <v>G43959</v>
      </c>
    </row>
    <row r="12146" spans="2:14" x14ac:dyDescent="0.25">
      <c r="B12146">
        <v>3434</v>
      </c>
      <c r="C12146" t="s">
        <v>9058</v>
      </c>
      <c r="D12146">
        <v>0</v>
      </c>
      <c r="E12146" s="4">
        <v>9.0392097675552046E-3</v>
      </c>
      <c r="F12146">
        <v>113.94711346714661</v>
      </c>
      <c r="G12146" s="14">
        <f t="shared" si="1518"/>
        <v>113.94711346714661</v>
      </c>
      <c r="H12146">
        <f t="shared" si="1519"/>
        <v>3434</v>
      </c>
      <c r="I12146" s="29" t="str">
        <f t="shared" si="1520"/>
        <v/>
      </c>
      <c r="J12146" t="str">
        <f t="shared" si="1521"/>
        <v/>
      </c>
      <c r="K12146" t="str">
        <f t="shared" si="1522"/>
        <v/>
      </c>
      <c r="L12146" t="str">
        <f t="shared" si="1523"/>
        <v/>
      </c>
      <c r="M12146" s="21" t="str">
        <f t="shared" si="1524"/>
        <v/>
      </c>
      <c r="N12146" t="str">
        <f t="shared" si="1525"/>
        <v>G41336</v>
      </c>
    </row>
    <row r="12147" spans="2:14" x14ac:dyDescent="0.25">
      <c r="B12147">
        <v>3434</v>
      </c>
      <c r="C12147" t="s">
        <v>8520</v>
      </c>
      <c r="D12147">
        <v>0</v>
      </c>
      <c r="E12147" s="4">
        <v>2.6401441544294399E-2</v>
      </c>
      <c r="F12147">
        <v>44.661262978972211</v>
      </c>
      <c r="G12147" s="14">
        <f t="shared" si="1518"/>
        <v>44.661262978972211</v>
      </c>
      <c r="H12147">
        <f t="shared" si="1519"/>
        <v>3434</v>
      </c>
      <c r="I12147" s="29">
        <f t="shared" si="1520"/>
        <v>76.889899007487202</v>
      </c>
      <c r="J12147">
        <f t="shared" si="1521"/>
        <v>0</v>
      </c>
      <c r="K12147">
        <f t="shared" si="1522"/>
        <v>2.6401441544294399E-2</v>
      </c>
      <c r="L12147">
        <f t="shared" si="1523"/>
        <v>977</v>
      </c>
      <c r="M12147" s="21" t="str">
        <f t="shared" si="1524"/>
        <v>E</v>
      </c>
      <c r="N12147" t="str">
        <f t="shared" si="1525"/>
        <v>G47842</v>
      </c>
    </row>
    <row r="12148" spans="2:14" x14ac:dyDescent="0.25">
      <c r="B12148">
        <v>3433</v>
      </c>
      <c r="C12148" t="s">
        <v>7453</v>
      </c>
      <c r="D12148">
        <v>4.3693562481794346E-2</v>
      </c>
      <c r="E12148" s="4">
        <v>-4.0915174564967469E-3</v>
      </c>
      <c r="F12148">
        <v>49.16293301718153</v>
      </c>
      <c r="G12148" s="14">
        <f t="shared" si="1518"/>
        <v>49.16293301718153</v>
      </c>
      <c r="H12148">
        <f t="shared" si="1519"/>
        <v>3433</v>
      </c>
      <c r="I12148" s="29">
        <f t="shared" si="1520"/>
        <v>69.829031534799412</v>
      </c>
      <c r="J12148">
        <f t="shared" si="1521"/>
        <v>4.3693562481794346E-2</v>
      </c>
      <c r="K12148">
        <f t="shared" si="1522"/>
        <v>-4.0915174564967469E-3</v>
      </c>
      <c r="L12148">
        <f t="shared" si="1523"/>
        <v>726</v>
      </c>
      <c r="M12148" s="21" t="str">
        <f t="shared" si="1524"/>
        <v>E</v>
      </c>
      <c r="N12148" t="str">
        <f t="shared" si="1525"/>
        <v>G43831</v>
      </c>
    </row>
    <row r="12149" spans="2:14" x14ac:dyDescent="0.25">
      <c r="B12149">
        <v>3433</v>
      </c>
      <c r="C12149" t="s">
        <v>8297</v>
      </c>
      <c r="D12149">
        <v>1.957471599184387E-2</v>
      </c>
      <c r="E12149" s="4">
        <v>1.9833276700228449E-2</v>
      </c>
      <c r="F12149">
        <v>116.86346080498795</v>
      </c>
      <c r="G12149" s="14">
        <f t="shared" si="1518"/>
        <v>116.86346080498795</v>
      </c>
      <c r="H12149">
        <f t="shared" si="1519"/>
        <v>3433</v>
      </c>
      <c r="I12149" s="29" t="str">
        <f t="shared" si="1520"/>
        <v/>
      </c>
      <c r="J12149" t="str">
        <f t="shared" si="1521"/>
        <v/>
      </c>
      <c r="K12149" t="str">
        <f t="shared" si="1522"/>
        <v/>
      </c>
      <c r="L12149" t="str">
        <f t="shared" si="1523"/>
        <v/>
      </c>
      <c r="M12149" s="21" t="str">
        <f t="shared" si="1524"/>
        <v/>
      </c>
      <c r="N12149" t="str">
        <f t="shared" si="1525"/>
        <v>G45898</v>
      </c>
    </row>
    <row r="12150" spans="2:14" x14ac:dyDescent="0.25">
      <c r="B12150">
        <v>3433</v>
      </c>
      <c r="C12150" t="s">
        <v>7666</v>
      </c>
      <c r="D12150">
        <v>3.3207107486163706E-2</v>
      </c>
      <c r="E12150" s="4">
        <v>6.2562435865402194E-2</v>
      </c>
      <c r="F12150">
        <v>142.72794291573138</v>
      </c>
      <c r="G12150" s="14">
        <f t="shared" si="1518"/>
        <v>142.72794291573138</v>
      </c>
      <c r="H12150">
        <f t="shared" si="1519"/>
        <v>3433</v>
      </c>
      <c r="I12150" s="29" t="str">
        <f t="shared" si="1520"/>
        <v/>
      </c>
      <c r="J12150" t="str">
        <f t="shared" si="1521"/>
        <v/>
      </c>
      <c r="K12150" t="str">
        <f t="shared" si="1522"/>
        <v/>
      </c>
      <c r="L12150" t="str">
        <f t="shared" si="1523"/>
        <v/>
      </c>
      <c r="M12150" s="21" t="str">
        <f t="shared" si="1524"/>
        <v/>
      </c>
      <c r="N12150" t="str">
        <f t="shared" si="1525"/>
        <v>G46165</v>
      </c>
    </row>
    <row r="12151" spans="2:14" x14ac:dyDescent="0.25">
      <c r="B12151">
        <v>3433</v>
      </c>
      <c r="C12151" t="s">
        <v>8760</v>
      </c>
      <c r="D12151">
        <v>2.2720652490533063E-2</v>
      </c>
      <c r="E12151" s="4">
        <v>2.4875209201127298E-2</v>
      </c>
      <c r="F12151">
        <v>973.97829911648739</v>
      </c>
      <c r="G12151" s="14">
        <f t="shared" si="1518"/>
        <v>973.97829911648739</v>
      </c>
      <c r="H12151">
        <f t="shared" si="1519"/>
        <v>3433</v>
      </c>
      <c r="I12151" s="29" t="str">
        <f t="shared" si="1520"/>
        <v/>
      </c>
      <c r="J12151" t="str">
        <f t="shared" si="1521"/>
        <v/>
      </c>
      <c r="K12151" t="str">
        <f t="shared" si="1522"/>
        <v/>
      </c>
      <c r="L12151" t="str">
        <f t="shared" si="1523"/>
        <v/>
      </c>
      <c r="M12151" s="21" t="str">
        <f t="shared" si="1524"/>
        <v/>
      </c>
      <c r="N12151" t="str">
        <f t="shared" si="1525"/>
        <v>G47715</v>
      </c>
    </row>
    <row r="12152" spans="2:14" x14ac:dyDescent="0.25">
      <c r="B12152">
        <v>3432</v>
      </c>
      <c r="C12152" t="s">
        <v>8590</v>
      </c>
      <c r="D12152">
        <v>7.2843822843822841E-3</v>
      </c>
      <c r="E12152" s="4">
        <v>5.5447506601922197E-3</v>
      </c>
      <c r="F12152">
        <v>794.71375105583161</v>
      </c>
      <c r="G12152" s="14">
        <f t="shared" si="1518"/>
        <v>794.71375105583161</v>
      </c>
      <c r="H12152">
        <f t="shared" si="1519"/>
        <v>3432</v>
      </c>
      <c r="I12152" s="29" t="str">
        <f t="shared" si="1520"/>
        <v/>
      </c>
      <c r="J12152" t="str">
        <f t="shared" si="1521"/>
        <v/>
      </c>
      <c r="K12152" t="str">
        <f t="shared" si="1522"/>
        <v/>
      </c>
      <c r="L12152" t="str">
        <f t="shared" si="1523"/>
        <v/>
      </c>
      <c r="M12152" s="21" t="str">
        <f t="shared" si="1524"/>
        <v/>
      </c>
      <c r="N12152" t="str">
        <f t="shared" si="1525"/>
        <v>G47451</v>
      </c>
    </row>
    <row r="12153" spans="2:14" x14ac:dyDescent="0.25">
      <c r="B12153">
        <v>3432</v>
      </c>
      <c r="C12153" t="s">
        <v>7408</v>
      </c>
      <c r="D12153">
        <v>6.6724941724941728E-2</v>
      </c>
      <c r="E12153" s="4">
        <v>2.1502165123820301E-2</v>
      </c>
      <c r="F12153">
        <v>1.920836104388199</v>
      </c>
      <c r="G12153" s="14">
        <f t="shared" si="1518"/>
        <v>1.920836104388199</v>
      </c>
      <c r="H12153">
        <f t="shared" si="1519"/>
        <v>3432</v>
      </c>
      <c r="I12153" s="29">
        <f t="shared" si="1520"/>
        <v>1786.7219343490622</v>
      </c>
      <c r="J12153">
        <f t="shared" si="1521"/>
        <v>6.6724941724941728E-2</v>
      </c>
      <c r="K12153">
        <f t="shared" si="1522"/>
        <v>2.1502165123820301E-2</v>
      </c>
      <c r="L12153">
        <f t="shared" si="1523"/>
        <v>9326</v>
      </c>
      <c r="M12153" s="21" t="str">
        <f t="shared" si="1524"/>
        <v>A</v>
      </c>
      <c r="N12153" t="str">
        <f t="shared" si="1525"/>
        <v>G47752</v>
      </c>
    </row>
    <row r="12154" spans="2:14" x14ac:dyDescent="0.25">
      <c r="B12154">
        <v>3431</v>
      </c>
      <c r="C12154" t="s">
        <v>7692</v>
      </c>
      <c r="D12154">
        <v>2.4540950160303117E-2</v>
      </c>
      <c r="E12154" s="4">
        <v>9.5206947065889884E-3</v>
      </c>
      <c r="F12154">
        <v>345.98739857564254</v>
      </c>
      <c r="G12154" s="14">
        <f t="shared" si="1518"/>
        <v>345.98739857564254</v>
      </c>
      <c r="H12154">
        <f t="shared" si="1519"/>
        <v>3431</v>
      </c>
      <c r="I12154" s="29" t="str">
        <f t="shared" si="1520"/>
        <v/>
      </c>
      <c r="J12154" t="str">
        <f t="shared" si="1521"/>
        <v/>
      </c>
      <c r="K12154" t="str">
        <f t="shared" si="1522"/>
        <v/>
      </c>
      <c r="L12154" t="str">
        <f t="shared" si="1523"/>
        <v/>
      </c>
      <c r="M12154" s="21" t="str">
        <f t="shared" si="1524"/>
        <v/>
      </c>
      <c r="N12154" t="str">
        <f t="shared" si="1525"/>
        <v>G46139</v>
      </c>
    </row>
    <row r="12155" spans="2:14" x14ac:dyDescent="0.25">
      <c r="B12155">
        <v>3431</v>
      </c>
      <c r="C12155" t="s">
        <v>9008</v>
      </c>
      <c r="D12155">
        <v>7.5779656076945499E-3</v>
      </c>
      <c r="E12155" s="4">
        <v>2.6557743549346952E-2</v>
      </c>
      <c r="F12155">
        <v>207.23359251354736</v>
      </c>
      <c r="G12155" s="14">
        <f t="shared" si="1518"/>
        <v>207.23359251354736</v>
      </c>
      <c r="H12155">
        <f t="shared" si="1519"/>
        <v>3431</v>
      </c>
      <c r="I12155" s="29" t="str">
        <f t="shared" si="1520"/>
        <v/>
      </c>
      <c r="J12155" t="str">
        <f t="shared" si="1521"/>
        <v/>
      </c>
      <c r="K12155" t="str">
        <f t="shared" si="1522"/>
        <v/>
      </c>
      <c r="L12155" t="str">
        <f t="shared" si="1523"/>
        <v/>
      </c>
      <c r="M12155" s="21" t="str">
        <f t="shared" si="1524"/>
        <v/>
      </c>
      <c r="N12155" t="str">
        <f t="shared" si="1525"/>
        <v>G47618</v>
      </c>
    </row>
    <row r="12156" spans="2:14" x14ac:dyDescent="0.25">
      <c r="B12156">
        <v>3430</v>
      </c>
      <c r="C12156" t="s">
        <v>7859</v>
      </c>
      <c r="D12156">
        <v>6.7055393586005832E-3</v>
      </c>
      <c r="E12156" s="4">
        <v>5.6819137185812003E-2</v>
      </c>
      <c r="F12156">
        <v>22.695619264650688</v>
      </c>
      <c r="G12156" s="14">
        <f t="shared" si="1518"/>
        <v>22.695619264650688</v>
      </c>
      <c r="H12156">
        <f t="shared" si="1519"/>
        <v>3430</v>
      </c>
      <c r="I12156" s="29">
        <f t="shared" si="1520"/>
        <v>151.13048734221405</v>
      </c>
      <c r="J12156">
        <f t="shared" si="1521"/>
        <v>6.7055393586005832E-3</v>
      </c>
      <c r="K12156">
        <f t="shared" si="1522"/>
        <v>5.6819137185812003E-2</v>
      </c>
      <c r="L12156">
        <f t="shared" si="1523"/>
        <v>3029</v>
      </c>
      <c r="M12156" s="21" t="str">
        <f t="shared" si="1524"/>
        <v>D</v>
      </c>
      <c r="N12156" t="str">
        <f t="shared" si="1525"/>
        <v>G47726</v>
      </c>
    </row>
    <row r="12157" spans="2:14" x14ac:dyDescent="0.25">
      <c r="B12157">
        <v>3428</v>
      </c>
      <c r="C12157" t="s">
        <v>7547</v>
      </c>
      <c r="D12157">
        <v>0.1058926487747958</v>
      </c>
      <c r="E12157" s="4">
        <v>1.48938652127981E-2</v>
      </c>
      <c r="F12157">
        <v>2.4628644901220125</v>
      </c>
      <c r="G12157" s="14">
        <f t="shared" si="1518"/>
        <v>2.4628644901220125</v>
      </c>
      <c r="H12157">
        <f t="shared" si="1519"/>
        <v>3428</v>
      </c>
      <c r="I12157" s="29">
        <f t="shared" si="1520"/>
        <v>1391.8751980666925</v>
      </c>
      <c r="J12157">
        <f t="shared" si="1521"/>
        <v>0.1058926487747958</v>
      </c>
      <c r="K12157">
        <f t="shared" si="1522"/>
        <v>1.48938652127981E-2</v>
      </c>
      <c r="L12157">
        <f t="shared" si="1523"/>
        <v>9033</v>
      </c>
      <c r="M12157" s="21" t="str">
        <f t="shared" si="1524"/>
        <v>A</v>
      </c>
      <c r="N12157" t="str">
        <f t="shared" si="1525"/>
        <v>G47810</v>
      </c>
    </row>
    <row r="12158" spans="2:14" x14ac:dyDescent="0.25">
      <c r="B12158">
        <v>3427</v>
      </c>
      <c r="C12158" t="s">
        <v>8626</v>
      </c>
      <c r="D12158">
        <v>1.6924423694193173E-2</v>
      </c>
      <c r="E12158" s="4">
        <v>9.3781286850571598E-3</v>
      </c>
      <c r="F12158">
        <v>8.038404608702816</v>
      </c>
      <c r="G12158" s="14">
        <f t="shared" si="1518"/>
        <v>8.038404608702816</v>
      </c>
      <c r="H12158">
        <f t="shared" si="1519"/>
        <v>3427</v>
      </c>
      <c r="I12158" s="29">
        <f t="shared" si="1520"/>
        <v>426.32837818212619</v>
      </c>
      <c r="J12158">
        <f t="shared" si="1521"/>
        <v>1.6924423694193173E-2</v>
      </c>
      <c r="K12158">
        <f t="shared" si="1522"/>
        <v>9.3781286850571598E-3</v>
      </c>
      <c r="L12158">
        <f t="shared" si="1523"/>
        <v>6652</v>
      </c>
      <c r="M12158" s="21" t="str">
        <f t="shared" si="1524"/>
        <v>B</v>
      </c>
      <c r="N12158" t="str">
        <f t="shared" si="1525"/>
        <v>G47476</v>
      </c>
    </row>
    <row r="12159" spans="2:14" x14ac:dyDescent="0.25">
      <c r="B12159">
        <v>3427</v>
      </c>
      <c r="C12159" t="s">
        <v>9001</v>
      </c>
      <c r="D12159">
        <v>2.888824044353662E-2</v>
      </c>
      <c r="E12159" s="4">
        <v>1.7098907381296199E-2</v>
      </c>
      <c r="F12159">
        <v>411.20094057374718</v>
      </c>
      <c r="G12159" s="14">
        <f t="shared" si="1518"/>
        <v>411.20094057374718</v>
      </c>
      <c r="H12159">
        <f t="shared" si="1519"/>
        <v>3427</v>
      </c>
      <c r="I12159" s="29" t="str">
        <f t="shared" si="1520"/>
        <v/>
      </c>
      <c r="J12159" t="str">
        <f t="shared" si="1521"/>
        <v/>
      </c>
      <c r="K12159" t="str">
        <f t="shared" si="1522"/>
        <v/>
      </c>
      <c r="L12159" t="str">
        <f t="shared" si="1523"/>
        <v/>
      </c>
      <c r="M12159" s="21" t="str">
        <f t="shared" si="1524"/>
        <v/>
      </c>
      <c r="N12159" t="str">
        <f t="shared" si="1525"/>
        <v>G47529</v>
      </c>
    </row>
    <row r="12160" spans="2:14" x14ac:dyDescent="0.25">
      <c r="B12160">
        <v>3426</v>
      </c>
      <c r="C12160" t="s">
        <v>7780</v>
      </c>
      <c r="D12160">
        <v>0.22883829538820782</v>
      </c>
      <c r="E12160" s="4">
        <v>-6.2339017167687399E-3</v>
      </c>
      <c r="F12160">
        <v>54.533115710473616</v>
      </c>
      <c r="G12160" s="14">
        <f t="shared" si="1518"/>
        <v>54.533115710473616</v>
      </c>
      <c r="H12160">
        <f t="shared" si="1519"/>
        <v>3426</v>
      </c>
      <c r="I12160" s="29">
        <f t="shared" si="1520"/>
        <v>62.824211588959393</v>
      </c>
      <c r="J12160">
        <f t="shared" si="1521"/>
        <v>0.22883829538820782</v>
      </c>
      <c r="K12160">
        <f t="shared" si="1522"/>
        <v>-6.2339017167687399E-3</v>
      </c>
      <c r="L12160">
        <f t="shared" si="1523"/>
        <v>488</v>
      </c>
      <c r="M12160" s="21" t="str">
        <f t="shared" si="1524"/>
        <v>E</v>
      </c>
      <c r="N12160" t="str">
        <f t="shared" si="1525"/>
        <v>G34076</v>
      </c>
    </row>
    <row r="12161" spans="2:14" x14ac:dyDescent="0.25">
      <c r="B12161">
        <v>3426</v>
      </c>
      <c r="C12161" t="s">
        <v>7460</v>
      </c>
      <c r="D12161">
        <v>3.3182781823209513E-3</v>
      </c>
      <c r="E12161" s="4">
        <v>1.3253544910663833E-2</v>
      </c>
      <c r="F12161">
        <v>73.086094438356142</v>
      </c>
      <c r="G12161" s="14">
        <f t="shared" si="1518"/>
        <v>73.086094438356142</v>
      </c>
      <c r="H12161">
        <f t="shared" si="1519"/>
        <v>3426</v>
      </c>
      <c r="I12161" s="29" t="str">
        <f t="shared" si="1520"/>
        <v/>
      </c>
      <c r="J12161" t="str">
        <f t="shared" si="1521"/>
        <v/>
      </c>
      <c r="K12161" t="str">
        <f t="shared" si="1522"/>
        <v/>
      </c>
      <c r="L12161" t="str">
        <f t="shared" si="1523"/>
        <v/>
      </c>
      <c r="M12161" s="21" t="str">
        <f t="shared" si="1524"/>
        <v/>
      </c>
      <c r="N12161" t="str">
        <f t="shared" si="1525"/>
        <v>G43827</v>
      </c>
    </row>
    <row r="12162" spans="2:14" x14ac:dyDescent="0.25">
      <c r="B12162">
        <v>3426</v>
      </c>
      <c r="C12162" t="s">
        <v>8405</v>
      </c>
      <c r="D12162">
        <v>1.6929363689433742E-2</v>
      </c>
      <c r="E12162" s="4">
        <v>3.6148365586996099E-2</v>
      </c>
      <c r="F12162">
        <v>405.45690696707544</v>
      </c>
      <c r="G12162" s="14">
        <f t="shared" si="1518"/>
        <v>405.45690696707544</v>
      </c>
      <c r="H12162">
        <f t="shared" si="1519"/>
        <v>3426</v>
      </c>
      <c r="I12162" s="29" t="str">
        <f t="shared" si="1520"/>
        <v/>
      </c>
      <c r="J12162" t="str">
        <f t="shared" si="1521"/>
        <v/>
      </c>
      <c r="K12162" t="str">
        <f t="shared" si="1522"/>
        <v/>
      </c>
      <c r="L12162" t="str">
        <f t="shared" si="1523"/>
        <v/>
      </c>
      <c r="M12162" s="21" t="str">
        <f t="shared" si="1524"/>
        <v/>
      </c>
      <c r="N12162" t="str">
        <f t="shared" si="1525"/>
        <v>G47639</v>
      </c>
    </row>
    <row r="12163" spans="2:14" x14ac:dyDescent="0.25">
      <c r="B12163">
        <v>3425</v>
      </c>
      <c r="C12163" t="s">
        <v>7169</v>
      </c>
      <c r="D12163">
        <v>0</v>
      </c>
      <c r="E12163" s="4">
        <v>2.3914876704414705E-2</v>
      </c>
      <c r="F12163">
        <v>30.838460119496332</v>
      </c>
      <c r="G12163" s="14">
        <f t="shared" si="1518"/>
        <v>30.838460119496332</v>
      </c>
      <c r="H12163">
        <f t="shared" si="1519"/>
        <v>3425</v>
      </c>
      <c r="I12163" s="29">
        <f t="shared" si="1520"/>
        <v>111.06261423976505</v>
      </c>
      <c r="J12163">
        <f t="shared" si="1521"/>
        <v>0</v>
      </c>
      <c r="K12163">
        <f t="shared" si="1522"/>
        <v>2.3914876704414705E-2</v>
      </c>
      <c r="L12163">
        <f t="shared" si="1523"/>
        <v>2039</v>
      </c>
      <c r="M12163" s="21" t="str">
        <f t="shared" si="1524"/>
        <v>E</v>
      </c>
      <c r="N12163" t="str">
        <f t="shared" si="1525"/>
        <v>G52240</v>
      </c>
    </row>
    <row r="12164" spans="2:14" x14ac:dyDescent="0.25">
      <c r="B12164">
        <v>3424</v>
      </c>
      <c r="C12164" t="s">
        <v>7679</v>
      </c>
      <c r="D12164">
        <v>1.4018691588785047E-2</v>
      </c>
      <c r="E12164" s="4">
        <v>2.2050246479921E-4</v>
      </c>
      <c r="F12164">
        <v>107.17144931515756</v>
      </c>
      <c r="G12164" s="14">
        <f t="shared" si="1518"/>
        <v>107.17144931515756</v>
      </c>
      <c r="H12164">
        <f t="shared" si="1519"/>
        <v>3424</v>
      </c>
      <c r="I12164" s="29" t="str">
        <f t="shared" si="1520"/>
        <v/>
      </c>
      <c r="J12164" t="str">
        <f t="shared" si="1521"/>
        <v/>
      </c>
      <c r="K12164" t="str">
        <f t="shared" si="1522"/>
        <v/>
      </c>
      <c r="L12164" t="str">
        <f t="shared" si="1523"/>
        <v/>
      </c>
      <c r="M12164" s="21" t="str">
        <f t="shared" si="1524"/>
        <v/>
      </c>
      <c r="N12164" t="str">
        <f t="shared" si="1525"/>
        <v>G43902</v>
      </c>
    </row>
    <row r="12165" spans="2:14" x14ac:dyDescent="0.25">
      <c r="B12165">
        <v>3424</v>
      </c>
      <c r="C12165" t="s">
        <v>8750</v>
      </c>
      <c r="D12165">
        <v>4.6728971962616821E-2</v>
      </c>
      <c r="E12165" s="4">
        <v>-2.3200197145342799E-2</v>
      </c>
      <c r="F12165">
        <v>1727.2064791478397</v>
      </c>
      <c r="G12165" s="14">
        <f t="shared" si="1518"/>
        <v>1727.2064791478397</v>
      </c>
      <c r="H12165">
        <f t="shared" si="1519"/>
        <v>3424</v>
      </c>
      <c r="I12165" s="29" t="str">
        <f t="shared" si="1520"/>
        <v/>
      </c>
      <c r="J12165" t="str">
        <f t="shared" si="1521"/>
        <v/>
      </c>
      <c r="K12165" t="str">
        <f t="shared" si="1522"/>
        <v/>
      </c>
      <c r="L12165" t="str">
        <f t="shared" si="1523"/>
        <v/>
      </c>
      <c r="M12165" s="21" t="str">
        <f t="shared" si="1524"/>
        <v/>
      </c>
      <c r="N12165" t="str">
        <f t="shared" si="1525"/>
        <v>G47703</v>
      </c>
    </row>
    <row r="12166" spans="2:14" x14ac:dyDescent="0.25">
      <c r="B12166">
        <v>3424</v>
      </c>
      <c r="C12166" t="s">
        <v>7124</v>
      </c>
      <c r="D12166">
        <v>2.7453271028037383E-2</v>
      </c>
      <c r="E12166" s="4">
        <v>4.29069213569164E-2</v>
      </c>
      <c r="F12166" t="e">
        <v>#N/A</v>
      </c>
      <c r="G12166" s="14" t="str">
        <f t="shared" si="1518"/>
        <v/>
      </c>
      <c r="H12166">
        <f t="shared" si="1519"/>
        <v>3424</v>
      </c>
      <c r="I12166" s="29" t="str">
        <f t="shared" si="1520"/>
        <v/>
      </c>
      <c r="J12166" t="str">
        <f t="shared" si="1521"/>
        <v/>
      </c>
      <c r="K12166" t="str">
        <f t="shared" si="1522"/>
        <v/>
      </c>
      <c r="L12166" t="str">
        <f t="shared" si="1523"/>
        <v/>
      </c>
      <c r="M12166" s="21" t="str">
        <f t="shared" si="1524"/>
        <v/>
      </c>
      <c r="N12166" t="str">
        <f t="shared" si="1525"/>
        <v>G49085</v>
      </c>
    </row>
    <row r="12167" spans="2:14" x14ac:dyDescent="0.25">
      <c r="B12167">
        <v>3424</v>
      </c>
      <c r="C12167" t="s">
        <v>8903</v>
      </c>
      <c r="D12167">
        <v>2.9205607476635513E-3</v>
      </c>
      <c r="E12167" s="4">
        <v>1.87447927892208E-2</v>
      </c>
      <c r="F12167">
        <v>129.36848530626642</v>
      </c>
      <c r="G12167" s="14">
        <f t="shared" si="1518"/>
        <v>129.36848530626642</v>
      </c>
      <c r="H12167">
        <f t="shared" si="1519"/>
        <v>3424</v>
      </c>
      <c r="I12167" s="29" t="str">
        <f t="shared" si="1520"/>
        <v/>
      </c>
      <c r="J12167" t="str">
        <f t="shared" si="1521"/>
        <v/>
      </c>
      <c r="K12167" t="str">
        <f t="shared" si="1522"/>
        <v/>
      </c>
      <c r="L12167" t="str">
        <f t="shared" si="1523"/>
        <v/>
      </c>
      <c r="M12167" s="21" t="str">
        <f t="shared" si="1524"/>
        <v/>
      </c>
      <c r="N12167" t="str">
        <f t="shared" si="1525"/>
        <v>G52332</v>
      </c>
    </row>
    <row r="12168" spans="2:14" x14ac:dyDescent="0.25">
      <c r="B12168">
        <v>3421</v>
      </c>
      <c r="C12168" t="s">
        <v>8919</v>
      </c>
      <c r="D12168">
        <v>0</v>
      </c>
      <c r="E12168" s="4">
        <v>1.6606627459016945E-2</v>
      </c>
      <c r="F12168">
        <v>187.38562368262777</v>
      </c>
      <c r="G12168" s="14">
        <f t="shared" ref="G12168:G12231" si="1526">IFERROR(F12168,"")</f>
        <v>187.38562368262777</v>
      </c>
      <c r="H12168">
        <f t="shared" ref="H12168:H12231" si="1527">B12168</f>
        <v>3421</v>
      </c>
      <c r="I12168" s="29" t="str">
        <f t="shared" ref="I12168:I12231" si="1528">IF(IFERROR(H12168/G12168,0)&gt;$Q$11,H12168/G12168,"")</f>
        <v/>
      </c>
      <c r="J12168" t="str">
        <f t="shared" ref="J12168:J12231" si="1529">IF(L12168="","",D12168)</f>
        <v/>
      </c>
      <c r="K12168" t="str">
        <f t="shared" ref="K12168:K12231" si="1530">IF(J12168="","",E12168)</f>
        <v/>
      </c>
      <c r="L12168" t="str">
        <f t="shared" ref="L12168:L12231" si="1531">IFERROR(_xlfn.RANK.AVG(I12168,$I$6:$I$20000,1),"")</f>
        <v/>
      </c>
      <c r="M12168" s="21" t="str">
        <f t="shared" ref="M12168:M12231" si="1532">IF(L12168="","",IF(L12168&lt;$P$6,$Q$6,IF(L12168&lt;$P$7,$Q$7,IF(L12168&lt;$P$8,$Q$8,IF(L12168&lt;$P$9,$Q$9,$Q$10)))))</f>
        <v/>
      </c>
      <c r="N12168" t="str">
        <f t="shared" ref="N12168:N12231" si="1533">C12168</f>
        <v>G43706</v>
      </c>
    </row>
    <row r="12169" spans="2:14" x14ac:dyDescent="0.25">
      <c r="B12169">
        <v>3420</v>
      </c>
      <c r="C12169" t="s">
        <v>6924</v>
      </c>
      <c r="D12169">
        <v>3.47953216374269E-2</v>
      </c>
      <c r="E12169" s="4">
        <v>1.55179724097252E-2</v>
      </c>
      <c r="F12169">
        <v>21.553378114273485</v>
      </c>
      <c r="G12169" s="14">
        <f t="shared" si="1526"/>
        <v>21.553378114273485</v>
      </c>
      <c r="H12169">
        <f t="shared" si="1527"/>
        <v>3420</v>
      </c>
      <c r="I12169" s="29">
        <f t="shared" si="1528"/>
        <v>158.67582250297659</v>
      </c>
      <c r="J12169">
        <f t="shared" si="1529"/>
        <v>3.47953216374269E-2</v>
      </c>
      <c r="K12169">
        <f t="shared" si="1530"/>
        <v>1.55179724097252E-2</v>
      </c>
      <c r="L12169">
        <f t="shared" si="1531"/>
        <v>3224</v>
      </c>
      <c r="M12169" s="21" t="str">
        <f t="shared" si="1532"/>
        <v>D</v>
      </c>
      <c r="N12169" t="str">
        <f t="shared" si="1533"/>
        <v>G43838</v>
      </c>
    </row>
    <row r="12170" spans="2:14" x14ac:dyDescent="0.25">
      <c r="B12170">
        <v>3420</v>
      </c>
      <c r="C12170" t="s">
        <v>7876</v>
      </c>
      <c r="D12170">
        <v>-7.0175438596491229E-3</v>
      </c>
      <c r="E12170" s="4">
        <v>1.2187211104901503E-3</v>
      </c>
      <c r="F12170">
        <v>37.368061061131428</v>
      </c>
      <c r="G12170" s="14">
        <f t="shared" si="1526"/>
        <v>37.368061061131428</v>
      </c>
      <c r="H12170">
        <f t="shared" si="1527"/>
        <v>3420</v>
      </c>
      <c r="I12170" s="29">
        <f t="shared" si="1528"/>
        <v>91.522008444728485</v>
      </c>
      <c r="J12170">
        <f t="shared" si="1529"/>
        <v>-7.0175438596491229E-3</v>
      </c>
      <c r="K12170">
        <f t="shared" si="1530"/>
        <v>1.2187211104901503E-3</v>
      </c>
      <c r="L12170">
        <f t="shared" si="1531"/>
        <v>1465</v>
      </c>
      <c r="M12170" s="21" t="str">
        <f t="shared" si="1532"/>
        <v>E</v>
      </c>
      <c r="N12170" t="str">
        <f t="shared" si="1533"/>
        <v>G46181</v>
      </c>
    </row>
    <row r="12171" spans="2:14" x14ac:dyDescent="0.25">
      <c r="B12171">
        <v>3419</v>
      </c>
      <c r="C12171" t="s">
        <v>9038</v>
      </c>
      <c r="D12171">
        <v>7.7995515257872671E-4</v>
      </c>
      <c r="E12171" s="4">
        <v>2.7768761230011801E-2</v>
      </c>
      <c r="F12171">
        <v>59.644237941623622</v>
      </c>
      <c r="G12171" s="14">
        <f t="shared" si="1526"/>
        <v>59.644237941623622</v>
      </c>
      <c r="H12171">
        <f t="shared" si="1527"/>
        <v>3419</v>
      </c>
      <c r="I12171" s="29">
        <f t="shared" si="1528"/>
        <v>57.323223801540095</v>
      </c>
      <c r="J12171">
        <f t="shared" si="1529"/>
        <v>7.7995515257872671E-4</v>
      </c>
      <c r="K12171">
        <f t="shared" si="1530"/>
        <v>2.7768761230011801E-2</v>
      </c>
      <c r="L12171">
        <f t="shared" si="1531"/>
        <v>290</v>
      </c>
      <c r="M12171" s="21" t="str">
        <f t="shared" si="1532"/>
        <v>E</v>
      </c>
      <c r="N12171" t="str">
        <f t="shared" si="1533"/>
        <v>G46150</v>
      </c>
    </row>
    <row r="12172" spans="2:14" x14ac:dyDescent="0.25">
      <c r="B12172">
        <v>3419</v>
      </c>
      <c r="C12172" t="s">
        <v>6930</v>
      </c>
      <c r="D12172">
        <v>9.2132202398362093E-3</v>
      </c>
      <c r="E12172" s="4">
        <v>3.2112728687934584E-2</v>
      </c>
      <c r="F12172">
        <v>128.22437931712804</v>
      </c>
      <c r="G12172" s="14">
        <f t="shared" si="1526"/>
        <v>128.22437931712804</v>
      </c>
      <c r="H12172">
        <f t="shared" si="1527"/>
        <v>3419</v>
      </c>
      <c r="I12172" s="29" t="str">
        <f t="shared" si="1528"/>
        <v/>
      </c>
      <c r="J12172" t="str">
        <f t="shared" si="1529"/>
        <v/>
      </c>
      <c r="K12172" t="str">
        <f t="shared" si="1530"/>
        <v/>
      </c>
      <c r="L12172" t="str">
        <f t="shared" si="1531"/>
        <v/>
      </c>
      <c r="M12172" s="21" t="str">
        <f t="shared" si="1532"/>
        <v/>
      </c>
      <c r="N12172" t="str">
        <f t="shared" si="1533"/>
        <v>G47907</v>
      </c>
    </row>
    <row r="12173" spans="2:14" x14ac:dyDescent="0.25">
      <c r="B12173">
        <v>3418</v>
      </c>
      <c r="C12173" t="s">
        <v>7306</v>
      </c>
      <c r="D12173">
        <v>1.8724400234055003E-2</v>
      </c>
      <c r="E12173" s="4">
        <v>5.84649480879307E-2</v>
      </c>
      <c r="F12173">
        <v>158.66237800141849</v>
      </c>
      <c r="G12173" s="14">
        <f t="shared" si="1526"/>
        <v>158.66237800141849</v>
      </c>
      <c r="H12173">
        <f t="shared" si="1527"/>
        <v>3418</v>
      </c>
      <c r="I12173" s="29" t="str">
        <f t="shared" si="1528"/>
        <v/>
      </c>
      <c r="J12173" t="str">
        <f t="shared" si="1529"/>
        <v/>
      </c>
      <c r="K12173" t="str">
        <f t="shared" si="1530"/>
        <v/>
      </c>
      <c r="L12173" t="str">
        <f t="shared" si="1531"/>
        <v/>
      </c>
      <c r="M12173" s="21" t="str">
        <f t="shared" si="1532"/>
        <v/>
      </c>
      <c r="N12173" t="str">
        <f t="shared" si="1533"/>
        <v>G34037</v>
      </c>
    </row>
    <row r="12174" spans="2:14" x14ac:dyDescent="0.25">
      <c r="B12174">
        <v>3417</v>
      </c>
      <c r="C12174" t="s">
        <v>7145</v>
      </c>
      <c r="D12174">
        <v>2.1071115013169446E-2</v>
      </c>
      <c r="E12174" s="4">
        <v>-3.4845052286982502E-3</v>
      </c>
      <c r="F12174" t="e">
        <v>#N/A</v>
      </c>
      <c r="G12174" s="14" t="str">
        <f t="shared" si="1526"/>
        <v/>
      </c>
      <c r="H12174">
        <f t="shared" si="1527"/>
        <v>3417</v>
      </c>
      <c r="I12174" s="29" t="str">
        <f t="shared" si="1528"/>
        <v/>
      </c>
      <c r="J12174" t="str">
        <f t="shared" si="1529"/>
        <v/>
      </c>
      <c r="K12174" t="str">
        <f t="shared" si="1530"/>
        <v/>
      </c>
      <c r="L12174" t="str">
        <f t="shared" si="1531"/>
        <v/>
      </c>
      <c r="M12174" s="21" t="str">
        <f t="shared" si="1532"/>
        <v/>
      </c>
      <c r="N12174" t="str">
        <f t="shared" si="1533"/>
        <v>G52280</v>
      </c>
    </row>
    <row r="12175" spans="2:14" x14ac:dyDescent="0.25">
      <c r="B12175">
        <v>3415</v>
      </c>
      <c r="C12175" t="s">
        <v>9093</v>
      </c>
      <c r="D12175">
        <v>4.0849194729136167E-2</v>
      </c>
      <c r="E12175" s="4">
        <v>3.3716161735355847E-2</v>
      </c>
      <c r="F12175">
        <v>191.90811193886512</v>
      </c>
      <c r="G12175" s="14">
        <f t="shared" si="1526"/>
        <v>191.90811193886512</v>
      </c>
      <c r="H12175">
        <f t="shared" si="1527"/>
        <v>3415</v>
      </c>
      <c r="I12175" s="29" t="str">
        <f t="shared" si="1528"/>
        <v/>
      </c>
      <c r="J12175" t="str">
        <f t="shared" si="1529"/>
        <v/>
      </c>
      <c r="K12175" t="str">
        <f t="shared" si="1530"/>
        <v/>
      </c>
      <c r="L12175" t="str">
        <f t="shared" si="1531"/>
        <v/>
      </c>
      <c r="M12175" s="21" t="str">
        <f t="shared" si="1532"/>
        <v/>
      </c>
      <c r="N12175" t="str">
        <f t="shared" si="1533"/>
        <v>G46205</v>
      </c>
    </row>
    <row r="12176" spans="2:14" x14ac:dyDescent="0.25">
      <c r="B12176">
        <v>3414</v>
      </c>
      <c r="C12176" t="s">
        <v>7429</v>
      </c>
      <c r="D12176">
        <v>9.9589923842999407E-3</v>
      </c>
      <c r="E12176" s="4">
        <v>-1.5740875387564299E-3</v>
      </c>
      <c r="F12176">
        <v>882.02277990934283</v>
      </c>
      <c r="G12176" s="14">
        <f t="shared" si="1526"/>
        <v>882.02277990934283</v>
      </c>
      <c r="H12176">
        <f t="shared" si="1527"/>
        <v>3414</v>
      </c>
      <c r="I12176" s="29" t="str">
        <f t="shared" si="1528"/>
        <v/>
      </c>
      <c r="J12176" t="str">
        <f t="shared" si="1529"/>
        <v/>
      </c>
      <c r="K12176" t="str">
        <f t="shared" si="1530"/>
        <v/>
      </c>
      <c r="L12176" t="str">
        <f t="shared" si="1531"/>
        <v/>
      </c>
      <c r="M12176" s="21" t="str">
        <f t="shared" si="1532"/>
        <v/>
      </c>
      <c r="N12176" t="str">
        <f t="shared" si="1533"/>
        <v>G43737</v>
      </c>
    </row>
    <row r="12177" spans="2:14" x14ac:dyDescent="0.25">
      <c r="B12177">
        <v>3414</v>
      </c>
      <c r="C12177" t="s">
        <v>8903</v>
      </c>
      <c r="D12177">
        <v>0.1054481546572935</v>
      </c>
      <c r="E12177" s="4">
        <v>2.0098429173231101E-2</v>
      </c>
      <c r="F12177">
        <v>129.36848530626642</v>
      </c>
      <c r="G12177" s="14">
        <f t="shared" si="1526"/>
        <v>129.36848530626642</v>
      </c>
      <c r="H12177">
        <f t="shared" si="1527"/>
        <v>3414</v>
      </c>
      <c r="I12177" s="29" t="str">
        <f t="shared" si="1528"/>
        <v/>
      </c>
      <c r="J12177" t="str">
        <f t="shared" si="1529"/>
        <v/>
      </c>
      <c r="K12177" t="str">
        <f t="shared" si="1530"/>
        <v/>
      </c>
      <c r="L12177" t="str">
        <f t="shared" si="1531"/>
        <v/>
      </c>
      <c r="M12177" s="21" t="str">
        <f t="shared" si="1532"/>
        <v/>
      </c>
      <c r="N12177" t="str">
        <f t="shared" si="1533"/>
        <v>G52332</v>
      </c>
    </row>
    <row r="12178" spans="2:14" x14ac:dyDescent="0.25">
      <c r="B12178">
        <v>3412</v>
      </c>
      <c r="C12178" t="s">
        <v>7381</v>
      </c>
      <c r="D12178">
        <v>0.16998827667057445</v>
      </c>
      <c r="E12178" s="4">
        <v>1.04944054037333E-2</v>
      </c>
      <c r="F12178">
        <v>60.483586658346951</v>
      </c>
      <c r="G12178" s="14">
        <f t="shared" si="1526"/>
        <v>60.483586658346951</v>
      </c>
      <c r="H12178">
        <f t="shared" si="1527"/>
        <v>3412</v>
      </c>
      <c r="I12178" s="29">
        <f t="shared" si="1528"/>
        <v>56.411998502557914</v>
      </c>
      <c r="J12178">
        <f t="shared" si="1529"/>
        <v>0.16998827667057445</v>
      </c>
      <c r="K12178">
        <f t="shared" si="1530"/>
        <v>1.04944054037333E-2</v>
      </c>
      <c r="L12178">
        <f t="shared" si="1531"/>
        <v>248</v>
      </c>
      <c r="M12178" s="21" t="str">
        <f t="shared" si="1532"/>
        <v>E</v>
      </c>
      <c r="N12178" t="str">
        <f t="shared" si="1533"/>
        <v>G43734</v>
      </c>
    </row>
    <row r="12179" spans="2:14" x14ac:dyDescent="0.25">
      <c r="B12179">
        <v>3412</v>
      </c>
      <c r="C12179" t="s">
        <v>8012</v>
      </c>
      <c r="D12179">
        <v>4.9237983587338802E-2</v>
      </c>
      <c r="E12179" s="4">
        <v>1.1978140100836801E-2</v>
      </c>
      <c r="F12179">
        <v>172.79522579539471</v>
      </c>
      <c r="G12179" s="14">
        <f t="shared" si="1526"/>
        <v>172.79522579539471</v>
      </c>
      <c r="H12179">
        <f t="shared" si="1527"/>
        <v>3412</v>
      </c>
      <c r="I12179" s="29" t="str">
        <f t="shared" si="1528"/>
        <v/>
      </c>
      <c r="J12179" t="str">
        <f t="shared" si="1529"/>
        <v/>
      </c>
      <c r="K12179" t="str">
        <f t="shared" si="1530"/>
        <v/>
      </c>
      <c r="L12179" t="str">
        <f t="shared" si="1531"/>
        <v/>
      </c>
      <c r="M12179" s="21" t="str">
        <f t="shared" si="1532"/>
        <v/>
      </c>
      <c r="N12179" t="str">
        <f t="shared" si="1533"/>
        <v>G43875</v>
      </c>
    </row>
    <row r="12180" spans="2:14" x14ac:dyDescent="0.25">
      <c r="B12180">
        <v>3411</v>
      </c>
      <c r="C12180" t="s">
        <v>7786</v>
      </c>
      <c r="D12180">
        <v>5.2330694810905895E-2</v>
      </c>
      <c r="E12180" s="4">
        <v>2.3445729166269285E-2</v>
      </c>
      <c r="F12180">
        <v>217.34161091222262</v>
      </c>
      <c r="G12180" s="14">
        <f t="shared" si="1526"/>
        <v>217.34161091222262</v>
      </c>
      <c r="H12180">
        <f t="shared" si="1527"/>
        <v>3411</v>
      </c>
      <c r="I12180" s="29" t="str">
        <f t="shared" si="1528"/>
        <v/>
      </c>
      <c r="J12180" t="str">
        <f t="shared" si="1529"/>
        <v/>
      </c>
      <c r="K12180" t="str">
        <f t="shared" si="1530"/>
        <v/>
      </c>
      <c r="L12180" t="str">
        <f t="shared" si="1531"/>
        <v/>
      </c>
      <c r="M12180" s="21" t="str">
        <f t="shared" si="1532"/>
        <v/>
      </c>
      <c r="N12180" t="str">
        <f t="shared" si="1533"/>
        <v>G34068</v>
      </c>
    </row>
    <row r="12181" spans="2:14" x14ac:dyDescent="0.25">
      <c r="B12181">
        <v>3411</v>
      </c>
      <c r="C12181" t="s">
        <v>9038</v>
      </c>
      <c r="D12181">
        <v>4.6907065376722368E-3</v>
      </c>
      <c r="E12181" s="4">
        <v>3.5399984335526802E-4</v>
      </c>
      <c r="F12181">
        <v>59.644237941623615</v>
      </c>
      <c r="G12181" s="14">
        <f t="shared" si="1526"/>
        <v>59.644237941623615</v>
      </c>
      <c r="H12181">
        <f t="shared" si="1527"/>
        <v>3411</v>
      </c>
      <c r="I12181" s="29">
        <f t="shared" si="1528"/>
        <v>57.189095170240797</v>
      </c>
      <c r="J12181">
        <f t="shared" si="1529"/>
        <v>4.6907065376722368E-3</v>
      </c>
      <c r="K12181">
        <f t="shared" si="1530"/>
        <v>3.5399984335526802E-4</v>
      </c>
      <c r="L12181">
        <f t="shared" si="1531"/>
        <v>284</v>
      </c>
      <c r="M12181" s="21" t="str">
        <f t="shared" si="1532"/>
        <v>E</v>
      </c>
      <c r="N12181" t="str">
        <f t="shared" si="1533"/>
        <v>G46150</v>
      </c>
    </row>
    <row r="12182" spans="2:14" x14ac:dyDescent="0.25">
      <c r="B12182">
        <v>3411</v>
      </c>
      <c r="C12182" t="s">
        <v>8195</v>
      </c>
      <c r="D12182">
        <v>7.9742011140428032E-2</v>
      </c>
      <c r="E12182" s="4">
        <v>1.8920669332146599E-2</v>
      </c>
      <c r="F12182">
        <v>435.7241041883164</v>
      </c>
      <c r="G12182" s="14">
        <f t="shared" si="1526"/>
        <v>435.7241041883164</v>
      </c>
      <c r="H12182">
        <f t="shared" si="1527"/>
        <v>3411</v>
      </c>
      <c r="I12182" s="29" t="str">
        <f t="shared" si="1528"/>
        <v/>
      </c>
      <c r="J12182" t="str">
        <f t="shared" si="1529"/>
        <v/>
      </c>
      <c r="K12182" t="str">
        <f t="shared" si="1530"/>
        <v/>
      </c>
      <c r="L12182" t="str">
        <f t="shared" si="1531"/>
        <v/>
      </c>
      <c r="M12182" s="21" t="str">
        <f t="shared" si="1532"/>
        <v/>
      </c>
      <c r="N12182" t="str">
        <f t="shared" si="1533"/>
        <v>G47971</v>
      </c>
    </row>
    <row r="12183" spans="2:14" x14ac:dyDescent="0.25">
      <c r="B12183">
        <v>3409</v>
      </c>
      <c r="C12183" t="s">
        <v>7361</v>
      </c>
      <c r="D12183">
        <v>0.14696391903784101</v>
      </c>
      <c r="E12183" s="4">
        <v>5.2130635827779798E-2</v>
      </c>
      <c r="F12183">
        <v>46.780891731936087</v>
      </c>
      <c r="G12183" s="14">
        <f t="shared" si="1526"/>
        <v>46.780891731936087</v>
      </c>
      <c r="H12183">
        <f t="shared" si="1527"/>
        <v>3409</v>
      </c>
      <c r="I12183" s="29">
        <f t="shared" si="1528"/>
        <v>72.871633562144453</v>
      </c>
      <c r="J12183">
        <f t="shared" si="1529"/>
        <v>0.14696391903784101</v>
      </c>
      <c r="K12183">
        <f t="shared" si="1530"/>
        <v>5.2130635827779798E-2</v>
      </c>
      <c r="L12183">
        <f t="shared" si="1531"/>
        <v>843</v>
      </c>
      <c r="M12183" s="21" t="str">
        <f t="shared" si="1532"/>
        <v>E</v>
      </c>
      <c r="N12183" t="str">
        <f t="shared" si="1533"/>
        <v>G43768</v>
      </c>
    </row>
    <row r="12184" spans="2:14" x14ac:dyDescent="0.25">
      <c r="B12184">
        <v>3408</v>
      </c>
      <c r="C12184" t="s">
        <v>7033</v>
      </c>
      <c r="D12184">
        <v>0</v>
      </c>
      <c r="E12184" s="4">
        <v>2.0472417895992603E-2</v>
      </c>
      <c r="F12184">
        <v>379.33006615979031</v>
      </c>
      <c r="G12184" s="14">
        <f t="shared" si="1526"/>
        <v>379.33006615979031</v>
      </c>
      <c r="H12184">
        <f t="shared" si="1527"/>
        <v>3408</v>
      </c>
      <c r="I12184" s="29" t="str">
        <f t="shared" si="1528"/>
        <v/>
      </c>
      <c r="J12184" t="str">
        <f t="shared" si="1529"/>
        <v/>
      </c>
      <c r="K12184" t="str">
        <f t="shared" si="1530"/>
        <v/>
      </c>
      <c r="L12184" t="str">
        <f t="shared" si="1531"/>
        <v/>
      </c>
      <c r="M12184" s="21" t="str">
        <f t="shared" si="1532"/>
        <v/>
      </c>
      <c r="N12184" t="str">
        <f t="shared" si="1533"/>
        <v>G43661</v>
      </c>
    </row>
    <row r="12185" spans="2:14" x14ac:dyDescent="0.25">
      <c r="B12185">
        <v>3407</v>
      </c>
      <c r="C12185" t="s">
        <v>9089</v>
      </c>
      <c r="D12185">
        <v>1.1006750807161726E-2</v>
      </c>
      <c r="E12185" s="4">
        <v>2.1272693760693049E-2</v>
      </c>
      <c r="F12185">
        <v>3.5138902838537449</v>
      </c>
      <c r="G12185" s="14">
        <f t="shared" si="1526"/>
        <v>3.5138902838537449</v>
      </c>
      <c r="H12185">
        <f t="shared" si="1527"/>
        <v>3407</v>
      </c>
      <c r="I12185" s="29">
        <f t="shared" si="1528"/>
        <v>969.58064275799859</v>
      </c>
      <c r="J12185">
        <f t="shared" si="1529"/>
        <v>1.1006750807161726E-2</v>
      </c>
      <c r="K12185">
        <f t="shared" si="1530"/>
        <v>2.1272693760693049E-2</v>
      </c>
      <c r="L12185">
        <f t="shared" si="1531"/>
        <v>8463</v>
      </c>
      <c r="M12185" s="21" t="str">
        <f t="shared" si="1532"/>
        <v>B</v>
      </c>
      <c r="N12185" t="str">
        <f t="shared" si="1533"/>
        <v>G46200</v>
      </c>
    </row>
    <row r="12186" spans="2:14" x14ac:dyDescent="0.25">
      <c r="B12186">
        <v>3407</v>
      </c>
      <c r="C12186" t="s">
        <v>7859</v>
      </c>
      <c r="D12186">
        <v>2.4214851775755795E-2</v>
      </c>
      <c r="E12186" s="4">
        <v>2.0074122585356249E-2</v>
      </c>
      <c r="F12186">
        <v>22.695619264650688</v>
      </c>
      <c r="G12186" s="14">
        <f t="shared" si="1526"/>
        <v>22.695619264650688</v>
      </c>
      <c r="H12186">
        <f t="shared" si="1527"/>
        <v>3407</v>
      </c>
      <c r="I12186" s="29">
        <f t="shared" si="1528"/>
        <v>150.11707591105633</v>
      </c>
      <c r="J12186">
        <f t="shared" si="1529"/>
        <v>2.4214851775755795E-2</v>
      </c>
      <c r="K12186">
        <f t="shared" si="1530"/>
        <v>2.0074122585356249E-2</v>
      </c>
      <c r="L12186">
        <f t="shared" si="1531"/>
        <v>3003</v>
      </c>
      <c r="M12186" s="21" t="str">
        <f t="shared" si="1532"/>
        <v>D</v>
      </c>
      <c r="N12186" t="str">
        <f t="shared" si="1533"/>
        <v>G47726</v>
      </c>
    </row>
    <row r="12187" spans="2:14" x14ac:dyDescent="0.25">
      <c r="B12187">
        <v>3405</v>
      </c>
      <c r="C12187" t="s">
        <v>7658</v>
      </c>
      <c r="D12187">
        <v>0.3524229074889868</v>
      </c>
      <c r="E12187" s="4">
        <v>4.7947396524250499E-3</v>
      </c>
      <c r="F12187">
        <v>79.639665528419499</v>
      </c>
      <c r="G12187" s="14">
        <f t="shared" si="1526"/>
        <v>79.639665528419499</v>
      </c>
      <c r="H12187">
        <f t="shared" si="1527"/>
        <v>3405</v>
      </c>
      <c r="I12187" s="29" t="str">
        <f t="shared" si="1528"/>
        <v/>
      </c>
      <c r="J12187" t="str">
        <f t="shared" si="1529"/>
        <v/>
      </c>
      <c r="K12187" t="str">
        <f t="shared" si="1530"/>
        <v/>
      </c>
      <c r="L12187" t="str">
        <f t="shared" si="1531"/>
        <v/>
      </c>
      <c r="M12187" s="21" t="str">
        <f t="shared" si="1532"/>
        <v/>
      </c>
      <c r="N12187" t="str">
        <f t="shared" si="1533"/>
        <v>G43653</v>
      </c>
    </row>
    <row r="12188" spans="2:14" x14ac:dyDescent="0.25">
      <c r="B12188">
        <v>3405</v>
      </c>
      <c r="C12188" t="s">
        <v>7613</v>
      </c>
      <c r="D12188">
        <v>0.12687224669603525</v>
      </c>
      <c r="E12188" s="4">
        <v>2.1467104554176299E-2</v>
      </c>
      <c r="F12188">
        <v>234.54650150605315</v>
      </c>
      <c r="G12188" s="14">
        <f t="shared" si="1526"/>
        <v>234.54650150605315</v>
      </c>
      <c r="H12188">
        <f t="shared" si="1527"/>
        <v>3405</v>
      </c>
      <c r="I12188" s="29" t="str">
        <f t="shared" si="1528"/>
        <v/>
      </c>
      <c r="J12188" t="str">
        <f t="shared" si="1529"/>
        <v/>
      </c>
      <c r="K12188" t="str">
        <f t="shared" si="1530"/>
        <v/>
      </c>
      <c r="L12188" t="str">
        <f t="shared" si="1531"/>
        <v/>
      </c>
      <c r="M12188" s="21" t="str">
        <f t="shared" si="1532"/>
        <v/>
      </c>
      <c r="N12188" t="str">
        <f t="shared" si="1533"/>
        <v>G43744</v>
      </c>
    </row>
    <row r="12189" spans="2:14" x14ac:dyDescent="0.25">
      <c r="B12189">
        <v>3403</v>
      </c>
      <c r="C12189" t="s">
        <v>8130</v>
      </c>
      <c r="D12189">
        <v>2.057008521892448E-3</v>
      </c>
      <c r="E12189" s="4">
        <v>-9.0939207002520596E-3</v>
      </c>
      <c r="F12189">
        <v>33.024272788872935</v>
      </c>
      <c r="G12189" s="14">
        <f t="shared" si="1526"/>
        <v>33.024272788872935</v>
      </c>
      <c r="H12189">
        <f t="shared" si="1527"/>
        <v>3403</v>
      </c>
      <c r="I12189" s="29">
        <f t="shared" si="1528"/>
        <v>103.04541819151255</v>
      </c>
      <c r="J12189">
        <f t="shared" si="1529"/>
        <v>2.057008521892448E-3</v>
      </c>
      <c r="K12189">
        <f t="shared" si="1530"/>
        <v>-9.0939207002520596E-3</v>
      </c>
      <c r="L12189">
        <f t="shared" si="1531"/>
        <v>1821</v>
      </c>
      <c r="M12189" s="21" t="str">
        <f t="shared" si="1532"/>
        <v>E</v>
      </c>
      <c r="N12189" t="str">
        <f t="shared" si="1533"/>
        <v>G43775</v>
      </c>
    </row>
    <row r="12190" spans="2:14" x14ac:dyDescent="0.25">
      <c r="B12190">
        <v>3403</v>
      </c>
      <c r="C12190" t="s">
        <v>7670</v>
      </c>
      <c r="D12190">
        <v>5.9947105495151337E-2</v>
      </c>
      <c r="E12190" s="4">
        <v>9.2057481408119202E-2</v>
      </c>
      <c r="F12190">
        <v>325.68423317913522</v>
      </c>
      <c r="G12190" s="14">
        <f t="shared" si="1526"/>
        <v>325.68423317913522</v>
      </c>
      <c r="H12190">
        <f t="shared" si="1527"/>
        <v>3403</v>
      </c>
      <c r="I12190" s="29" t="str">
        <f t="shared" si="1528"/>
        <v/>
      </c>
      <c r="J12190" t="str">
        <f t="shared" si="1529"/>
        <v/>
      </c>
      <c r="K12190" t="str">
        <f t="shared" si="1530"/>
        <v/>
      </c>
      <c r="L12190" t="str">
        <f t="shared" si="1531"/>
        <v/>
      </c>
      <c r="M12190" s="21" t="str">
        <f t="shared" si="1532"/>
        <v/>
      </c>
      <c r="N12190" t="str">
        <f t="shared" si="1533"/>
        <v>G46180</v>
      </c>
    </row>
    <row r="12191" spans="2:14" x14ac:dyDescent="0.25">
      <c r="B12191">
        <v>3402</v>
      </c>
      <c r="C12191" t="s">
        <v>9012</v>
      </c>
      <c r="D12191">
        <v>3.8212815990593771E-2</v>
      </c>
      <c r="E12191" s="4">
        <v>1.270481059327723E-2</v>
      </c>
      <c r="F12191">
        <v>4.1179874866749326</v>
      </c>
      <c r="G12191" s="14">
        <f t="shared" si="1526"/>
        <v>4.1179874866749326</v>
      </c>
      <c r="H12191">
        <f t="shared" si="1527"/>
        <v>3402</v>
      </c>
      <c r="I12191" s="29">
        <f t="shared" si="1528"/>
        <v>826.13169928472598</v>
      </c>
      <c r="J12191">
        <f t="shared" si="1529"/>
        <v>3.8212815990593771E-2</v>
      </c>
      <c r="K12191">
        <f t="shared" si="1530"/>
        <v>1.270481059327723E-2</v>
      </c>
      <c r="L12191">
        <f t="shared" si="1531"/>
        <v>8118</v>
      </c>
      <c r="M12191" s="21" t="str">
        <f t="shared" si="1532"/>
        <v>B</v>
      </c>
      <c r="N12191" t="str">
        <f t="shared" si="1533"/>
        <v>G41359</v>
      </c>
    </row>
    <row r="12192" spans="2:14" x14ac:dyDescent="0.25">
      <c r="B12192">
        <v>3399</v>
      </c>
      <c r="C12192" t="s">
        <v>7568</v>
      </c>
      <c r="D12192">
        <v>4.4130626654898501E-4</v>
      </c>
      <c r="E12192" s="4">
        <v>8.4040553774684511E-3</v>
      </c>
      <c r="F12192">
        <v>55.608165748354836</v>
      </c>
      <c r="G12192" s="14">
        <f t="shared" si="1526"/>
        <v>55.608165748354836</v>
      </c>
      <c r="H12192">
        <f t="shared" si="1527"/>
        <v>3399</v>
      </c>
      <c r="I12192" s="29">
        <f t="shared" si="1528"/>
        <v>61.124116472058951</v>
      </c>
      <c r="J12192">
        <f t="shared" si="1529"/>
        <v>4.4130626654898501E-4</v>
      </c>
      <c r="K12192">
        <f t="shared" si="1530"/>
        <v>8.4040553774684511E-3</v>
      </c>
      <c r="L12192">
        <f t="shared" si="1531"/>
        <v>430</v>
      </c>
      <c r="M12192" s="21" t="str">
        <f t="shared" si="1532"/>
        <v>E</v>
      </c>
      <c r="N12192" t="str">
        <f t="shared" si="1533"/>
        <v>G41313</v>
      </c>
    </row>
    <row r="12193" spans="2:14" x14ac:dyDescent="0.25">
      <c r="B12193">
        <v>3398</v>
      </c>
      <c r="C12193" t="s">
        <v>8452</v>
      </c>
      <c r="D12193">
        <v>0.16156562683931724</v>
      </c>
      <c r="E12193" s="4">
        <v>-4.7690689098089901E-4</v>
      </c>
      <c r="F12193">
        <v>8.7731539673499821</v>
      </c>
      <c r="G12193" s="14">
        <f t="shared" si="1526"/>
        <v>8.7731539673499821</v>
      </c>
      <c r="H12193">
        <f t="shared" si="1527"/>
        <v>3398</v>
      </c>
      <c r="I12193" s="29">
        <f t="shared" si="1528"/>
        <v>387.31794889796055</v>
      </c>
      <c r="J12193">
        <f t="shared" si="1529"/>
        <v>0.16156562683931724</v>
      </c>
      <c r="K12193">
        <f t="shared" si="1530"/>
        <v>-4.7690689098089901E-4</v>
      </c>
      <c r="L12193">
        <f t="shared" si="1531"/>
        <v>6296</v>
      </c>
      <c r="M12193" s="21" t="str">
        <f t="shared" si="1532"/>
        <v>C</v>
      </c>
      <c r="N12193" t="str">
        <f t="shared" si="1533"/>
        <v>G52212</v>
      </c>
    </row>
    <row r="12194" spans="2:14" x14ac:dyDescent="0.25">
      <c r="B12194">
        <v>3397</v>
      </c>
      <c r="C12194" t="s">
        <v>8356</v>
      </c>
      <c r="D12194">
        <v>3.885781571975272E-2</v>
      </c>
      <c r="E12194" s="4">
        <v>-1.0575955733656901E-2</v>
      </c>
      <c r="F12194">
        <v>134.12762947668699</v>
      </c>
      <c r="G12194" s="14">
        <f t="shared" si="1526"/>
        <v>134.12762947668699</v>
      </c>
      <c r="H12194">
        <f t="shared" si="1527"/>
        <v>3397</v>
      </c>
      <c r="I12194" s="29" t="str">
        <f t="shared" si="1528"/>
        <v/>
      </c>
      <c r="J12194" t="str">
        <f t="shared" si="1529"/>
        <v/>
      </c>
      <c r="K12194" t="str">
        <f t="shared" si="1530"/>
        <v/>
      </c>
      <c r="L12194" t="str">
        <f t="shared" si="1531"/>
        <v/>
      </c>
      <c r="M12194" s="21" t="str">
        <f t="shared" si="1532"/>
        <v/>
      </c>
      <c r="N12194" t="str">
        <f t="shared" si="1533"/>
        <v>G43617</v>
      </c>
    </row>
    <row r="12195" spans="2:14" x14ac:dyDescent="0.25">
      <c r="B12195">
        <v>3396</v>
      </c>
      <c r="C12195" t="s">
        <v>7227</v>
      </c>
      <c r="D12195">
        <v>1.1778563015312131E-3</v>
      </c>
      <c r="E12195" s="4">
        <v>7.354812968211874E-3</v>
      </c>
      <c r="F12195" t="e">
        <v>#N/A</v>
      </c>
      <c r="G12195" s="14" t="str">
        <f t="shared" si="1526"/>
        <v/>
      </c>
      <c r="H12195">
        <f t="shared" si="1527"/>
        <v>3396</v>
      </c>
      <c r="I12195" s="29" t="str">
        <f t="shared" si="1528"/>
        <v/>
      </c>
      <c r="J12195" t="str">
        <f t="shared" si="1529"/>
        <v/>
      </c>
      <c r="K12195" t="str">
        <f t="shared" si="1530"/>
        <v/>
      </c>
      <c r="L12195" t="str">
        <f t="shared" si="1531"/>
        <v/>
      </c>
      <c r="M12195" s="21" t="str">
        <f t="shared" si="1532"/>
        <v/>
      </c>
      <c r="N12195" t="str">
        <f t="shared" si="1533"/>
        <v>G41418</v>
      </c>
    </row>
    <row r="12196" spans="2:14" x14ac:dyDescent="0.25">
      <c r="B12196">
        <v>3396</v>
      </c>
      <c r="C12196" t="s">
        <v>8130</v>
      </c>
      <c r="D12196">
        <v>3.8280329799764428E-3</v>
      </c>
      <c r="E12196" s="4">
        <v>-1.1764920316636601E-2</v>
      </c>
      <c r="F12196">
        <v>33.024272788872935</v>
      </c>
      <c r="G12196" s="14">
        <f t="shared" si="1526"/>
        <v>33.024272788872935</v>
      </c>
      <c r="H12196">
        <f t="shared" si="1527"/>
        <v>3396</v>
      </c>
      <c r="I12196" s="29">
        <f t="shared" si="1528"/>
        <v>102.83345288815063</v>
      </c>
      <c r="J12196">
        <f t="shared" si="1529"/>
        <v>3.8280329799764428E-3</v>
      </c>
      <c r="K12196">
        <f t="shared" si="1530"/>
        <v>-1.1764920316636601E-2</v>
      </c>
      <c r="L12196">
        <f t="shared" si="1531"/>
        <v>1812</v>
      </c>
      <c r="M12196" s="21" t="str">
        <f t="shared" si="1532"/>
        <v>E</v>
      </c>
      <c r="N12196" t="str">
        <f t="shared" si="1533"/>
        <v>G43775</v>
      </c>
    </row>
    <row r="12197" spans="2:14" x14ac:dyDescent="0.25">
      <c r="B12197">
        <v>3396</v>
      </c>
      <c r="C12197" t="s">
        <v>8888</v>
      </c>
      <c r="D12197">
        <v>9.246171967020024E-2</v>
      </c>
      <c r="E12197" s="4">
        <v>5.3883239626884502E-2</v>
      </c>
      <c r="F12197" t="e">
        <v>#N/A</v>
      </c>
      <c r="G12197" s="14" t="str">
        <f t="shared" si="1526"/>
        <v/>
      </c>
      <c r="H12197">
        <f t="shared" si="1527"/>
        <v>3396</v>
      </c>
      <c r="I12197" s="29" t="str">
        <f t="shared" si="1528"/>
        <v/>
      </c>
      <c r="J12197" t="str">
        <f t="shared" si="1529"/>
        <v/>
      </c>
      <c r="K12197" t="str">
        <f t="shared" si="1530"/>
        <v/>
      </c>
      <c r="L12197" t="str">
        <f t="shared" si="1531"/>
        <v/>
      </c>
      <c r="M12197" s="21" t="str">
        <f t="shared" si="1532"/>
        <v/>
      </c>
      <c r="N12197" t="str">
        <f t="shared" si="1533"/>
        <v>G49078</v>
      </c>
    </row>
    <row r="12198" spans="2:14" x14ac:dyDescent="0.25">
      <c r="B12198">
        <v>3395</v>
      </c>
      <c r="C12198" t="s">
        <v>9038</v>
      </c>
      <c r="D12198">
        <v>1.4727540500736377E-2</v>
      </c>
      <c r="E12198" s="4">
        <v>-1.9821256399154701E-2</v>
      </c>
      <c r="F12198">
        <v>59.644237941623615</v>
      </c>
      <c r="G12198" s="14">
        <f t="shared" si="1526"/>
        <v>59.644237941623615</v>
      </c>
      <c r="H12198">
        <f t="shared" si="1527"/>
        <v>3395</v>
      </c>
      <c r="I12198" s="29">
        <f t="shared" si="1528"/>
        <v>56.920837907642188</v>
      </c>
      <c r="J12198">
        <f t="shared" si="1529"/>
        <v>1.4727540500736377E-2</v>
      </c>
      <c r="K12198">
        <f t="shared" si="1530"/>
        <v>-1.9821256399154701E-2</v>
      </c>
      <c r="L12198">
        <f t="shared" si="1531"/>
        <v>270</v>
      </c>
      <c r="M12198" s="21" t="str">
        <f t="shared" si="1532"/>
        <v>E</v>
      </c>
      <c r="N12198" t="str">
        <f t="shared" si="1533"/>
        <v>G46150</v>
      </c>
    </row>
    <row r="12199" spans="2:14" x14ac:dyDescent="0.25">
      <c r="B12199">
        <v>3393</v>
      </c>
      <c r="C12199" t="s">
        <v>7568</v>
      </c>
      <c r="D12199">
        <v>0</v>
      </c>
      <c r="E12199" s="4">
        <v>6.8629965302534459E-3</v>
      </c>
      <c r="F12199">
        <v>55.608165748354836</v>
      </c>
      <c r="G12199" s="14">
        <f t="shared" si="1526"/>
        <v>55.608165748354836</v>
      </c>
      <c r="H12199">
        <f t="shared" si="1527"/>
        <v>3393</v>
      </c>
      <c r="I12199" s="29">
        <f t="shared" si="1528"/>
        <v>61.016218649513391</v>
      </c>
      <c r="J12199">
        <f t="shared" si="1529"/>
        <v>0</v>
      </c>
      <c r="K12199">
        <f t="shared" si="1530"/>
        <v>6.8629965302534459E-3</v>
      </c>
      <c r="L12199">
        <f t="shared" si="1531"/>
        <v>427</v>
      </c>
      <c r="M12199" s="21" t="str">
        <f t="shared" si="1532"/>
        <v>E</v>
      </c>
      <c r="N12199" t="str">
        <f t="shared" si="1533"/>
        <v>G41313</v>
      </c>
    </row>
    <row r="12200" spans="2:14" x14ac:dyDescent="0.25">
      <c r="B12200">
        <v>3392</v>
      </c>
      <c r="C12200" t="s">
        <v>7964</v>
      </c>
      <c r="D12200">
        <v>0.19457547169811321</v>
      </c>
      <c r="E12200" s="4">
        <v>9.2277843505144102E-3</v>
      </c>
      <c r="F12200">
        <v>57.281835905767117</v>
      </c>
      <c r="G12200" s="14">
        <f t="shared" si="1526"/>
        <v>57.281835905767117</v>
      </c>
      <c r="H12200">
        <f t="shared" si="1527"/>
        <v>3392</v>
      </c>
      <c r="I12200" s="29">
        <f t="shared" si="1528"/>
        <v>59.215979138309962</v>
      </c>
      <c r="J12200">
        <f t="shared" si="1529"/>
        <v>0.19457547169811321</v>
      </c>
      <c r="K12200">
        <f t="shared" si="1530"/>
        <v>9.2277843505144102E-3</v>
      </c>
      <c r="L12200">
        <f t="shared" si="1531"/>
        <v>360</v>
      </c>
      <c r="M12200" s="21" t="str">
        <f t="shared" si="1532"/>
        <v>E</v>
      </c>
      <c r="N12200" t="str">
        <f t="shared" si="1533"/>
        <v>G45838</v>
      </c>
    </row>
    <row r="12201" spans="2:14" x14ac:dyDescent="0.25">
      <c r="B12201">
        <v>3389</v>
      </c>
      <c r="C12201" t="s">
        <v>8665</v>
      </c>
      <c r="D12201">
        <v>4.9572145175568016E-2</v>
      </c>
      <c r="E12201" s="4">
        <v>6.4762599766254453E-2</v>
      </c>
      <c r="F12201">
        <v>138.43518446053315</v>
      </c>
      <c r="G12201" s="14">
        <f t="shared" si="1526"/>
        <v>138.43518446053315</v>
      </c>
      <c r="H12201">
        <f t="shared" si="1527"/>
        <v>3389</v>
      </c>
      <c r="I12201" s="29" t="str">
        <f t="shared" si="1528"/>
        <v/>
      </c>
      <c r="J12201" t="str">
        <f t="shared" si="1529"/>
        <v/>
      </c>
      <c r="K12201" t="str">
        <f t="shared" si="1530"/>
        <v/>
      </c>
      <c r="L12201" t="str">
        <f t="shared" si="1531"/>
        <v/>
      </c>
      <c r="M12201" s="21" t="str">
        <f t="shared" si="1532"/>
        <v/>
      </c>
      <c r="N12201" t="str">
        <f t="shared" si="1533"/>
        <v>G41310</v>
      </c>
    </row>
    <row r="12202" spans="2:14" x14ac:dyDescent="0.25">
      <c r="B12202">
        <v>3388</v>
      </c>
      <c r="C12202" t="s">
        <v>7531</v>
      </c>
      <c r="D12202">
        <v>5.6670602125147582E-3</v>
      </c>
      <c r="E12202" s="4">
        <v>6.2588497763499647E-3</v>
      </c>
      <c r="F12202">
        <v>142.20459507608183</v>
      </c>
      <c r="G12202" s="14">
        <f t="shared" si="1526"/>
        <v>142.20459507608183</v>
      </c>
      <c r="H12202">
        <f t="shared" si="1527"/>
        <v>3388</v>
      </c>
      <c r="I12202" s="29" t="str">
        <f t="shared" si="1528"/>
        <v/>
      </c>
      <c r="J12202" t="str">
        <f t="shared" si="1529"/>
        <v/>
      </c>
      <c r="K12202" t="str">
        <f t="shared" si="1530"/>
        <v/>
      </c>
      <c r="L12202" t="str">
        <f t="shared" si="1531"/>
        <v/>
      </c>
      <c r="M12202" s="21" t="str">
        <f t="shared" si="1532"/>
        <v/>
      </c>
      <c r="N12202" t="str">
        <f t="shared" si="1533"/>
        <v>G43917</v>
      </c>
    </row>
    <row r="12203" spans="2:14" x14ac:dyDescent="0.25">
      <c r="B12203">
        <v>3388</v>
      </c>
      <c r="C12203" t="s">
        <v>7844</v>
      </c>
      <c r="D12203">
        <v>0</v>
      </c>
      <c r="E12203" s="4">
        <v>1.6551068518310806E-2</v>
      </c>
      <c r="F12203">
        <v>723.49330653515153</v>
      </c>
      <c r="G12203" s="14">
        <f t="shared" si="1526"/>
        <v>723.49330653515153</v>
      </c>
      <c r="H12203">
        <f t="shared" si="1527"/>
        <v>3388</v>
      </c>
      <c r="I12203" s="29" t="str">
        <f t="shared" si="1528"/>
        <v/>
      </c>
      <c r="J12203" t="str">
        <f t="shared" si="1529"/>
        <v/>
      </c>
      <c r="K12203" t="str">
        <f t="shared" si="1530"/>
        <v/>
      </c>
      <c r="L12203" t="str">
        <f t="shared" si="1531"/>
        <v/>
      </c>
      <c r="M12203" s="21" t="str">
        <f t="shared" si="1532"/>
        <v/>
      </c>
      <c r="N12203" t="str">
        <f t="shared" si="1533"/>
        <v>G46167</v>
      </c>
    </row>
    <row r="12204" spans="2:14" x14ac:dyDescent="0.25">
      <c r="B12204">
        <v>3387</v>
      </c>
      <c r="C12204" t="s">
        <v>9137</v>
      </c>
      <c r="D12204">
        <v>6.6135222911130789E-2</v>
      </c>
      <c r="E12204" s="4">
        <v>5.40510285645723E-3</v>
      </c>
      <c r="F12204">
        <v>236.43118803832741</v>
      </c>
      <c r="G12204" s="14">
        <f t="shared" si="1526"/>
        <v>236.43118803832741</v>
      </c>
      <c r="H12204">
        <f t="shared" si="1527"/>
        <v>3387</v>
      </c>
      <c r="I12204" s="29" t="str">
        <f t="shared" si="1528"/>
        <v/>
      </c>
      <c r="J12204" t="str">
        <f t="shared" si="1529"/>
        <v/>
      </c>
      <c r="K12204" t="str">
        <f t="shared" si="1530"/>
        <v/>
      </c>
      <c r="L12204" t="str">
        <f t="shared" si="1531"/>
        <v/>
      </c>
      <c r="M12204" s="21" t="str">
        <f t="shared" si="1532"/>
        <v/>
      </c>
      <c r="N12204" t="str">
        <f t="shared" si="1533"/>
        <v>G44000</v>
      </c>
    </row>
    <row r="12205" spans="2:14" x14ac:dyDescent="0.25">
      <c r="B12205">
        <v>3386</v>
      </c>
      <c r="C12205" t="s">
        <v>8269</v>
      </c>
      <c r="D12205">
        <v>7.0880094506792675E-3</v>
      </c>
      <c r="E12205" s="4">
        <v>2.1869841963052701E-2</v>
      </c>
      <c r="F12205">
        <v>69.643630720223769</v>
      </c>
      <c r="G12205" s="14">
        <f t="shared" si="1526"/>
        <v>69.643630720223769</v>
      </c>
      <c r="H12205">
        <f t="shared" si="1527"/>
        <v>3386</v>
      </c>
      <c r="I12205" s="29" t="str">
        <f t="shared" si="1528"/>
        <v/>
      </c>
      <c r="J12205" t="str">
        <f t="shared" si="1529"/>
        <v/>
      </c>
      <c r="K12205" t="str">
        <f t="shared" si="1530"/>
        <v/>
      </c>
      <c r="L12205" t="str">
        <f t="shared" si="1531"/>
        <v/>
      </c>
      <c r="M12205" s="21" t="str">
        <f t="shared" si="1532"/>
        <v/>
      </c>
      <c r="N12205" t="str">
        <f t="shared" si="1533"/>
        <v>G46172</v>
      </c>
    </row>
    <row r="12206" spans="2:14" x14ac:dyDescent="0.25">
      <c r="B12206">
        <v>3386</v>
      </c>
      <c r="C12206" t="s">
        <v>8630</v>
      </c>
      <c r="D12206">
        <v>1.6046465839732231E-2</v>
      </c>
      <c r="E12206" s="4">
        <v>1.8417903610194724E-2</v>
      </c>
      <c r="F12206">
        <v>55.909825395163601</v>
      </c>
      <c r="G12206" s="14">
        <f t="shared" si="1526"/>
        <v>55.909825395163601</v>
      </c>
      <c r="H12206">
        <f t="shared" si="1527"/>
        <v>3386</v>
      </c>
      <c r="I12206" s="29">
        <f t="shared" si="1528"/>
        <v>60.561806016530703</v>
      </c>
      <c r="J12206">
        <f t="shared" si="1529"/>
        <v>1.6046465839732231E-2</v>
      </c>
      <c r="K12206">
        <f t="shared" si="1530"/>
        <v>1.8417903610194724E-2</v>
      </c>
      <c r="L12206">
        <f t="shared" si="1531"/>
        <v>407</v>
      </c>
      <c r="M12206" s="21" t="str">
        <f t="shared" si="1532"/>
        <v>E</v>
      </c>
      <c r="N12206" t="str">
        <f t="shared" si="1533"/>
        <v>G47480</v>
      </c>
    </row>
    <row r="12207" spans="2:14" x14ac:dyDescent="0.25">
      <c r="B12207">
        <v>3384</v>
      </c>
      <c r="C12207" t="s">
        <v>8998</v>
      </c>
      <c r="D12207">
        <v>1.4036643026004729E-3</v>
      </c>
      <c r="E12207" s="4">
        <v>6.8873540498316302E-2</v>
      </c>
      <c r="F12207">
        <v>68.426616577229325</v>
      </c>
      <c r="G12207" s="14">
        <f t="shared" si="1526"/>
        <v>68.426616577229325</v>
      </c>
      <c r="H12207">
        <f t="shared" si="1527"/>
        <v>3384</v>
      </c>
      <c r="I12207" s="29" t="str">
        <f t="shared" si="1528"/>
        <v/>
      </c>
      <c r="J12207" t="str">
        <f t="shared" si="1529"/>
        <v/>
      </c>
      <c r="K12207" t="str">
        <f t="shared" si="1530"/>
        <v/>
      </c>
      <c r="L12207" t="str">
        <f t="shared" si="1531"/>
        <v/>
      </c>
      <c r="M12207" s="21" t="str">
        <f t="shared" si="1532"/>
        <v/>
      </c>
      <c r="N12207" t="str">
        <f t="shared" si="1533"/>
        <v>G43822</v>
      </c>
    </row>
    <row r="12208" spans="2:14" x14ac:dyDescent="0.25">
      <c r="B12208">
        <v>3383</v>
      </c>
      <c r="C12208" t="s">
        <v>8130</v>
      </c>
      <c r="D12208">
        <v>0.15637008572273131</v>
      </c>
      <c r="E12208" s="4">
        <v>6.4531946554779998E-3</v>
      </c>
      <c r="F12208">
        <v>33.024272788872935</v>
      </c>
      <c r="G12208" s="14">
        <f t="shared" si="1526"/>
        <v>33.024272788872935</v>
      </c>
      <c r="H12208">
        <f t="shared" si="1527"/>
        <v>3383</v>
      </c>
      <c r="I12208" s="29">
        <f t="shared" si="1528"/>
        <v>102.43980303904995</v>
      </c>
      <c r="J12208">
        <f t="shared" si="1529"/>
        <v>0.15637008572273131</v>
      </c>
      <c r="K12208">
        <f t="shared" si="1530"/>
        <v>6.4531946554779998E-3</v>
      </c>
      <c r="L12208">
        <f t="shared" si="1531"/>
        <v>1803</v>
      </c>
      <c r="M12208" s="21" t="str">
        <f t="shared" si="1532"/>
        <v>E</v>
      </c>
      <c r="N12208" t="str">
        <f t="shared" si="1533"/>
        <v>G43775</v>
      </c>
    </row>
    <row r="12209" spans="2:14" x14ac:dyDescent="0.25">
      <c r="B12209">
        <v>3380</v>
      </c>
      <c r="C12209" t="s">
        <v>7429</v>
      </c>
      <c r="D12209">
        <v>4.7337278106508876E-3</v>
      </c>
      <c r="E12209" s="4">
        <v>-1.07561787590384E-2</v>
      </c>
      <c r="F12209">
        <v>882.02277990934283</v>
      </c>
      <c r="G12209" s="14">
        <f t="shared" si="1526"/>
        <v>882.02277990934283</v>
      </c>
      <c r="H12209">
        <f t="shared" si="1527"/>
        <v>3380</v>
      </c>
      <c r="I12209" s="29" t="str">
        <f t="shared" si="1528"/>
        <v/>
      </c>
      <c r="J12209" t="str">
        <f t="shared" si="1529"/>
        <v/>
      </c>
      <c r="K12209" t="str">
        <f t="shared" si="1530"/>
        <v/>
      </c>
      <c r="L12209" t="str">
        <f t="shared" si="1531"/>
        <v/>
      </c>
      <c r="M12209" s="21" t="str">
        <f t="shared" si="1532"/>
        <v/>
      </c>
      <c r="N12209" t="str">
        <f t="shared" si="1533"/>
        <v>G43737</v>
      </c>
    </row>
    <row r="12210" spans="2:14" x14ac:dyDescent="0.25">
      <c r="B12210">
        <v>3379</v>
      </c>
      <c r="C12210" t="s">
        <v>7317</v>
      </c>
      <c r="D12210">
        <v>1.5241195620005919E-2</v>
      </c>
      <c r="E12210" s="4">
        <v>1.3799130101688093E-3</v>
      </c>
      <c r="F12210">
        <v>107.29482417240902</v>
      </c>
      <c r="G12210" s="14">
        <f t="shared" si="1526"/>
        <v>107.29482417240902</v>
      </c>
      <c r="H12210">
        <f t="shared" si="1527"/>
        <v>3379</v>
      </c>
      <c r="I12210" s="29" t="str">
        <f t="shared" si="1528"/>
        <v/>
      </c>
      <c r="J12210" t="str">
        <f t="shared" si="1529"/>
        <v/>
      </c>
      <c r="K12210" t="str">
        <f t="shared" si="1530"/>
        <v/>
      </c>
      <c r="L12210" t="str">
        <f t="shared" si="1531"/>
        <v/>
      </c>
      <c r="M12210" s="21" t="str">
        <f t="shared" si="1532"/>
        <v/>
      </c>
      <c r="N12210" t="str">
        <f t="shared" si="1533"/>
        <v>G34048</v>
      </c>
    </row>
    <row r="12211" spans="2:14" x14ac:dyDescent="0.25">
      <c r="B12211">
        <v>3379</v>
      </c>
      <c r="C12211" t="s">
        <v>8694</v>
      </c>
      <c r="D12211">
        <v>3.5513465522343888E-3</v>
      </c>
      <c r="E12211" s="4">
        <v>5.0412576645612703E-2</v>
      </c>
      <c r="F12211">
        <v>8.3528775132120376</v>
      </c>
      <c r="G12211" s="14">
        <f t="shared" si="1526"/>
        <v>8.3528775132120376</v>
      </c>
      <c r="H12211">
        <f t="shared" si="1527"/>
        <v>3379</v>
      </c>
      <c r="I12211" s="29">
        <f t="shared" si="1528"/>
        <v>404.5312522128234</v>
      </c>
      <c r="J12211">
        <f t="shared" si="1529"/>
        <v>3.5513465522343888E-3</v>
      </c>
      <c r="K12211">
        <f t="shared" si="1530"/>
        <v>5.0412576645612703E-2</v>
      </c>
      <c r="L12211">
        <f t="shared" si="1531"/>
        <v>6454</v>
      </c>
      <c r="M12211" s="21" t="str">
        <f t="shared" si="1532"/>
        <v>C</v>
      </c>
      <c r="N12211" t="str">
        <f t="shared" si="1533"/>
        <v>G45974</v>
      </c>
    </row>
    <row r="12212" spans="2:14" x14ac:dyDescent="0.25">
      <c r="B12212">
        <v>3379</v>
      </c>
      <c r="C12212" t="s">
        <v>9008</v>
      </c>
      <c r="D12212">
        <v>0.18023083752589525</v>
      </c>
      <c r="E12212" s="4">
        <v>1.78631264716387E-2</v>
      </c>
      <c r="F12212">
        <v>207.23359251354736</v>
      </c>
      <c r="G12212" s="14">
        <f t="shared" si="1526"/>
        <v>207.23359251354736</v>
      </c>
      <c r="H12212">
        <f t="shared" si="1527"/>
        <v>3379</v>
      </c>
      <c r="I12212" s="29" t="str">
        <f t="shared" si="1528"/>
        <v/>
      </c>
      <c r="J12212" t="str">
        <f t="shared" si="1529"/>
        <v/>
      </c>
      <c r="K12212" t="str">
        <f t="shared" si="1530"/>
        <v/>
      </c>
      <c r="L12212" t="str">
        <f t="shared" si="1531"/>
        <v/>
      </c>
      <c r="M12212" s="21" t="str">
        <f t="shared" si="1532"/>
        <v/>
      </c>
      <c r="N12212" t="str">
        <f t="shared" si="1533"/>
        <v>G47618</v>
      </c>
    </row>
    <row r="12213" spans="2:14" x14ac:dyDescent="0.25">
      <c r="B12213">
        <v>3379</v>
      </c>
      <c r="C12213" t="s">
        <v>7436</v>
      </c>
      <c r="D12213">
        <v>6.2444510210121339E-2</v>
      </c>
      <c r="E12213" s="4">
        <v>3.1664724151293434E-2</v>
      </c>
      <c r="F12213">
        <v>601.84236135260494</v>
      </c>
      <c r="G12213" s="14">
        <f t="shared" si="1526"/>
        <v>601.84236135260494</v>
      </c>
      <c r="H12213">
        <f t="shared" si="1527"/>
        <v>3379</v>
      </c>
      <c r="I12213" s="29" t="str">
        <f t="shared" si="1528"/>
        <v/>
      </c>
      <c r="J12213" t="str">
        <f t="shared" si="1529"/>
        <v/>
      </c>
      <c r="K12213" t="str">
        <f t="shared" si="1530"/>
        <v/>
      </c>
      <c r="L12213" t="str">
        <f t="shared" si="1531"/>
        <v/>
      </c>
      <c r="M12213" s="21" t="str">
        <f t="shared" si="1532"/>
        <v/>
      </c>
      <c r="N12213" t="str">
        <f t="shared" si="1533"/>
        <v>G47780</v>
      </c>
    </row>
    <row r="12214" spans="2:14" x14ac:dyDescent="0.25">
      <c r="B12214">
        <v>3376</v>
      </c>
      <c r="C12214" t="s">
        <v>7679</v>
      </c>
      <c r="D12214">
        <v>3.9691943127962086E-2</v>
      </c>
      <c r="E12214" s="4">
        <v>-4.3763555586337991E-3</v>
      </c>
      <c r="F12214">
        <v>107.17144931515756</v>
      </c>
      <c r="G12214" s="14">
        <f t="shared" si="1526"/>
        <v>107.17144931515756</v>
      </c>
      <c r="H12214">
        <f t="shared" si="1527"/>
        <v>3376</v>
      </c>
      <c r="I12214" s="29" t="str">
        <f t="shared" si="1528"/>
        <v/>
      </c>
      <c r="J12214" t="str">
        <f t="shared" si="1529"/>
        <v/>
      </c>
      <c r="K12214" t="str">
        <f t="shared" si="1530"/>
        <v/>
      </c>
      <c r="L12214" t="str">
        <f t="shared" si="1531"/>
        <v/>
      </c>
      <c r="M12214" s="21" t="str">
        <f t="shared" si="1532"/>
        <v/>
      </c>
      <c r="N12214" t="str">
        <f t="shared" si="1533"/>
        <v>G43902</v>
      </c>
    </row>
    <row r="12215" spans="2:14" x14ac:dyDescent="0.25">
      <c r="B12215">
        <v>3376</v>
      </c>
      <c r="C12215" t="s">
        <v>8353</v>
      </c>
      <c r="D12215">
        <v>6.5165876777251181E-3</v>
      </c>
      <c r="E12215" s="4">
        <v>6.1775811016559601E-2</v>
      </c>
      <c r="F12215">
        <v>2.7973478902168067</v>
      </c>
      <c r="G12215" s="14">
        <f t="shared" si="1526"/>
        <v>2.7973478902168067</v>
      </c>
      <c r="H12215">
        <f t="shared" si="1527"/>
        <v>3376</v>
      </c>
      <c r="I12215" s="29">
        <f t="shared" si="1528"/>
        <v>1206.8573993985228</v>
      </c>
      <c r="J12215">
        <f t="shared" si="1529"/>
        <v>6.5165876777251181E-3</v>
      </c>
      <c r="K12215">
        <f t="shared" si="1530"/>
        <v>6.1775811016559601E-2</v>
      </c>
      <c r="L12215">
        <f t="shared" si="1531"/>
        <v>8880</v>
      </c>
      <c r="M12215" s="21" t="str">
        <f t="shared" si="1532"/>
        <v>A</v>
      </c>
      <c r="N12215" t="str">
        <f t="shared" si="1533"/>
        <v>G52174</v>
      </c>
    </row>
    <row r="12216" spans="2:14" x14ac:dyDescent="0.25">
      <c r="B12216">
        <v>3374</v>
      </c>
      <c r="C12216" t="s">
        <v>8286</v>
      </c>
      <c r="D12216">
        <v>8.5951393005334914E-2</v>
      </c>
      <c r="E12216" s="4">
        <v>0.12504549324512501</v>
      </c>
      <c r="F12216">
        <v>62.031276918414314</v>
      </c>
      <c r="G12216" s="14">
        <f t="shared" si="1526"/>
        <v>62.031276918414314</v>
      </c>
      <c r="H12216">
        <f t="shared" si="1527"/>
        <v>3374</v>
      </c>
      <c r="I12216" s="29">
        <f t="shared" si="1528"/>
        <v>54.391915943268458</v>
      </c>
      <c r="J12216">
        <f t="shared" si="1529"/>
        <v>8.5951393005334914E-2</v>
      </c>
      <c r="K12216">
        <f t="shared" si="1530"/>
        <v>0.12504549324512501</v>
      </c>
      <c r="L12216">
        <f t="shared" si="1531"/>
        <v>178</v>
      </c>
      <c r="M12216" s="21" t="str">
        <f t="shared" si="1532"/>
        <v>E</v>
      </c>
      <c r="N12216" t="str">
        <f t="shared" si="1533"/>
        <v>G46224</v>
      </c>
    </row>
    <row r="12217" spans="2:14" x14ac:dyDescent="0.25">
      <c r="B12217">
        <v>3374</v>
      </c>
      <c r="C12217" t="s">
        <v>7063</v>
      </c>
      <c r="D12217">
        <v>0</v>
      </c>
      <c r="E12217" s="4">
        <v>3.8543883711099597E-2</v>
      </c>
      <c r="F12217">
        <v>169.68300250140027</v>
      </c>
      <c r="G12217" s="14">
        <f t="shared" si="1526"/>
        <v>169.68300250140027</v>
      </c>
      <c r="H12217">
        <f t="shared" si="1527"/>
        <v>3374</v>
      </c>
      <c r="I12217" s="29" t="str">
        <f t="shared" si="1528"/>
        <v/>
      </c>
      <c r="J12217" t="str">
        <f t="shared" si="1529"/>
        <v/>
      </c>
      <c r="K12217" t="str">
        <f t="shared" si="1530"/>
        <v/>
      </c>
      <c r="L12217" t="str">
        <f t="shared" si="1531"/>
        <v/>
      </c>
      <c r="M12217" s="21" t="str">
        <f t="shared" si="1532"/>
        <v/>
      </c>
      <c r="N12217" t="str">
        <f t="shared" si="1533"/>
        <v>G47801</v>
      </c>
    </row>
    <row r="12218" spans="2:14" x14ac:dyDescent="0.25">
      <c r="B12218">
        <v>3373</v>
      </c>
      <c r="C12218" t="s">
        <v>8432</v>
      </c>
      <c r="D12218">
        <v>4.447079750963534E-3</v>
      </c>
      <c r="E12218" s="4">
        <v>3.3810827881097801E-2</v>
      </c>
      <c r="F12218">
        <v>291.72283887403842</v>
      </c>
      <c r="G12218" s="14">
        <f t="shared" si="1526"/>
        <v>291.72283887403842</v>
      </c>
      <c r="H12218">
        <f t="shared" si="1527"/>
        <v>3373</v>
      </c>
      <c r="I12218" s="29" t="str">
        <f t="shared" si="1528"/>
        <v/>
      </c>
      <c r="J12218" t="str">
        <f t="shared" si="1529"/>
        <v/>
      </c>
      <c r="K12218" t="str">
        <f t="shared" si="1530"/>
        <v/>
      </c>
      <c r="L12218" t="str">
        <f t="shared" si="1531"/>
        <v/>
      </c>
      <c r="M12218" s="21" t="str">
        <f t="shared" si="1532"/>
        <v/>
      </c>
      <c r="N12218" t="str">
        <f t="shared" si="1533"/>
        <v>G43878</v>
      </c>
    </row>
    <row r="12219" spans="2:14" x14ac:dyDescent="0.25">
      <c r="B12219">
        <v>3373</v>
      </c>
      <c r="C12219" t="s">
        <v>8808</v>
      </c>
      <c r="D12219">
        <v>8.3012155351319297E-2</v>
      </c>
      <c r="E12219" s="4">
        <v>1.37515098322183E-3</v>
      </c>
      <c r="F12219">
        <v>29.469875717042861</v>
      </c>
      <c r="G12219" s="14">
        <f t="shared" si="1526"/>
        <v>29.469875717042861</v>
      </c>
      <c r="H12219">
        <f t="shared" si="1527"/>
        <v>3373</v>
      </c>
      <c r="I12219" s="29">
        <f t="shared" si="1528"/>
        <v>114.45586104217415</v>
      </c>
      <c r="J12219">
        <f t="shared" si="1529"/>
        <v>8.3012155351319297E-2</v>
      </c>
      <c r="K12219">
        <f t="shared" si="1530"/>
        <v>1.37515098322183E-3</v>
      </c>
      <c r="L12219">
        <f t="shared" si="1531"/>
        <v>2128</v>
      </c>
      <c r="M12219" s="21" t="str">
        <f t="shared" si="1532"/>
        <v>E</v>
      </c>
      <c r="N12219" t="str">
        <f t="shared" si="1533"/>
        <v>G45804</v>
      </c>
    </row>
    <row r="12220" spans="2:14" x14ac:dyDescent="0.25">
      <c r="B12220">
        <v>3372</v>
      </c>
      <c r="C12220" t="s">
        <v>7227</v>
      </c>
      <c r="D12220">
        <v>5.8125741399762752E-2</v>
      </c>
      <c r="E12220" s="4">
        <v>1.54405468492769E-4</v>
      </c>
      <c r="F12220" t="e">
        <v>#N/A</v>
      </c>
      <c r="G12220" s="14" t="str">
        <f t="shared" si="1526"/>
        <v/>
      </c>
      <c r="H12220">
        <f t="shared" si="1527"/>
        <v>3372</v>
      </c>
      <c r="I12220" s="29" t="str">
        <f t="shared" si="1528"/>
        <v/>
      </c>
      <c r="J12220" t="str">
        <f t="shared" si="1529"/>
        <v/>
      </c>
      <c r="K12220" t="str">
        <f t="shared" si="1530"/>
        <v/>
      </c>
      <c r="L12220" t="str">
        <f t="shared" si="1531"/>
        <v/>
      </c>
      <c r="M12220" s="21" t="str">
        <f t="shared" si="1532"/>
        <v/>
      </c>
      <c r="N12220" t="str">
        <f t="shared" si="1533"/>
        <v>G41418</v>
      </c>
    </row>
    <row r="12221" spans="2:14" x14ac:dyDescent="0.25">
      <c r="B12221">
        <v>3370</v>
      </c>
      <c r="C12221" t="s">
        <v>8998</v>
      </c>
      <c r="D12221">
        <v>-4.154302670623145E-3</v>
      </c>
      <c r="E12221" s="4">
        <v>6.0294389724731397E-2</v>
      </c>
      <c r="F12221">
        <v>68.426616577229325</v>
      </c>
      <c r="G12221" s="14">
        <f t="shared" si="1526"/>
        <v>68.426616577229325</v>
      </c>
      <c r="H12221">
        <f t="shared" si="1527"/>
        <v>3370</v>
      </c>
      <c r="I12221" s="29" t="str">
        <f t="shared" si="1528"/>
        <v/>
      </c>
      <c r="J12221" t="str">
        <f t="shared" si="1529"/>
        <v/>
      </c>
      <c r="K12221" t="str">
        <f t="shared" si="1530"/>
        <v/>
      </c>
      <c r="L12221" t="str">
        <f t="shared" si="1531"/>
        <v/>
      </c>
      <c r="M12221" s="21" t="str">
        <f t="shared" si="1532"/>
        <v/>
      </c>
      <c r="N12221" t="str">
        <f t="shared" si="1533"/>
        <v>G43822</v>
      </c>
    </row>
    <row r="12222" spans="2:14" x14ac:dyDescent="0.25">
      <c r="B12222">
        <v>3369</v>
      </c>
      <c r="C12222" t="s">
        <v>7187</v>
      </c>
      <c r="D12222">
        <v>4.8975957257346395E-2</v>
      </c>
      <c r="E12222" s="4">
        <v>4.4663820415735203E-2</v>
      </c>
      <c r="F12222">
        <v>5.4530420446681314</v>
      </c>
      <c r="G12222" s="14">
        <f t="shared" si="1526"/>
        <v>5.4530420446681314</v>
      </c>
      <c r="H12222">
        <f t="shared" si="1527"/>
        <v>3369</v>
      </c>
      <c r="I12222" s="29">
        <f t="shared" si="1528"/>
        <v>617.82028680562564</v>
      </c>
      <c r="J12222">
        <f t="shared" si="1529"/>
        <v>4.8975957257346395E-2</v>
      </c>
      <c r="K12222">
        <f t="shared" si="1530"/>
        <v>4.4663820415735203E-2</v>
      </c>
      <c r="L12222">
        <f t="shared" si="1531"/>
        <v>7526</v>
      </c>
      <c r="M12222" s="21" t="str">
        <f t="shared" si="1532"/>
        <v>B</v>
      </c>
      <c r="N12222" t="str">
        <f t="shared" si="1533"/>
        <v>G33990</v>
      </c>
    </row>
    <row r="12223" spans="2:14" x14ac:dyDescent="0.25">
      <c r="B12223">
        <v>3369</v>
      </c>
      <c r="C12223" t="s">
        <v>8626</v>
      </c>
      <c r="D12223">
        <v>3.086969427129712E-2</v>
      </c>
      <c r="E12223" s="4">
        <v>5.7917688973247996E-3</v>
      </c>
      <c r="F12223">
        <v>8.038404608702816</v>
      </c>
      <c r="G12223" s="14">
        <f t="shared" si="1526"/>
        <v>8.038404608702816</v>
      </c>
      <c r="H12223">
        <f t="shared" si="1527"/>
        <v>3369</v>
      </c>
      <c r="I12223" s="29">
        <f t="shared" si="1528"/>
        <v>419.11301607691365</v>
      </c>
      <c r="J12223">
        <f t="shared" si="1529"/>
        <v>3.086969427129712E-2</v>
      </c>
      <c r="K12223">
        <f t="shared" si="1530"/>
        <v>5.7917688973247996E-3</v>
      </c>
      <c r="L12223">
        <f t="shared" si="1531"/>
        <v>6596</v>
      </c>
      <c r="M12223" s="21" t="str">
        <f t="shared" si="1532"/>
        <v>B</v>
      </c>
      <c r="N12223" t="str">
        <f t="shared" si="1533"/>
        <v>G47476</v>
      </c>
    </row>
    <row r="12224" spans="2:14" x14ac:dyDescent="0.25">
      <c r="B12224">
        <v>3368</v>
      </c>
      <c r="C12224" t="s">
        <v>8405</v>
      </c>
      <c r="D12224">
        <v>4.2755344418052253E-2</v>
      </c>
      <c r="E12224" s="4">
        <v>7.8925475478172302E-2</v>
      </c>
      <c r="F12224">
        <v>405.45690696707544</v>
      </c>
      <c r="G12224" s="14">
        <f t="shared" si="1526"/>
        <v>405.45690696707544</v>
      </c>
      <c r="H12224">
        <f t="shared" si="1527"/>
        <v>3368</v>
      </c>
      <c r="I12224" s="29" t="str">
        <f t="shared" si="1528"/>
        <v/>
      </c>
      <c r="J12224" t="str">
        <f t="shared" si="1529"/>
        <v/>
      </c>
      <c r="K12224" t="str">
        <f t="shared" si="1530"/>
        <v/>
      </c>
      <c r="L12224" t="str">
        <f t="shared" si="1531"/>
        <v/>
      </c>
      <c r="M12224" s="21" t="str">
        <f t="shared" si="1532"/>
        <v/>
      </c>
      <c r="N12224" t="str">
        <f t="shared" si="1533"/>
        <v>G47639</v>
      </c>
    </row>
    <row r="12225" spans="2:14" x14ac:dyDescent="0.25">
      <c r="B12225">
        <v>3367</v>
      </c>
      <c r="C12225" t="s">
        <v>8694</v>
      </c>
      <c r="D12225">
        <v>0</v>
      </c>
      <c r="E12225" s="4">
        <v>1.7587720416486263E-2</v>
      </c>
      <c r="F12225">
        <v>8.3528775132120376</v>
      </c>
      <c r="G12225" s="14">
        <f t="shared" si="1526"/>
        <v>8.3528775132120376</v>
      </c>
      <c r="H12225">
        <f t="shared" si="1527"/>
        <v>3367</v>
      </c>
      <c r="I12225" s="29">
        <f t="shared" si="1528"/>
        <v>403.09462154500636</v>
      </c>
      <c r="J12225">
        <f t="shared" si="1529"/>
        <v>0</v>
      </c>
      <c r="K12225">
        <f t="shared" si="1530"/>
        <v>1.7587720416486263E-2</v>
      </c>
      <c r="L12225">
        <f t="shared" si="1531"/>
        <v>6438</v>
      </c>
      <c r="M12225" s="21" t="str">
        <f t="shared" si="1532"/>
        <v>C</v>
      </c>
      <c r="N12225" t="str">
        <f t="shared" si="1533"/>
        <v>G45974</v>
      </c>
    </row>
    <row r="12226" spans="2:14" x14ac:dyDescent="0.25">
      <c r="B12226">
        <v>3366</v>
      </c>
      <c r="C12226" t="s">
        <v>7359</v>
      </c>
      <c r="D12226">
        <v>0.1111111111111111</v>
      </c>
      <c r="E12226" s="4">
        <v>5.9771301224827753E-2</v>
      </c>
      <c r="F12226">
        <v>569.07692513067275</v>
      </c>
      <c r="G12226" s="14">
        <f t="shared" si="1526"/>
        <v>569.07692513067275</v>
      </c>
      <c r="H12226">
        <f t="shared" si="1527"/>
        <v>3366</v>
      </c>
      <c r="I12226" s="29" t="str">
        <f t="shared" si="1528"/>
        <v/>
      </c>
      <c r="J12226" t="str">
        <f t="shared" si="1529"/>
        <v/>
      </c>
      <c r="K12226" t="str">
        <f t="shared" si="1530"/>
        <v/>
      </c>
      <c r="L12226" t="str">
        <f t="shared" si="1531"/>
        <v/>
      </c>
      <c r="M12226" s="21" t="str">
        <f t="shared" si="1532"/>
        <v/>
      </c>
      <c r="N12226" t="str">
        <f t="shared" si="1533"/>
        <v>G43769</v>
      </c>
    </row>
    <row r="12227" spans="2:14" x14ac:dyDescent="0.25">
      <c r="B12227">
        <v>3366</v>
      </c>
      <c r="C12227" t="s">
        <v>8900</v>
      </c>
      <c r="D12227">
        <v>8.4373143196672606E-2</v>
      </c>
      <c r="E12227" s="4">
        <v>2.0635526627302201E-2</v>
      </c>
      <c r="F12227">
        <v>88.287924273247938</v>
      </c>
      <c r="G12227" s="14">
        <f t="shared" si="1526"/>
        <v>88.287924273247938</v>
      </c>
      <c r="H12227">
        <f t="shared" si="1527"/>
        <v>3366</v>
      </c>
      <c r="I12227" s="29" t="str">
        <f t="shared" si="1528"/>
        <v/>
      </c>
      <c r="J12227" t="str">
        <f t="shared" si="1529"/>
        <v/>
      </c>
      <c r="K12227" t="str">
        <f t="shared" si="1530"/>
        <v/>
      </c>
      <c r="L12227" t="str">
        <f t="shared" si="1531"/>
        <v/>
      </c>
      <c r="M12227" s="21" t="str">
        <f t="shared" si="1532"/>
        <v/>
      </c>
      <c r="N12227" t="str">
        <f t="shared" si="1533"/>
        <v>G52322</v>
      </c>
    </row>
    <row r="12228" spans="2:14" x14ac:dyDescent="0.25">
      <c r="B12228">
        <v>3365</v>
      </c>
      <c r="C12228" t="s">
        <v>8998</v>
      </c>
      <c r="D12228">
        <v>1.1471025260029718E-2</v>
      </c>
      <c r="E12228" s="4">
        <v>2.673442885279656E-2</v>
      </c>
      <c r="F12228">
        <v>68.426616577229325</v>
      </c>
      <c r="G12228" s="14">
        <f t="shared" si="1526"/>
        <v>68.426616577229325</v>
      </c>
      <c r="H12228">
        <f t="shared" si="1527"/>
        <v>3365</v>
      </c>
      <c r="I12228" s="29" t="str">
        <f t="shared" si="1528"/>
        <v/>
      </c>
      <c r="J12228" t="str">
        <f t="shared" si="1529"/>
        <v/>
      </c>
      <c r="K12228" t="str">
        <f t="shared" si="1530"/>
        <v/>
      </c>
      <c r="L12228" t="str">
        <f t="shared" si="1531"/>
        <v/>
      </c>
      <c r="M12228" s="21" t="str">
        <f t="shared" si="1532"/>
        <v/>
      </c>
      <c r="N12228" t="str">
        <f t="shared" si="1533"/>
        <v>G43822</v>
      </c>
    </row>
    <row r="12229" spans="2:14" x14ac:dyDescent="0.25">
      <c r="B12229">
        <v>3364</v>
      </c>
      <c r="C12229" t="s">
        <v>7072</v>
      </c>
      <c r="D12229">
        <v>2.0044165109563444E-2</v>
      </c>
      <c r="E12229" s="4">
        <v>4.5389638149312536E-3</v>
      </c>
      <c r="F12229">
        <v>419.99849536412279</v>
      </c>
      <c r="G12229" s="14">
        <f t="shared" si="1526"/>
        <v>419.99849536412279</v>
      </c>
      <c r="H12229">
        <f t="shared" si="1527"/>
        <v>3364</v>
      </c>
      <c r="I12229" s="29" t="str">
        <f t="shared" si="1528"/>
        <v/>
      </c>
      <c r="J12229" t="str">
        <f t="shared" si="1529"/>
        <v/>
      </c>
      <c r="K12229" t="str">
        <f t="shared" si="1530"/>
        <v/>
      </c>
      <c r="L12229" t="str">
        <f t="shared" si="1531"/>
        <v/>
      </c>
      <c r="M12229" s="21" t="str">
        <f t="shared" si="1532"/>
        <v/>
      </c>
      <c r="N12229" t="str">
        <f t="shared" si="1533"/>
        <v>G43569</v>
      </c>
    </row>
    <row r="12230" spans="2:14" x14ac:dyDescent="0.25">
      <c r="B12230">
        <v>3364</v>
      </c>
      <c r="C12230" t="s">
        <v>7429</v>
      </c>
      <c r="D12230">
        <v>2.4970273483947678E-2</v>
      </c>
      <c r="E12230" s="4">
        <v>2.52679760257403E-2</v>
      </c>
      <c r="F12230">
        <v>882.02277990934283</v>
      </c>
      <c r="G12230" s="14">
        <f t="shared" si="1526"/>
        <v>882.02277990934283</v>
      </c>
      <c r="H12230">
        <f t="shared" si="1527"/>
        <v>3364</v>
      </c>
      <c r="I12230" s="29" t="str">
        <f t="shared" si="1528"/>
        <v/>
      </c>
      <c r="J12230" t="str">
        <f t="shared" si="1529"/>
        <v/>
      </c>
      <c r="K12230" t="str">
        <f t="shared" si="1530"/>
        <v/>
      </c>
      <c r="L12230" t="str">
        <f t="shared" si="1531"/>
        <v/>
      </c>
      <c r="M12230" s="21" t="str">
        <f t="shared" si="1532"/>
        <v/>
      </c>
      <c r="N12230" t="str">
        <f t="shared" si="1533"/>
        <v>G43737</v>
      </c>
    </row>
    <row r="12231" spans="2:14" x14ac:dyDescent="0.25">
      <c r="B12231">
        <v>3363</v>
      </c>
      <c r="C12231" t="s">
        <v>7048</v>
      </c>
      <c r="D12231">
        <v>2.2301516503122213E-3</v>
      </c>
      <c r="E12231" s="4">
        <v>-9.5917269936762854E-3</v>
      </c>
      <c r="F12231">
        <v>2.1204256023909585</v>
      </c>
      <c r="G12231" s="14">
        <f t="shared" si="1526"/>
        <v>2.1204256023909585</v>
      </c>
      <c r="H12231">
        <f t="shared" si="1527"/>
        <v>3363</v>
      </c>
      <c r="I12231" s="29">
        <f t="shared" si="1528"/>
        <v>1586.0023554742663</v>
      </c>
      <c r="J12231">
        <f t="shared" si="1529"/>
        <v>2.2301516503122213E-3</v>
      </c>
      <c r="K12231">
        <f t="shared" si="1530"/>
        <v>-9.5917269936762854E-3</v>
      </c>
      <c r="L12231">
        <f t="shared" si="1531"/>
        <v>9172</v>
      </c>
      <c r="M12231" s="21" t="str">
        <f t="shared" si="1532"/>
        <v>A</v>
      </c>
      <c r="N12231" t="str">
        <f t="shared" si="1533"/>
        <v>G47789</v>
      </c>
    </row>
    <row r="12232" spans="2:14" x14ac:dyDescent="0.25">
      <c r="B12232">
        <v>3362</v>
      </c>
      <c r="C12232" t="s">
        <v>8269</v>
      </c>
      <c r="D12232">
        <v>2.1713265913146935E-2</v>
      </c>
      <c r="E12232" s="4">
        <v>4.7446861863136298E-2</v>
      </c>
      <c r="F12232">
        <v>69.643630720223769</v>
      </c>
      <c r="G12232" s="14">
        <f t="shared" ref="G12232:G12295" si="1534">IFERROR(F12232,"")</f>
        <v>69.643630720223769</v>
      </c>
      <c r="H12232">
        <f t="shared" ref="H12232:H12295" si="1535">B12232</f>
        <v>3362</v>
      </c>
      <c r="I12232" s="29" t="str">
        <f t="shared" ref="I12232:I12295" si="1536">IF(IFERROR(H12232/G12232,0)&gt;$Q$11,H12232/G12232,"")</f>
        <v/>
      </c>
      <c r="J12232" t="str">
        <f t="shared" ref="J12232:J12295" si="1537">IF(L12232="","",D12232)</f>
        <v/>
      </c>
      <c r="K12232" t="str">
        <f t="shared" ref="K12232:K12295" si="1538">IF(J12232="","",E12232)</f>
        <v/>
      </c>
      <c r="L12232" t="str">
        <f t="shared" ref="L12232:L12295" si="1539">IFERROR(_xlfn.RANK.AVG(I12232,$I$6:$I$20000,1),"")</f>
        <v/>
      </c>
      <c r="M12232" s="21" t="str">
        <f t="shared" ref="M12232:M12295" si="1540">IF(L12232="","",IF(L12232&lt;$P$6,$Q$6,IF(L12232&lt;$P$7,$Q$7,IF(L12232&lt;$P$8,$Q$8,IF(L12232&lt;$P$9,$Q$9,$Q$10)))))</f>
        <v/>
      </c>
      <c r="N12232" t="str">
        <f t="shared" ref="N12232:N12295" si="1541">C12232</f>
        <v>G46172</v>
      </c>
    </row>
    <row r="12233" spans="2:14" x14ac:dyDescent="0.25">
      <c r="B12233">
        <v>3361</v>
      </c>
      <c r="C12233" t="s">
        <v>7219</v>
      </c>
      <c r="D12233">
        <v>3.0744818010512744E-3</v>
      </c>
      <c r="E12233" s="4">
        <v>5.1991547768314668E-2</v>
      </c>
      <c r="F12233">
        <v>365.65643491495581</v>
      </c>
      <c r="G12233" s="14">
        <f t="shared" si="1534"/>
        <v>365.65643491495581</v>
      </c>
      <c r="H12233">
        <f t="shared" si="1535"/>
        <v>3361</v>
      </c>
      <c r="I12233" s="29" t="str">
        <f t="shared" si="1536"/>
        <v/>
      </c>
      <c r="J12233" t="str">
        <f t="shared" si="1537"/>
        <v/>
      </c>
      <c r="K12233" t="str">
        <f t="shared" si="1538"/>
        <v/>
      </c>
      <c r="L12233" t="str">
        <f t="shared" si="1539"/>
        <v/>
      </c>
      <c r="M12233" s="21" t="str">
        <f t="shared" si="1540"/>
        <v/>
      </c>
      <c r="N12233" t="str">
        <f t="shared" si="1541"/>
        <v>G33935</v>
      </c>
    </row>
    <row r="12234" spans="2:14" x14ac:dyDescent="0.25">
      <c r="B12234">
        <v>3361</v>
      </c>
      <c r="C12234" t="s">
        <v>7048</v>
      </c>
      <c r="D12234">
        <v>6.8432014281463848E-3</v>
      </c>
      <c r="E12234" s="4">
        <v>1.3332588598132101E-2</v>
      </c>
      <c r="F12234">
        <v>2.1204256023909585</v>
      </c>
      <c r="G12234" s="14">
        <f t="shared" si="1534"/>
        <v>2.1204256023909585</v>
      </c>
      <c r="H12234">
        <f t="shared" si="1535"/>
        <v>3361</v>
      </c>
      <c r="I12234" s="29">
        <f t="shared" si="1536"/>
        <v>1585.0591486021435</v>
      </c>
      <c r="J12234">
        <f t="shared" si="1537"/>
        <v>6.8432014281463848E-3</v>
      </c>
      <c r="K12234">
        <f t="shared" si="1538"/>
        <v>1.3332588598132101E-2</v>
      </c>
      <c r="L12234">
        <f t="shared" si="1539"/>
        <v>9171</v>
      </c>
      <c r="M12234" s="21" t="str">
        <f t="shared" si="1540"/>
        <v>A</v>
      </c>
      <c r="N12234" t="str">
        <f t="shared" si="1541"/>
        <v>G47789</v>
      </c>
    </row>
    <row r="12235" spans="2:14" x14ac:dyDescent="0.25">
      <c r="B12235">
        <v>3361</v>
      </c>
      <c r="C12235" t="s">
        <v>8353</v>
      </c>
      <c r="D12235">
        <v>3.6893781612615292E-2</v>
      </c>
      <c r="E12235" s="4">
        <v>6.4092302539696397E-3</v>
      </c>
      <c r="F12235">
        <v>2.7973478902168067</v>
      </c>
      <c r="G12235" s="14">
        <f t="shared" si="1534"/>
        <v>2.7973478902168067</v>
      </c>
      <c r="H12235">
        <f t="shared" si="1535"/>
        <v>3361</v>
      </c>
      <c r="I12235" s="29">
        <f t="shared" si="1536"/>
        <v>1201.4951775410057</v>
      </c>
      <c r="J12235">
        <f t="shared" si="1537"/>
        <v>3.6893781612615292E-2</v>
      </c>
      <c r="K12235">
        <f t="shared" si="1538"/>
        <v>6.4092302539696397E-3</v>
      </c>
      <c r="L12235">
        <f t="shared" si="1539"/>
        <v>8871</v>
      </c>
      <c r="M12235" s="21" t="str">
        <f t="shared" si="1540"/>
        <v>A</v>
      </c>
      <c r="N12235" t="str">
        <f t="shared" si="1541"/>
        <v>G52174</v>
      </c>
    </row>
    <row r="12236" spans="2:14" x14ac:dyDescent="0.25">
      <c r="B12236">
        <v>3359</v>
      </c>
      <c r="C12236" t="s">
        <v>8738</v>
      </c>
      <c r="D12236">
        <v>3.3938672223876157E-2</v>
      </c>
      <c r="E12236" s="4">
        <v>-6.8490970879793202E-3</v>
      </c>
      <c r="F12236">
        <v>43.271907942080745</v>
      </c>
      <c r="G12236" s="14">
        <f t="shared" si="1534"/>
        <v>43.271907942080745</v>
      </c>
      <c r="H12236">
        <f t="shared" si="1535"/>
        <v>3359</v>
      </c>
      <c r="I12236" s="29">
        <f t="shared" si="1536"/>
        <v>77.625419348183271</v>
      </c>
      <c r="J12236">
        <f t="shared" si="1537"/>
        <v>3.3938672223876157E-2</v>
      </c>
      <c r="K12236">
        <f t="shared" si="1538"/>
        <v>-6.8490970879793202E-3</v>
      </c>
      <c r="L12236">
        <f t="shared" si="1539"/>
        <v>1006</v>
      </c>
      <c r="M12236" s="21" t="str">
        <f t="shared" si="1540"/>
        <v>E</v>
      </c>
      <c r="N12236" t="str">
        <f t="shared" si="1541"/>
        <v>G43922</v>
      </c>
    </row>
    <row r="12237" spans="2:14" x14ac:dyDescent="0.25">
      <c r="B12237">
        <v>3359</v>
      </c>
      <c r="C12237" t="s">
        <v>7511</v>
      </c>
      <c r="D12237">
        <v>0.13902947305745758</v>
      </c>
      <c r="E12237" s="4">
        <v>-1.0873530060052899E-2</v>
      </c>
      <c r="F12237">
        <v>585.40395233194306</v>
      </c>
      <c r="G12237" s="14">
        <f t="shared" si="1534"/>
        <v>585.40395233194306</v>
      </c>
      <c r="H12237">
        <f t="shared" si="1535"/>
        <v>3359</v>
      </c>
      <c r="I12237" s="29" t="str">
        <f t="shared" si="1536"/>
        <v/>
      </c>
      <c r="J12237" t="str">
        <f t="shared" si="1537"/>
        <v/>
      </c>
      <c r="K12237" t="str">
        <f t="shared" si="1538"/>
        <v/>
      </c>
      <c r="L12237" t="str">
        <f t="shared" si="1539"/>
        <v/>
      </c>
      <c r="M12237" s="21" t="str">
        <f t="shared" si="1540"/>
        <v/>
      </c>
      <c r="N12237" t="str">
        <f t="shared" si="1541"/>
        <v>G47439</v>
      </c>
    </row>
    <row r="12238" spans="2:14" x14ac:dyDescent="0.25">
      <c r="B12238">
        <v>3358</v>
      </c>
      <c r="C12238" t="s">
        <v>8432</v>
      </c>
      <c r="D12238">
        <v>9.3210244192972011E-2</v>
      </c>
      <c r="E12238" s="4">
        <v>4.7396194189786897E-2</v>
      </c>
      <c r="F12238">
        <v>291.72283887403842</v>
      </c>
      <c r="G12238" s="14">
        <f t="shared" si="1534"/>
        <v>291.72283887403842</v>
      </c>
      <c r="H12238">
        <f t="shared" si="1535"/>
        <v>3358</v>
      </c>
      <c r="I12238" s="29" t="str">
        <f t="shared" si="1536"/>
        <v/>
      </c>
      <c r="J12238" t="str">
        <f t="shared" si="1537"/>
        <v/>
      </c>
      <c r="K12238" t="str">
        <f t="shared" si="1538"/>
        <v/>
      </c>
      <c r="L12238" t="str">
        <f t="shared" si="1539"/>
        <v/>
      </c>
      <c r="M12238" s="21" t="str">
        <f t="shared" si="1540"/>
        <v/>
      </c>
      <c r="N12238" t="str">
        <f t="shared" si="1541"/>
        <v>G43878</v>
      </c>
    </row>
    <row r="12239" spans="2:14" x14ac:dyDescent="0.25">
      <c r="B12239">
        <v>3357</v>
      </c>
      <c r="C12239" t="s">
        <v>8974</v>
      </c>
      <c r="D12239">
        <v>4.736371760500447E-2</v>
      </c>
      <c r="E12239" s="4">
        <v>5.46074705198407E-3</v>
      </c>
      <c r="F12239">
        <v>186.51382789540742</v>
      </c>
      <c r="G12239" s="14">
        <f t="shared" si="1534"/>
        <v>186.51382789540742</v>
      </c>
      <c r="H12239">
        <f t="shared" si="1535"/>
        <v>3357</v>
      </c>
      <c r="I12239" s="29" t="str">
        <f t="shared" si="1536"/>
        <v/>
      </c>
      <c r="J12239" t="str">
        <f t="shared" si="1537"/>
        <v/>
      </c>
      <c r="K12239" t="str">
        <f t="shared" si="1538"/>
        <v/>
      </c>
      <c r="L12239" t="str">
        <f t="shared" si="1539"/>
        <v/>
      </c>
      <c r="M12239" s="21" t="str">
        <f t="shared" si="1540"/>
        <v/>
      </c>
      <c r="N12239" t="str">
        <f t="shared" si="1541"/>
        <v>G43811</v>
      </c>
    </row>
    <row r="12240" spans="2:14" x14ac:dyDescent="0.25">
      <c r="B12240">
        <v>3357</v>
      </c>
      <c r="C12240" t="s">
        <v>7859</v>
      </c>
      <c r="D12240">
        <v>6.7917783735478104E-2</v>
      </c>
      <c r="E12240" s="4">
        <v>5.0550033338367904E-3</v>
      </c>
      <c r="F12240">
        <v>22.695619264650688</v>
      </c>
      <c r="G12240" s="14">
        <f t="shared" si="1534"/>
        <v>22.695619264650688</v>
      </c>
      <c r="H12240">
        <f t="shared" si="1535"/>
        <v>3357</v>
      </c>
      <c r="I12240" s="29">
        <f t="shared" si="1536"/>
        <v>147.91400758245263</v>
      </c>
      <c r="J12240">
        <f t="shared" si="1537"/>
        <v>6.7917783735478104E-2</v>
      </c>
      <c r="K12240">
        <f t="shared" si="1538"/>
        <v>5.0550033338367904E-3</v>
      </c>
      <c r="L12240">
        <f t="shared" si="1539"/>
        <v>2956</v>
      </c>
      <c r="M12240" s="21" t="str">
        <f t="shared" si="1540"/>
        <v>D</v>
      </c>
      <c r="N12240" t="str">
        <f t="shared" si="1541"/>
        <v>G47726</v>
      </c>
    </row>
    <row r="12241" spans="2:14" x14ac:dyDescent="0.25">
      <c r="B12241">
        <v>3356</v>
      </c>
      <c r="C12241" t="s">
        <v>9123</v>
      </c>
      <c r="D12241">
        <v>0</v>
      </c>
      <c r="E12241" s="4">
        <v>2.2794671938754604E-2</v>
      </c>
      <c r="F12241">
        <v>71.40968168448596</v>
      </c>
      <c r="G12241" s="14">
        <f t="shared" si="1534"/>
        <v>71.40968168448596</v>
      </c>
      <c r="H12241">
        <f t="shared" si="1535"/>
        <v>3356</v>
      </c>
      <c r="I12241" s="29" t="str">
        <f t="shared" si="1536"/>
        <v/>
      </c>
      <c r="J12241" t="str">
        <f t="shared" si="1537"/>
        <v/>
      </c>
      <c r="K12241" t="str">
        <f t="shared" si="1538"/>
        <v/>
      </c>
      <c r="L12241" t="str">
        <f t="shared" si="1539"/>
        <v/>
      </c>
      <c r="M12241" s="21" t="str">
        <f t="shared" si="1540"/>
        <v/>
      </c>
      <c r="N12241" t="str">
        <f t="shared" si="1541"/>
        <v>G41296</v>
      </c>
    </row>
    <row r="12242" spans="2:14" x14ac:dyDescent="0.25">
      <c r="B12242">
        <v>3354</v>
      </c>
      <c r="C12242" t="s">
        <v>7306</v>
      </c>
      <c r="D12242">
        <v>5.2176505664877759E-3</v>
      </c>
      <c r="E12242" s="4">
        <v>2.2202137246495099E-2</v>
      </c>
      <c r="F12242">
        <v>158.66237800141849</v>
      </c>
      <c r="G12242" s="14">
        <f t="shared" si="1534"/>
        <v>158.66237800141849</v>
      </c>
      <c r="H12242">
        <f t="shared" si="1535"/>
        <v>3354</v>
      </c>
      <c r="I12242" s="29" t="str">
        <f t="shared" si="1536"/>
        <v/>
      </c>
      <c r="J12242" t="str">
        <f t="shared" si="1537"/>
        <v/>
      </c>
      <c r="K12242" t="str">
        <f t="shared" si="1538"/>
        <v/>
      </c>
      <c r="L12242" t="str">
        <f t="shared" si="1539"/>
        <v/>
      </c>
      <c r="M12242" s="21" t="str">
        <f t="shared" si="1540"/>
        <v/>
      </c>
      <c r="N12242" t="str">
        <f t="shared" si="1541"/>
        <v>G34037</v>
      </c>
    </row>
    <row r="12243" spans="2:14" x14ac:dyDescent="0.25">
      <c r="B12243">
        <v>3354</v>
      </c>
      <c r="C12243" t="s">
        <v>8353</v>
      </c>
      <c r="D12243">
        <v>-2.0870602265951103E-3</v>
      </c>
      <c r="E12243" s="4">
        <v>1.07648707926273E-2</v>
      </c>
      <c r="F12243">
        <v>2.7973478902168067</v>
      </c>
      <c r="G12243" s="14">
        <f t="shared" si="1534"/>
        <v>2.7973478902168067</v>
      </c>
      <c r="H12243">
        <f t="shared" si="1535"/>
        <v>3354</v>
      </c>
      <c r="I12243" s="29">
        <f t="shared" si="1536"/>
        <v>1198.992807340831</v>
      </c>
      <c r="J12243">
        <f t="shared" si="1537"/>
        <v>-2.0870602265951103E-3</v>
      </c>
      <c r="K12243">
        <f t="shared" si="1538"/>
        <v>1.07648707926273E-2</v>
      </c>
      <c r="L12243">
        <f t="shared" si="1539"/>
        <v>8867</v>
      </c>
      <c r="M12243" s="21" t="str">
        <f t="shared" si="1540"/>
        <v>A</v>
      </c>
      <c r="N12243" t="str">
        <f t="shared" si="1541"/>
        <v>G52174</v>
      </c>
    </row>
    <row r="12244" spans="2:14" x14ac:dyDescent="0.25">
      <c r="B12244">
        <v>3350</v>
      </c>
      <c r="C12244" t="s">
        <v>8449</v>
      </c>
      <c r="D12244">
        <v>1.4626865671641792E-2</v>
      </c>
      <c r="E12244" s="4">
        <v>3.8722269237041501E-2</v>
      </c>
      <c r="F12244">
        <v>86.496169430802212</v>
      </c>
      <c r="G12244" s="14">
        <f t="shared" si="1534"/>
        <v>86.496169430802212</v>
      </c>
      <c r="H12244">
        <f t="shared" si="1535"/>
        <v>3350</v>
      </c>
      <c r="I12244" s="29" t="str">
        <f t="shared" si="1536"/>
        <v/>
      </c>
      <c r="J12244" t="str">
        <f t="shared" si="1537"/>
        <v/>
      </c>
      <c r="K12244" t="str">
        <f t="shared" si="1538"/>
        <v/>
      </c>
      <c r="L12244" t="str">
        <f t="shared" si="1539"/>
        <v/>
      </c>
      <c r="M12244" s="21" t="str">
        <f t="shared" si="1540"/>
        <v/>
      </c>
      <c r="N12244" t="str">
        <f t="shared" si="1541"/>
        <v>G41307</v>
      </c>
    </row>
    <row r="12245" spans="2:14" x14ac:dyDescent="0.25">
      <c r="B12245">
        <v>3350</v>
      </c>
      <c r="C12245" t="s">
        <v>6926</v>
      </c>
      <c r="D12245">
        <v>7.9601990049751239E-3</v>
      </c>
      <c r="E12245" s="4">
        <v>1.5267397277057166E-2</v>
      </c>
      <c r="F12245">
        <v>37.302642999989402</v>
      </c>
      <c r="G12245" s="14">
        <f t="shared" si="1534"/>
        <v>37.302642999989402</v>
      </c>
      <c r="H12245">
        <f t="shared" si="1535"/>
        <v>3350</v>
      </c>
      <c r="I12245" s="29">
        <f t="shared" si="1536"/>
        <v>89.805968976540129</v>
      </c>
      <c r="J12245">
        <f t="shared" si="1537"/>
        <v>7.9601990049751239E-3</v>
      </c>
      <c r="K12245">
        <f t="shared" si="1538"/>
        <v>1.5267397277057166E-2</v>
      </c>
      <c r="L12245">
        <f t="shared" si="1539"/>
        <v>1409</v>
      </c>
      <c r="M12245" s="21" t="str">
        <f t="shared" si="1540"/>
        <v>E</v>
      </c>
      <c r="N12245" t="str">
        <f t="shared" si="1541"/>
        <v>G43832</v>
      </c>
    </row>
    <row r="12246" spans="2:14" x14ac:dyDescent="0.25">
      <c r="B12246">
        <v>3349</v>
      </c>
      <c r="C12246" t="s">
        <v>7275</v>
      </c>
      <c r="D12246">
        <v>5.4098677392724779E-3</v>
      </c>
      <c r="E12246" s="4">
        <v>1.8624174901667769E-2</v>
      </c>
      <c r="F12246">
        <v>18.516378230114981</v>
      </c>
      <c r="G12246" s="14">
        <f t="shared" si="1534"/>
        <v>18.516378230114981</v>
      </c>
      <c r="H12246">
        <f t="shared" si="1535"/>
        <v>3349</v>
      </c>
      <c r="I12246" s="29">
        <f t="shared" si="1536"/>
        <v>180.86690379618605</v>
      </c>
      <c r="J12246">
        <f t="shared" si="1537"/>
        <v>5.4098677392724779E-3</v>
      </c>
      <c r="K12246">
        <f t="shared" si="1538"/>
        <v>1.8624174901667769E-2</v>
      </c>
      <c r="L12246">
        <f t="shared" si="1539"/>
        <v>3691</v>
      </c>
      <c r="M12246" s="21" t="str">
        <f t="shared" si="1540"/>
        <v>D</v>
      </c>
      <c r="N12246" t="str">
        <f t="shared" si="1541"/>
        <v>G46071</v>
      </c>
    </row>
    <row r="12247" spans="2:14" x14ac:dyDescent="0.25">
      <c r="B12247">
        <v>3348</v>
      </c>
      <c r="C12247" t="s">
        <v>8783</v>
      </c>
      <c r="D12247">
        <v>1.941457586618877E-2</v>
      </c>
      <c r="E12247" s="4">
        <v>1.2957653030753099E-2</v>
      </c>
      <c r="F12247">
        <v>25.027062295094414</v>
      </c>
      <c r="G12247" s="14">
        <f t="shared" si="1534"/>
        <v>25.027062295094414</v>
      </c>
      <c r="H12247">
        <f t="shared" si="1535"/>
        <v>3348</v>
      </c>
      <c r="I12247" s="29">
        <f t="shared" si="1536"/>
        <v>133.77518945386754</v>
      </c>
      <c r="J12247">
        <f t="shared" si="1537"/>
        <v>1.941457586618877E-2</v>
      </c>
      <c r="K12247">
        <f t="shared" si="1538"/>
        <v>1.2957653030753099E-2</v>
      </c>
      <c r="L12247">
        <f t="shared" si="1539"/>
        <v>2613</v>
      </c>
      <c r="M12247" s="21" t="str">
        <f t="shared" si="1540"/>
        <v>D</v>
      </c>
      <c r="N12247" t="str">
        <f t="shared" si="1541"/>
        <v>G43759</v>
      </c>
    </row>
    <row r="12248" spans="2:14" x14ac:dyDescent="0.25">
      <c r="B12248">
        <v>3348</v>
      </c>
      <c r="C12248" t="s">
        <v>7048</v>
      </c>
      <c r="D12248">
        <v>0</v>
      </c>
      <c r="E12248" s="4">
        <v>7.6636500656604795E-2</v>
      </c>
      <c r="F12248">
        <v>2.1204256023909585</v>
      </c>
      <c r="G12248" s="14">
        <f t="shared" si="1534"/>
        <v>2.1204256023909585</v>
      </c>
      <c r="H12248">
        <f t="shared" si="1535"/>
        <v>3348</v>
      </c>
      <c r="I12248" s="29">
        <f t="shared" si="1536"/>
        <v>1578.9283039333461</v>
      </c>
      <c r="J12248">
        <f t="shared" si="1537"/>
        <v>0</v>
      </c>
      <c r="K12248">
        <f t="shared" si="1538"/>
        <v>7.6636500656604795E-2</v>
      </c>
      <c r="L12248">
        <f t="shared" si="1539"/>
        <v>9169</v>
      </c>
      <c r="M12248" s="21" t="str">
        <f t="shared" si="1540"/>
        <v>A</v>
      </c>
      <c r="N12248" t="str">
        <f t="shared" si="1541"/>
        <v>G47789</v>
      </c>
    </row>
    <row r="12249" spans="2:14" x14ac:dyDescent="0.25">
      <c r="B12249">
        <v>3347</v>
      </c>
      <c r="C12249" t="s">
        <v>8021</v>
      </c>
      <c r="D12249">
        <v>2.6121473387681931E-2</v>
      </c>
      <c r="E12249" s="4">
        <v>4.1985512045877325E-2</v>
      </c>
      <c r="F12249">
        <v>730.49978131626938</v>
      </c>
      <c r="G12249" s="14">
        <f t="shared" si="1534"/>
        <v>730.49978131626938</v>
      </c>
      <c r="H12249">
        <f t="shared" si="1535"/>
        <v>3347</v>
      </c>
      <c r="I12249" s="29" t="str">
        <f t="shared" si="1536"/>
        <v/>
      </c>
      <c r="J12249" t="str">
        <f t="shared" si="1537"/>
        <v/>
      </c>
      <c r="K12249" t="str">
        <f t="shared" si="1538"/>
        <v/>
      </c>
      <c r="L12249" t="str">
        <f t="shared" si="1539"/>
        <v/>
      </c>
      <c r="M12249" s="21" t="str">
        <f t="shared" si="1540"/>
        <v/>
      </c>
      <c r="N12249" t="str">
        <f t="shared" si="1541"/>
        <v>G34275</v>
      </c>
    </row>
    <row r="12250" spans="2:14" x14ac:dyDescent="0.25">
      <c r="B12250">
        <v>3346</v>
      </c>
      <c r="C12250" t="s">
        <v>8883</v>
      </c>
      <c r="D12250">
        <v>6.2163777644949195E-2</v>
      </c>
      <c r="E12250" s="4">
        <v>4.9613360315561301E-2</v>
      </c>
      <c r="F12250">
        <v>378.56216878315723</v>
      </c>
      <c r="G12250" s="14">
        <f t="shared" si="1534"/>
        <v>378.56216878315723</v>
      </c>
      <c r="H12250">
        <f t="shared" si="1535"/>
        <v>3346</v>
      </c>
      <c r="I12250" s="29" t="str">
        <f t="shared" si="1536"/>
        <v/>
      </c>
      <c r="J12250" t="str">
        <f t="shared" si="1537"/>
        <v/>
      </c>
      <c r="K12250" t="str">
        <f t="shared" si="1538"/>
        <v/>
      </c>
      <c r="L12250" t="str">
        <f t="shared" si="1539"/>
        <v/>
      </c>
      <c r="M12250" s="21" t="str">
        <f t="shared" si="1540"/>
        <v/>
      </c>
      <c r="N12250" t="str">
        <f t="shared" si="1541"/>
        <v>G46017</v>
      </c>
    </row>
    <row r="12251" spans="2:14" x14ac:dyDescent="0.25">
      <c r="B12251">
        <v>3346</v>
      </c>
      <c r="C12251" t="s">
        <v>9260</v>
      </c>
      <c r="D12251">
        <v>5.9772863120143458E-3</v>
      </c>
      <c r="E12251" s="4">
        <v>4.4236272573471049E-2</v>
      </c>
      <c r="F12251" t="e">
        <v>#N/A</v>
      </c>
      <c r="G12251" s="14" t="str">
        <f t="shared" si="1534"/>
        <v/>
      </c>
      <c r="H12251">
        <f t="shared" si="1535"/>
        <v>3346</v>
      </c>
      <c r="I12251" s="29" t="str">
        <f t="shared" si="1536"/>
        <v/>
      </c>
      <c r="J12251" t="str">
        <f t="shared" si="1537"/>
        <v/>
      </c>
      <c r="K12251" t="str">
        <f t="shared" si="1538"/>
        <v/>
      </c>
      <c r="L12251" t="str">
        <f t="shared" si="1539"/>
        <v/>
      </c>
      <c r="M12251" s="21" t="str">
        <f t="shared" si="1540"/>
        <v/>
      </c>
      <c r="N12251" t="str">
        <f t="shared" si="1541"/>
        <v>G49093</v>
      </c>
    </row>
    <row r="12252" spans="2:14" x14ac:dyDescent="0.25">
      <c r="B12252">
        <v>3345</v>
      </c>
      <c r="C12252" t="s">
        <v>7313</v>
      </c>
      <c r="D12252">
        <v>2.5411061285500747E-2</v>
      </c>
      <c r="E12252" s="4">
        <v>3.7266395986080197E-2</v>
      </c>
      <c r="F12252">
        <v>66.057931139506096</v>
      </c>
      <c r="G12252" s="14">
        <f t="shared" si="1534"/>
        <v>66.057931139506096</v>
      </c>
      <c r="H12252">
        <f t="shared" si="1535"/>
        <v>3345</v>
      </c>
      <c r="I12252" s="29">
        <f t="shared" si="1536"/>
        <v>50.637371505561958</v>
      </c>
      <c r="J12252">
        <f t="shared" si="1537"/>
        <v>2.5411061285500747E-2</v>
      </c>
      <c r="K12252">
        <f t="shared" si="1538"/>
        <v>3.7266395986080197E-2</v>
      </c>
      <c r="L12252">
        <f t="shared" si="1539"/>
        <v>27</v>
      </c>
      <c r="M12252" s="21" t="str">
        <f t="shared" si="1540"/>
        <v>E</v>
      </c>
      <c r="N12252" t="str">
        <f t="shared" si="1541"/>
        <v>G34044</v>
      </c>
    </row>
    <row r="12253" spans="2:14" x14ac:dyDescent="0.25">
      <c r="B12253">
        <v>3345</v>
      </c>
      <c r="C12253" t="s">
        <v>9038</v>
      </c>
      <c r="D12253">
        <v>9.6860986547085207E-2</v>
      </c>
      <c r="E12253" s="4">
        <v>-1.23846586793661E-2</v>
      </c>
      <c r="F12253">
        <v>59.644237941623615</v>
      </c>
      <c r="G12253" s="14">
        <f t="shared" si="1534"/>
        <v>59.644237941623615</v>
      </c>
      <c r="H12253">
        <f t="shared" si="1535"/>
        <v>3345</v>
      </c>
      <c r="I12253" s="29">
        <f t="shared" si="1536"/>
        <v>56.082533962021536</v>
      </c>
      <c r="J12253">
        <f t="shared" si="1537"/>
        <v>9.6860986547085207E-2</v>
      </c>
      <c r="K12253">
        <f t="shared" si="1538"/>
        <v>-1.23846586793661E-2</v>
      </c>
      <c r="L12253">
        <f t="shared" si="1539"/>
        <v>237</v>
      </c>
      <c r="M12253" s="21" t="str">
        <f t="shared" si="1540"/>
        <v>E</v>
      </c>
      <c r="N12253" t="str">
        <f t="shared" si="1541"/>
        <v>G46150</v>
      </c>
    </row>
    <row r="12254" spans="2:14" x14ac:dyDescent="0.25">
      <c r="B12254">
        <v>3345</v>
      </c>
      <c r="C12254" t="s">
        <v>7145</v>
      </c>
      <c r="D12254">
        <v>1.0762331838565023E-2</v>
      </c>
      <c r="E12254" s="4">
        <v>4.8791100271046196E-3</v>
      </c>
      <c r="F12254" t="e">
        <v>#N/A</v>
      </c>
      <c r="G12254" s="14" t="str">
        <f t="shared" si="1534"/>
        <v/>
      </c>
      <c r="H12254">
        <f t="shared" si="1535"/>
        <v>3345</v>
      </c>
      <c r="I12254" s="29" t="str">
        <f t="shared" si="1536"/>
        <v/>
      </c>
      <c r="J12254" t="str">
        <f t="shared" si="1537"/>
        <v/>
      </c>
      <c r="K12254" t="str">
        <f t="shared" si="1538"/>
        <v/>
      </c>
      <c r="L12254" t="str">
        <f t="shared" si="1539"/>
        <v/>
      </c>
      <c r="M12254" s="21" t="str">
        <f t="shared" si="1540"/>
        <v/>
      </c>
      <c r="N12254" t="str">
        <f t="shared" si="1541"/>
        <v>G52280</v>
      </c>
    </row>
    <row r="12255" spans="2:14" x14ac:dyDescent="0.25">
      <c r="B12255">
        <v>3344</v>
      </c>
      <c r="C12255" t="s">
        <v>9028</v>
      </c>
      <c r="D12255">
        <v>5.1264524948735476E-3</v>
      </c>
      <c r="E12255" s="4">
        <v>1.481203169428876E-2</v>
      </c>
      <c r="F12255">
        <v>183.88172079031753</v>
      </c>
      <c r="G12255" s="14">
        <f t="shared" si="1534"/>
        <v>183.88172079031753</v>
      </c>
      <c r="H12255">
        <f t="shared" si="1535"/>
        <v>3344</v>
      </c>
      <c r="I12255" s="29" t="str">
        <f t="shared" si="1536"/>
        <v/>
      </c>
      <c r="J12255" t="str">
        <f t="shared" si="1537"/>
        <v/>
      </c>
      <c r="K12255" t="str">
        <f t="shared" si="1538"/>
        <v/>
      </c>
      <c r="L12255" t="str">
        <f t="shared" si="1539"/>
        <v/>
      </c>
      <c r="M12255" s="21" t="str">
        <f t="shared" si="1540"/>
        <v/>
      </c>
      <c r="N12255" t="str">
        <f t="shared" si="1541"/>
        <v>G46008</v>
      </c>
    </row>
    <row r="12256" spans="2:14" x14ac:dyDescent="0.25">
      <c r="B12256">
        <v>3342</v>
      </c>
      <c r="C12256" t="s">
        <v>8515</v>
      </c>
      <c r="D12256">
        <v>0.10353081986834231</v>
      </c>
      <c r="E12256" s="4">
        <v>5.5924262851476697E-2</v>
      </c>
      <c r="F12256">
        <v>58.181871987968698</v>
      </c>
      <c r="G12256" s="14">
        <f t="shared" si="1534"/>
        <v>58.181871987968698</v>
      </c>
      <c r="H12256">
        <f t="shared" si="1535"/>
        <v>3342</v>
      </c>
      <c r="I12256" s="29">
        <f t="shared" si="1536"/>
        <v>57.440571879349029</v>
      </c>
      <c r="J12256">
        <f t="shared" si="1537"/>
        <v>0.10353081986834231</v>
      </c>
      <c r="K12256">
        <f t="shared" si="1538"/>
        <v>5.5924262851476697E-2</v>
      </c>
      <c r="L12256">
        <f t="shared" si="1539"/>
        <v>296</v>
      </c>
      <c r="M12256" s="21" t="str">
        <f t="shared" si="1540"/>
        <v>E</v>
      </c>
      <c r="N12256" t="str">
        <f t="shared" si="1541"/>
        <v>G49323</v>
      </c>
    </row>
    <row r="12257" spans="2:14" x14ac:dyDescent="0.25">
      <c r="B12257">
        <v>3340</v>
      </c>
      <c r="C12257" t="s">
        <v>8918</v>
      </c>
      <c r="D12257">
        <v>1.2275449101796407E-2</v>
      </c>
      <c r="E12257" s="4">
        <v>4.9622222781181301E-2</v>
      </c>
      <c r="F12257">
        <v>51.694891906898818</v>
      </c>
      <c r="G12257" s="14">
        <f t="shared" si="1534"/>
        <v>51.694891906898818</v>
      </c>
      <c r="H12257">
        <f t="shared" si="1535"/>
        <v>3340</v>
      </c>
      <c r="I12257" s="29">
        <f t="shared" si="1536"/>
        <v>64.609865245782018</v>
      </c>
      <c r="J12257">
        <f t="shared" si="1537"/>
        <v>1.2275449101796407E-2</v>
      </c>
      <c r="K12257">
        <f t="shared" si="1538"/>
        <v>4.9622222781181301E-2</v>
      </c>
      <c r="L12257">
        <f t="shared" si="1539"/>
        <v>551</v>
      </c>
      <c r="M12257" s="21" t="str">
        <f t="shared" si="1540"/>
        <v>E</v>
      </c>
      <c r="N12257" t="str">
        <f t="shared" si="1541"/>
        <v>G43696</v>
      </c>
    </row>
    <row r="12258" spans="2:14" x14ac:dyDescent="0.25">
      <c r="B12258">
        <v>3340</v>
      </c>
      <c r="C12258" t="s">
        <v>7818</v>
      </c>
      <c r="D12258">
        <v>7.4850299401197598E-2</v>
      </c>
      <c r="E12258" s="4">
        <v>7.6299388892948601E-3</v>
      </c>
      <c r="F12258">
        <v>158.12425575561718</v>
      </c>
      <c r="G12258" s="14">
        <f t="shared" si="1534"/>
        <v>158.12425575561718</v>
      </c>
      <c r="H12258">
        <f t="shared" si="1535"/>
        <v>3340</v>
      </c>
      <c r="I12258" s="29" t="str">
        <f t="shared" si="1536"/>
        <v/>
      </c>
      <c r="J12258" t="str">
        <f t="shared" si="1537"/>
        <v/>
      </c>
      <c r="K12258" t="str">
        <f t="shared" si="1538"/>
        <v/>
      </c>
      <c r="L12258" t="str">
        <f t="shared" si="1539"/>
        <v/>
      </c>
      <c r="M12258" s="21" t="str">
        <f t="shared" si="1540"/>
        <v/>
      </c>
      <c r="N12258" t="str">
        <f t="shared" si="1541"/>
        <v>G47916</v>
      </c>
    </row>
    <row r="12259" spans="2:14" x14ac:dyDescent="0.25">
      <c r="B12259">
        <v>3338</v>
      </c>
      <c r="C12259" t="s">
        <v>7048</v>
      </c>
      <c r="D12259">
        <v>9.0772917914919107E-2</v>
      </c>
      <c r="E12259" s="4">
        <v>3.4515608102083199E-2</v>
      </c>
      <c r="F12259">
        <v>2.1204256023909585</v>
      </c>
      <c r="G12259" s="14">
        <f t="shared" si="1534"/>
        <v>2.1204256023909585</v>
      </c>
      <c r="H12259">
        <f t="shared" si="1535"/>
        <v>3338</v>
      </c>
      <c r="I12259" s="29">
        <f t="shared" si="1536"/>
        <v>1574.2122695727328</v>
      </c>
      <c r="J12259">
        <f t="shared" si="1537"/>
        <v>9.0772917914919107E-2</v>
      </c>
      <c r="K12259">
        <f t="shared" si="1538"/>
        <v>3.4515608102083199E-2</v>
      </c>
      <c r="L12259">
        <f t="shared" si="1539"/>
        <v>9163</v>
      </c>
      <c r="M12259" s="21" t="str">
        <f t="shared" si="1540"/>
        <v>A</v>
      </c>
      <c r="N12259" t="str">
        <f t="shared" si="1541"/>
        <v>G47789</v>
      </c>
    </row>
    <row r="12260" spans="2:14" x14ac:dyDescent="0.25">
      <c r="B12260">
        <v>3336</v>
      </c>
      <c r="C12260" t="s">
        <v>7004</v>
      </c>
      <c r="D12260">
        <v>0</v>
      </c>
      <c r="E12260" s="4">
        <v>-5.5164210498333003E-3</v>
      </c>
      <c r="F12260">
        <v>199.56087931399381</v>
      </c>
      <c r="G12260" s="14">
        <f t="shared" si="1534"/>
        <v>199.56087931399381</v>
      </c>
      <c r="H12260">
        <f t="shared" si="1535"/>
        <v>3336</v>
      </c>
      <c r="I12260" s="29" t="str">
        <f t="shared" si="1536"/>
        <v/>
      </c>
      <c r="J12260" t="str">
        <f t="shared" si="1537"/>
        <v/>
      </c>
      <c r="K12260" t="str">
        <f t="shared" si="1538"/>
        <v/>
      </c>
      <c r="L12260" t="str">
        <f t="shared" si="1539"/>
        <v/>
      </c>
      <c r="M12260" s="21" t="str">
        <f t="shared" si="1540"/>
        <v/>
      </c>
      <c r="N12260" t="str">
        <f t="shared" si="1541"/>
        <v>G33951</v>
      </c>
    </row>
    <row r="12261" spans="2:14" x14ac:dyDescent="0.25">
      <c r="B12261">
        <v>3335</v>
      </c>
      <c r="C12261" t="s">
        <v>8810</v>
      </c>
      <c r="D12261">
        <v>1.4392803598200899E-2</v>
      </c>
      <c r="E12261" s="4">
        <v>2.8015708317980181E-2</v>
      </c>
      <c r="F12261">
        <v>47.034482876236801</v>
      </c>
      <c r="G12261" s="14">
        <f t="shared" si="1534"/>
        <v>47.034482876236801</v>
      </c>
      <c r="H12261">
        <f t="shared" si="1535"/>
        <v>3335</v>
      </c>
      <c r="I12261" s="29">
        <f t="shared" si="1536"/>
        <v>70.9054250426327</v>
      </c>
      <c r="J12261">
        <f t="shared" si="1537"/>
        <v>1.4392803598200899E-2</v>
      </c>
      <c r="K12261">
        <f t="shared" si="1538"/>
        <v>2.8015708317980181E-2</v>
      </c>
      <c r="L12261">
        <f t="shared" si="1539"/>
        <v>769</v>
      </c>
      <c r="M12261" s="21" t="str">
        <f t="shared" si="1540"/>
        <v>E</v>
      </c>
      <c r="N12261" t="str">
        <f t="shared" si="1541"/>
        <v>G45805</v>
      </c>
    </row>
    <row r="12262" spans="2:14" x14ac:dyDescent="0.25">
      <c r="B12262">
        <v>3334</v>
      </c>
      <c r="C12262" t="s">
        <v>7639</v>
      </c>
      <c r="D12262">
        <v>0</v>
      </c>
      <c r="E12262" s="4">
        <v>1.4946733601391315E-2</v>
      </c>
      <c r="F12262">
        <v>111.11536387057608</v>
      </c>
      <c r="G12262" s="14">
        <f t="shared" si="1534"/>
        <v>111.11536387057608</v>
      </c>
      <c r="H12262">
        <f t="shared" si="1535"/>
        <v>3334</v>
      </c>
      <c r="I12262" s="29" t="str">
        <f t="shared" si="1536"/>
        <v/>
      </c>
      <c r="J12262" t="str">
        <f t="shared" si="1537"/>
        <v/>
      </c>
      <c r="K12262" t="str">
        <f t="shared" si="1538"/>
        <v/>
      </c>
      <c r="L12262" t="str">
        <f t="shared" si="1539"/>
        <v/>
      </c>
      <c r="M12262" s="21" t="str">
        <f t="shared" si="1540"/>
        <v/>
      </c>
      <c r="N12262" t="str">
        <f t="shared" si="1541"/>
        <v>G44039</v>
      </c>
    </row>
    <row r="12263" spans="2:14" x14ac:dyDescent="0.25">
      <c r="B12263">
        <v>3333</v>
      </c>
      <c r="C12263" t="s">
        <v>8432</v>
      </c>
      <c r="D12263">
        <v>-1.2001200120012E-2</v>
      </c>
      <c r="E12263" s="4">
        <v>3.6850314587354702E-2</v>
      </c>
      <c r="F12263">
        <v>291.72283887403842</v>
      </c>
      <c r="G12263" s="14">
        <f t="shared" si="1534"/>
        <v>291.72283887403842</v>
      </c>
      <c r="H12263">
        <f t="shared" si="1535"/>
        <v>3333</v>
      </c>
      <c r="I12263" s="29" t="str">
        <f t="shared" si="1536"/>
        <v/>
      </c>
      <c r="J12263" t="str">
        <f t="shared" si="1537"/>
        <v/>
      </c>
      <c r="K12263" t="str">
        <f t="shared" si="1538"/>
        <v/>
      </c>
      <c r="L12263" t="str">
        <f t="shared" si="1539"/>
        <v/>
      </c>
      <c r="M12263" s="21" t="str">
        <f t="shared" si="1540"/>
        <v/>
      </c>
      <c r="N12263" t="str">
        <f t="shared" si="1541"/>
        <v>G43878</v>
      </c>
    </row>
    <row r="12264" spans="2:14" x14ac:dyDescent="0.25">
      <c r="B12264">
        <v>3332</v>
      </c>
      <c r="C12264" t="s">
        <v>9089</v>
      </c>
      <c r="D12264">
        <v>3.0012004801920772E-4</v>
      </c>
      <c r="E12264" s="4">
        <v>8.9634366333484587E-3</v>
      </c>
      <c r="F12264">
        <v>3.5138902838537449</v>
      </c>
      <c r="G12264" s="14">
        <f t="shared" si="1534"/>
        <v>3.5138902838537449</v>
      </c>
      <c r="H12264">
        <f t="shared" si="1535"/>
        <v>3332</v>
      </c>
      <c r="I12264" s="29">
        <f t="shared" si="1536"/>
        <v>948.23677771342864</v>
      </c>
      <c r="J12264">
        <f t="shared" si="1537"/>
        <v>3.0012004801920772E-4</v>
      </c>
      <c r="K12264">
        <f t="shared" si="1538"/>
        <v>8.9634366333484587E-3</v>
      </c>
      <c r="L12264">
        <f t="shared" si="1539"/>
        <v>8426</v>
      </c>
      <c r="M12264" s="21" t="str">
        <f t="shared" si="1540"/>
        <v>B</v>
      </c>
      <c r="N12264" t="str">
        <f t="shared" si="1541"/>
        <v>G46200</v>
      </c>
    </row>
    <row r="12265" spans="2:14" x14ac:dyDescent="0.25">
      <c r="B12265">
        <v>3332</v>
      </c>
      <c r="C12265" t="s">
        <v>8590</v>
      </c>
      <c r="D12265">
        <v>1.2755102040816326E-3</v>
      </c>
      <c r="E12265" s="4">
        <v>7.0499510038644249E-3</v>
      </c>
      <c r="F12265">
        <v>794.71375105583161</v>
      </c>
      <c r="G12265" s="14">
        <f t="shared" si="1534"/>
        <v>794.71375105583161</v>
      </c>
      <c r="H12265">
        <f t="shared" si="1535"/>
        <v>3332</v>
      </c>
      <c r="I12265" s="29" t="str">
        <f t="shared" si="1536"/>
        <v/>
      </c>
      <c r="J12265" t="str">
        <f t="shared" si="1537"/>
        <v/>
      </c>
      <c r="K12265" t="str">
        <f t="shared" si="1538"/>
        <v/>
      </c>
      <c r="L12265" t="str">
        <f t="shared" si="1539"/>
        <v/>
      </c>
      <c r="M12265" s="21" t="str">
        <f t="shared" si="1540"/>
        <v/>
      </c>
      <c r="N12265" t="str">
        <f t="shared" si="1541"/>
        <v>G47451</v>
      </c>
    </row>
    <row r="12266" spans="2:14" x14ac:dyDescent="0.25">
      <c r="B12266">
        <v>3330</v>
      </c>
      <c r="C12266" t="s">
        <v>7219</v>
      </c>
      <c r="D12266">
        <v>1.7942942942942942E-2</v>
      </c>
      <c r="E12266" s="4">
        <v>2.6508357026614256E-2</v>
      </c>
      <c r="F12266">
        <v>365.65643491495581</v>
      </c>
      <c r="G12266" s="14">
        <f t="shared" si="1534"/>
        <v>365.65643491495581</v>
      </c>
      <c r="H12266">
        <f t="shared" si="1535"/>
        <v>3330</v>
      </c>
      <c r="I12266" s="29" t="str">
        <f t="shared" si="1536"/>
        <v/>
      </c>
      <c r="J12266" t="str">
        <f t="shared" si="1537"/>
        <v/>
      </c>
      <c r="K12266" t="str">
        <f t="shared" si="1538"/>
        <v/>
      </c>
      <c r="L12266" t="str">
        <f t="shared" si="1539"/>
        <v/>
      </c>
      <c r="M12266" s="21" t="str">
        <f t="shared" si="1540"/>
        <v/>
      </c>
      <c r="N12266" t="str">
        <f t="shared" si="1541"/>
        <v>G33935</v>
      </c>
    </row>
    <row r="12267" spans="2:14" x14ac:dyDescent="0.25">
      <c r="B12267">
        <v>3330</v>
      </c>
      <c r="C12267" t="s">
        <v>7124</v>
      </c>
      <c r="D12267">
        <v>1.2312312312312312E-2</v>
      </c>
      <c r="E12267" s="4">
        <v>4.7816815786063697E-3</v>
      </c>
      <c r="F12267" t="e">
        <v>#N/A</v>
      </c>
      <c r="G12267" s="14" t="str">
        <f t="shared" si="1534"/>
        <v/>
      </c>
      <c r="H12267">
        <f t="shared" si="1535"/>
        <v>3330</v>
      </c>
      <c r="I12267" s="29" t="str">
        <f t="shared" si="1536"/>
        <v/>
      </c>
      <c r="J12267" t="str">
        <f t="shared" si="1537"/>
        <v/>
      </c>
      <c r="K12267" t="str">
        <f t="shared" si="1538"/>
        <v/>
      </c>
      <c r="L12267" t="str">
        <f t="shared" si="1539"/>
        <v/>
      </c>
      <c r="M12267" s="21" t="str">
        <f t="shared" si="1540"/>
        <v/>
      </c>
      <c r="N12267" t="str">
        <f t="shared" si="1541"/>
        <v>G49085</v>
      </c>
    </row>
    <row r="12268" spans="2:14" x14ac:dyDescent="0.25">
      <c r="B12268">
        <v>3329</v>
      </c>
      <c r="C12268" t="s">
        <v>7935</v>
      </c>
      <c r="D12268">
        <v>0.33103033944127364</v>
      </c>
      <c r="E12268" s="4">
        <v>0.123153246939182</v>
      </c>
      <c r="F12268">
        <v>490.85419728785831</v>
      </c>
      <c r="G12268" s="14">
        <f t="shared" si="1534"/>
        <v>490.85419728785831</v>
      </c>
      <c r="H12268">
        <f t="shared" si="1535"/>
        <v>3329</v>
      </c>
      <c r="I12268" s="29" t="str">
        <f t="shared" si="1536"/>
        <v/>
      </c>
      <c r="J12268" t="str">
        <f t="shared" si="1537"/>
        <v/>
      </c>
      <c r="K12268" t="str">
        <f t="shared" si="1538"/>
        <v/>
      </c>
      <c r="L12268" t="str">
        <f t="shared" si="1539"/>
        <v/>
      </c>
      <c r="M12268" s="21" t="str">
        <f t="shared" si="1540"/>
        <v/>
      </c>
      <c r="N12268" t="str">
        <f t="shared" si="1541"/>
        <v>G41318</v>
      </c>
    </row>
    <row r="12269" spans="2:14" x14ac:dyDescent="0.25">
      <c r="B12269">
        <v>3329</v>
      </c>
      <c r="C12269" t="s">
        <v>7079</v>
      </c>
      <c r="D12269">
        <v>0</v>
      </c>
      <c r="E12269" s="4">
        <v>1.4560198100904601E-2</v>
      </c>
      <c r="F12269">
        <v>34.292822743456867</v>
      </c>
      <c r="G12269" s="14">
        <f t="shared" si="1534"/>
        <v>34.292822743456867</v>
      </c>
      <c r="H12269">
        <f t="shared" si="1535"/>
        <v>3329</v>
      </c>
      <c r="I12269" s="29">
        <f t="shared" si="1536"/>
        <v>97.075706625380647</v>
      </c>
      <c r="J12269">
        <f t="shared" si="1537"/>
        <v>0</v>
      </c>
      <c r="K12269">
        <f t="shared" si="1538"/>
        <v>1.4560198100904601E-2</v>
      </c>
      <c r="L12269">
        <f t="shared" si="1539"/>
        <v>1661</v>
      </c>
      <c r="M12269" s="21" t="str">
        <f t="shared" si="1540"/>
        <v>E</v>
      </c>
      <c r="N12269" t="str">
        <f t="shared" si="1541"/>
        <v>G47567</v>
      </c>
    </row>
    <row r="12270" spans="2:14" x14ac:dyDescent="0.25">
      <c r="B12270">
        <v>3328</v>
      </c>
      <c r="C12270" t="s">
        <v>9001</v>
      </c>
      <c r="D12270">
        <v>2.5040064102564105E-3</v>
      </c>
      <c r="E12270" s="4">
        <v>1.5887064238389342E-2</v>
      </c>
      <c r="F12270">
        <v>411.20094057374718</v>
      </c>
      <c r="G12270" s="14">
        <f t="shared" si="1534"/>
        <v>411.20094057374718</v>
      </c>
      <c r="H12270">
        <f t="shared" si="1535"/>
        <v>3328</v>
      </c>
      <c r="I12270" s="29" t="str">
        <f t="shared" si="1536"/>
        <v/>
      </c>
      <c r="J12270" t="str">
        <f t="shared" si="1537"/>
        <v/>
      </c>
      <c r="K12270" t="str">
        <f t="shared" si="1538"/>
        <v/>
      </c>
      <c r="L12270" t="str">
        <f t="shared" si="1539"/>
        <v/>
      </c>
      <c r="M12270" s="21" t="str">
        <f t="shared" si="1540"/>
        <v/>
      </c>
      <c r="N12270" t="str">
        <f t="shared" si="1541"/>
        <v>G47529</v>
      </c>
    </row>
    <row r="12271" spans="2:14" x14ac:dyDescent="0.25">
      <c r="B12271">
        <v>3327</v>
      </c>
      <c r="C12271" t="s">
        <v>9089</v>
      </c>
      <c r="D12271">
        <v>8.0152289349764549E-4</v>
      </c>
      <c r="E12271" s="4">
        <v>1.1253837631860121E-2</v>
      </c>
      <c r="F12271">
        <v>3.5138902838537454</v>
      </c>
      <c r="G12271" s="14">
        <f t="shared" si="1534"/>
        <v>3.5138902838537454</v>
      </c>
      <c r="H12271">
        <f t="shared" si="1535"/>
        <v>3327</v>
      </c>
      <c r="I12271" s="29">
        <f t="shared" si="1536"/>
        <v>946.81385337712379</v>
      </c>
      <c r="J12271">
        <f t="shared" si="1537"/>
        <v>8.0152289349764549E-4</v>
      </c>
      <c r="K12271">
        <f t="shared" si="1538"/>
        <v>1.1253837631860121E-2</v>
      </c>
      <c r="L12271">
        <f t="shared" si="1539"/>
        <v>8422</v>
      </c>
      <c r="M12271" s="21" t="str">
        <f t="shared" si="1540"/>
        <v>B</v>
      </c>
      <c r="N12271" t="str">
        <f t="shared" si="1541"/>
        <v>G46200</v>
      </c>
    </row>
    <row r="12272" spans="2:14" x14ac:dyDescent="0.25">
      <c r="B12272">
        <v>3326</v>
      </c>
      <c r="C12272" t="s">
        <v>7842</v>
      </c>
      <c r="D12272">
        <v>2.074564040889958E-2</v>
      </c>
      <c r="E12272" s="4">
        <v>5.1467390439938841E-3</v>
      </c>
      <c r="F12272" t="e">
        <v>#N/A</v>
      </c>
      <c r="G12272" s="14" t="str">
        <f t="shared" si="1534"/>
        <v/>
      </c>
      <c r="H12272">
        <f t="shared" si="1535"/>
        <v>3326</v>
      </c>
      <c r="I12272" s="29" t="str">
        <f t="shared" si="1536"/>
        <v/>
      </c>
      <c r="J12272" t="str">
        <f t="shared" si="1537"/>
        <v/>
      </c>
      <c r="K12272" t="str">
        <f t="shared" si="1538"/>
        <v/>
      </c>
      <c r="L12272" t="str">
        <f t="shared" si="1539"/>
        <v/>
      </c>
      <c r="M12272" s="21" t="str">
        <f t="shared" si="1540"/>
        <v/>
      </c>
      <c r="N12272" t="str">
        <f t="shared" si="1541"/>
        <v>G41412</v>
      </c>
    </row>
    <row r="12273" spans="2:14" x14ac:dyDescent="0.25">
      <c r="B12273">
        <v>3326</v>
      </c>
      <c r="C12273" t="s">
        <v>8698</v>
      </c>
      <c r="D12273">
        <v>3.0066145520144319E-3</v>
      </c>
      <c r="E12273" s="4">
        <v>-7.25996568799019E-2</v>
      </c>
      <c r="F12273">
        <v>11.690349624628519</v>
      </c>
      <c r="G12273" s="14">
        <f t="shared" si="1534"/>
        <v>11.690349624628519</v>
      </c>
      <c r="H12273">
        <f t="shared" si="1535"/>
        <v>3326</v>
      </c>
      <c r="I12273" s="29">
        <f t="shared" si="1536"/>
        <v>284.50817185082173</v>
      </c>
      <c r="J12273">
        <f t="shared" si="1537"/>
        <v>3.0066145520144319E-3</v>
      </c>
      <c r="K12273">
        <f t="shared" si="1538"/>
        <v>-7.25996568799019E-2</v>
      </c>
      <c r="L12273">
        <f t="shared" si="1539"/>
        <v>5322</v>
      </c>
      <c r="M12273" s="21" t="str">
        <f t="shared" si="1540"/>
        <v>C</v>
      </c>
      <c r="N12273" t="str">
        <f t="shared" si="1541"/>
        <v>G45977</v>
      </c>
    </row>
    <row r="12274" spans="2:14" x14ac:dyDescent="0.25">
      <c r="B12274">
        <v>3325</v>
      </c>
      <c r="C12274" t="s">
        <v>8219</v>
      </c>
      <c r="D12274">
        <v>7.0075187969924818E-2</v>
      </c>
      <c r="E12274" s="4">
        <v>1.7721252515912101E-2</v>
      </c>
      <c r="F12274">
        <v>366.36324397782244</v>
      </c>
      <c r="G12274" s="14">
        <f t="shared" si="1534"/>
        <v>366.36324397782244</v>
      </c>
      <c r="H12274">
        <f t="shared" si="1535"/>
        <v>3325</v>
      </c>
      <c r="I12274" s="29" t="str">
        <f t="shared" si="1536"/>
        <v/>
      </c>
      <c r="J12274" t="str">
        <f t="shared" si="1537"/>
        <v/>
      </c>
      <c r="K12274" t="str">
        <f t="shared" si="1538"/>
        <v/>
      </c>
      <c r="L12274" t="str">
        <f t="shared" si="1539"/>
        <v/>
      </c>
      <c r="M12274" s="21" t="str">
        <f t="shared" si="1540"/>
        <v/>
      </c>
      <c r="N12274" t="str">
        <f t="shared" si="1541"/>
        <v>G47550</v>
      </c>
    </row>
    <row r="12275" spans="2:14" x14ac:dyDescent="0.25">
      <c r="B12275">
        <v>3325</v>
      </c>
      <c r="C12275" t="s">
        <v>6992</v>
      </c>
      <c r="D12275">
        <v>3.0476190476190476E-2</v>
      </c>
      <c r="E12275" s="4">
        <v>2.5578514439985153E-2</v>
      </c>
      <c r="F12275" t="e">
        <v>#N/A</v>
      </c>
      <c r="G12275" s="14" t="str">
        <f t="shared" si="1534"/>
        <v/>
      </c>
      <c r="H12275">
        <f t="shared" si="1535"/>
        <v>3325</v>
      </c>
      <c r="I12275" s="29" t="str">
        <f t="shared" si="1536"/>
        <v/>
      </c>
      <c r="J12275" t="str">
        <f t="shared" si="1537"/>
        <v/>
      </c>
      <c r="K12275" t="str">
        <f t="shared" si="1538"/>
        <v/>
      </c>
      <c r="L12275" t="str">
        <f t="shared" si="1539"/>
        <v/>
      </c>
      <c r="M12275" s="21" t="str">
        <f t="shared" si="1540"/>
        <v/>
      </c>
      <c r="N12275" t="str">
        <f t="shared" si="1541"/>
        <v>G48718</v>
      </c>
    </row>
    <row r="12276" spans="2:14" x14ac:dyDescent="0.25">
      <c r="B12276">
        <v>3324</v>
      </c>
      <c r="C12276" t="s">
        <v>8141</v>
      </c>
      <c r="D12276">
        <v>7.2202166064981949E-2</v>
      </c>
      <c r="E12276" s="4">
        <v>-1.47735578939319E-2</v>
      </c>
      <c r="F12276">
        <v>201.81243087258926</v>
      </c>
      <c r="G12276" s="14">
        <f t="shared" si="1534"/>
        <v>201.81243087258926</v>
      </c>
      <c r="H12276">
        <f t="shared" si="1535"/>
        <v>3324</v>
      </c>
      <c r="I12276" s="29" t="str">
        <f t="shared" si="1536"/>
        <v/>
      </c>
      <c r="J12276" t="str">
        <f t="shared" si="1537"/>
        <v/>
      </c>
      <c r="K12276" t="str">
        <f t="shared" si="1538"/>
        <v/>
      </c>
      <c r="L12276" t="str">
        <f t="shared" si="1539"/>
        <v/>
      </c>
      <c r="M12276" s="21" t="str">
        <f t="shared" si="1540"/>
        <v/>
      </c>
      <c r="N12276" t="str">
        <f t="shared" si="1541"/>
        <v>G44032</v>
      </c>
    </row>
    <row r="12277" spans="2:14" x14ac:dyDescent="0.25">
      <c r="B12277">
        <v>3323</v>
      </c>
      <c r="C12277" t="s">
        <v>9044</v>
      </c>
      <c r="D12277">
        <v>0.2160698164309359</v>
      </c>
      <c r="E12277" s="4">
        <v>-4.3292939662933301E-2</v>
      </c>
      <c r="F12277">
        <v>9.1327660612682529</v>
      </c>
      <c r="G12277" s="14">
        <f t="shared" si="1534"/>
        <v>9.1327660612682529</v>
      </c>
      <c r="H12277">
        <f t="shared" si="1535"/>
        <v>3323</v>
      </c>
      <c r="I12277" s="29">
        <f t="shared" si="1536"/>
        <v>363.85471583387306</v>
      </c>
      <c r="J12277">
        <f t="shared" si="1537"/>
        <v>0.2160698164309359</v>
      </c>
      <c r="K12277">
        <f t="shared" si="1538"/>
        <v>-4.3292939662933301E-2</v>
      </c>
      <c r="L12277">
        <f t="shared" si="1539"/>
        <v>6075</v>
      </c>
      <c r="M12277" s="21" t="str">
        <f t="shared" si="1540"/>
        <v>C</v>
      </c>
      <c r="N12277" t="str">
        <f t="shared" si="1541"/>
        <v>G49145</v>
      </c>
    </row>
    <row r="12278" spans="2:14" x14ac:dyDescent="0.25">
      <c r="B12278">
        <v>3322</v>
      </c>
      <c r="C12278" t="s">
        <v>7038</v>
      </c>
      <c r="D12278">
        <v>5.5990367248645395E-2</v>
      </c>
      <c r="E12278" s="4">
        <v>1.5444810072949618E-2</v>
      </c>
      <c r="F12278">
        <v>290.14577791427769</v>
      </c>
      <c r="G12278" s="14">
        <f t="shared" si="1534"/>
        <v>290.14577791427769</v>
      </c>
      <c r="H12278">
        <f t="shared" si="1535"/>
        <v>3322</v>
      </c>
      <c r="I12278" s="29" t="str">
        <f t="shared" si="1536"/>
        <v/>
      </c>
      <c r="J12278" t="str">
        <f t="shared" si="1537"/>
        <v/>
      </c>
      <c r="K12278" t="str">
        <f t="shared" si="1538"/>
        <v/>
      </c>
      <c r="L12278" t="str">
        <f t="shared" si="1539"/>
        <v/>
      </c>
      <c r="M12278" s="21" t="str">
        <f t="shared" si="1540"/>
        <v/>
      </c>
      <c r="N12278" t="str">
        <f t="shared" si="1541"/>
        <v>G46282</v>
      </c>
    </row>
    <row r="12279" spans="2:14" x14ac:dyDescent="0.25">
      <c r="B12279">
        <v>3320</v>
      </c>
      <c r="C12279" t="s">
        <v>9198</v>
      </c>
      <c r="D12279">
        <v>4.2771084337349392E-2</v>
      </c>
      <c r="E12279" s="4">
        <v>8.5621165732542668E-3</v>
      </c>
      <c r="F12279">
        <v>39.933978388761865</v>
      </c>
      <c r="G12279" s="14">
        <f t="shared" si="1534"/>
        <v>39.933978388761865</v>
      </c>
      <c r="H12279">
        <f t="shared" si="1535"/>
        <v>3320</v>
      </c>
      <c r="I12279" s="29">
        <f t="shared" si="1536"/>
        <v>83.137221332656082</v>
      </c>
      <c r="J12279">
        <f t="shared" si="1537"/>
        <v>4.2771084337349392E-2</v>
      </c>
      <c r="K12279">
        <f t="shared" si="1538"/>
        <v>8.5621165732542668E-3</v>
      </c>
      <c r="L12279">
        <f t="shared" si="1539"/>
        <v>1205</v>
      </c>
      <c r="M12279" s="21" t="str">
        <f t="shared" si="1540"/>
        <v>E</v>
      </c>
      <c r="N12279" t="str">
        <f t="shared" si="1541"/>
        <v>G46245</v>
      </c>
    </row>
    <row r="12280" spans="2:14" x14ac:dyDescent="0.25">
      <c r="B12280">
        <v>3319</v>
      </c>
      <c r="C12280" t="s">
        <v>7666</v>
      </c>
      <c r="D12280">
        <v>7.9542030732148231E-2</v>
      </c>
      <c r="E12280" s="4">
        <v>6.4576193690300002E-2</v>
      </c>
      <c r="F12280">
        <v>142.72794291573138</v>
      </c>
      <c r="G12280" s="14">
        <f t="shared" si="1534"/>
        <v>142.72794291573138</v>
      </c>
      <c r="H12280">
        <f t="shared" si="1535"/>
        <v>3319</v>
      </c>
      <c r="I12280" s="29" t="str">
        <f t="shared" si="1536"/>
        <v/>
      </c>
      <c r="J12280" t="str">
        <f t="shared" si="1537"/>
        <v/>
      </c>
      <c r="K12280" t="str">
        <f t="shared" si="1538"/>
        <v/>
      </c>
      <c r="L12280" t="str">
        <f t="shared" si="1539"/>
        <v/>
      </c>
      <c r="M12280" s="21" t="str">
        <f t="shared" si="1540"/>
        <v/>
      </c>
      <c r="N12280" t="str">
        <f t="shared" si="1541"/>
        <v>G46165</v>
      </c>
    </row>
    <row r="12281" spans="2:14" x14ac:dyDescent="0.25">
      <c r="B12281">
        <v>3319</v>
      </c>
      <c r="C12281" t="s">
        <v>9089</v>
      </c>
      <c r="D12281">
        <v>5.2726724917143714E-3</v>
      </c>
      <c r="E12281" s="4">
        <v>-1.455259625799955E-3</v>
      </c>
      <c r="F12281">
        <v>3.5138902838537449</v>
      </c>
      <c r="G12281" s="14">
        <f t="shared" si="1534"/>
        <v>3.5138902838537449</v>
      </c>
      <c r="H12281">
        <f t="shared" si="1535"/>
        <v>3319</v>
      </c>
      <c r="I12281" s="29">
        <f t="shared" si="1536"/>
        <v>944.53717443903645</v>
      </c>
      <c r="J12281">
        <f t="shared" si="1537"/>
        <v>5.2726724917143714E-3</v>
      </c>
      <c r="K12281">
        <f t="shared" si="1538"/>
        <v>-1.455259625799955E-3</v>
      </c>
      <c r="L12281">
        <f t="shared" si="1539"/>
        <v>8418</v>
      </c>
      <c r="M12281" s="21" t="str">
        <f t="shared" si="1540"/>
        <v>B</v>
      </c>
      <c r="N12281" t="str">
        <f t="shared" si="1541"/>
        <v>G46200</v>
      </c>
    </row>
    <row r="12282" spans="2:14" x14ac:dyDescent="0.25">
      <c r="B12282">
        <v>3319</v>
      </c>
      <c r="C12282" t="s">
        <v>7624</v>
      </c>
      <c r="D12282">
        <v>0.13528171135884304</v>
      </c>
      <c r="E12282" s="4">
        <v>0.16966009140014601</v>
      </c>
      <c r="F12282">
        <v>194.19233338116874</v>
      </c>
      <c r="G12282" s="14">
        <f t="shared" si="1534"/>
        <v>194.19233338116874</v>
      </c>
      <c r="H12282">
        <f t="shared" si="1535"/>
        <v>3319</v>
      </c>
      <c r="I12282" s="29" t="str">
        <f t="shared" si="1536"/>
        <v/>
      </c>
      <c r="J12282" t="str">
        <f t="shared" si="1537"/>
        <v/>
      </c>
      <c r="K12282" t="str">
        <f t="shared" si="1538"/>
        <v/>
      </c>
      <c r="L12282" t="str">
        <f t="shared" si="1539"/>
        <v/>
      </c>
      <c r="M12282" s="21" t="str">
        <f t="shared" si="1540"/>
        <v/>
      </c>
      <c r="N12282" t="str">
        <f t="shared" si="1541"/>
        <v>G46216</v>
      </c>
    </row>
    <row r="12283" spans="2:14" x14ac:dyDescent="0.25">
      <c r="B12283">
        <v>3318</v>
      </c>
      <c r="C12283" t="s">
        <v>7980</v>
      </c>
      <c r="D12283">
        <v>9.3731163351416513E-2</v>
      </c>
      <c r="E12283" s="4">
        <v>0.12206108123064</v>
      </c>
      <c r="F12283">
        <v>3.4430173460495954</v>
      </c>
      <c r="G12283" s="14">
        <f t="shared" si="1534"/>
        <v>3.4430173460495954</v>
      </c>
      <c r="H12283">
        <f t="shared" si="1535"/>
        <v>3318</v>
      </c>
      <c r="I12283" s="29">
        <f t="shared" si="1536"/>
        <v>963.6895973838075</v>
      </c>
      <c r="J12283">
        <f t="shared" si="1537"/>
        <v>9.3731163351416513E-2</v>
      </c>
      <c r="K12283">
        <f t="shared" si="1538"/>
        <v>0.12206108123064</v>
      </c>
      <c r="L12283">
        <f t="shared" si="1539"/>
        <v>8457</v>
      </c>
      <c r="M12283" s="21" t="str">
        <f t="shared" si="1540"/>
        <v>B</v>
      </c>
      <c r="N12283" t="str">
        <f t="shared" si="1541"/>
        <v>G43668</v>
      </c>
    </row>
    <row r="12284" spans="2:14" x14ac:dyDescent="0.25">
      <c r="B12284">
        <v>3317</v>
      </c>
      <c r="C12284" t="s">
        <v>8898</v>
      </c>
      <c r="D12284">
        <v>7.747965028640337E-2</v>
      </c>
      <c r="E12284" s="4">
        <v>-3.2514326274395003E-2</v>
      </c>
      <c r="F12284">
        <v>60.983451555237643</v>
      </c>
      <c r="G12284" s="14">
        <f t="shared" si="1534"/>
        <v>60.983451555237643</v>
      </c>
      <c r="H12284">
        <f t="shared" si="1535"/>
        <v>3317</v>
      </c>
      <c r="I12284" s="29">
        <f t="shared" si="1536"/>
        <v>54.391804914412312</v>
      </c>
      <c r="J12284">
        <f t="shared" si="1537"/>
        <v>7.747965028640337E-2</v>
      </c>
      <c r="K12284">
        <f t="shared" si="1538"/>
        <v>-3.2514326274395003E-2</v>
      </c>
      <c r="L12284">
        <f t="shared" si="1539"/>
        <v>177</v>
      </c>
      <c r="M12284" s="21" t="str">
        <f t="shared" si="1540"/>
        <v>E</v>
      </c>
      <c r="N12284" t="str">
        <f t="shared" si="1541"/>
        <v>G41325</v>
      </c>
    </row>
    <row r="12285" spans="2:14" x14ac:dyDescent="0.25">
      <c r="B12285">
        <v>3316</v>
      </c>
      <c r="C12285" t="s">
        <v>8698</v>
      </c>
      <c r="D12285">
        <v>1.0253317249698433E-3</v>
      </c>
      <c r="E12285" s="4">
        <v>3.1128588318824767E-2</v>
      </c>
      <c r="F12285">
        <v>11.690349624628519</v>
      </c>
      <c r="G12285" s="14">
        <f t="shared" si="1534"/>
        <v>11.690349624628519</v>
      </c>
      <c r="H12285">
        <f t="shared" si="1535"/>
        <v>3316</v>
      </c>
      <c r="I12285" s="29">
        <f t="shared" si="1536"/>
        <v>283.65276544116801</v>
      </c>
      <c r="J12285">
        <f t="shared" si="1537"/>
        <v>1.0253317249698433E-3</v>
      </c>
      <c r="K12285">
        <f t="shared" si="1538"/>
        <v>3.1128588318824767E-2</v>
      </c>
      <c r="L12285">
        <f t="shared" si="1539"/>
        <v>5303</v>
      </c>
      <c r="M12285" s="21" t="str">
        <f t="shared" si="1540"/>
        <v>C</v>
      </c>
      <c r="N12285" t="str">
        <f t="shared" si="1541"/>
        <v>G45977</v>
      </c>
    </row>
    <row r="12286" spans="2:14" x14ac:dyDescent="0.25">
      <c r="B12286">
        <v>3315</v>
      </c>
      <c r="C12286" t="s">
        <v>7188</v>
      </c>
      <c r="D12286">
        <v>0.21659125188536954</v>
      </c>
      <c r="E12286" s="4">
        <v>6.4053617417812306E-2</v>
      </c>
      <c r="F12286">
        <v>4.1191726258658754</v>
      </c>
      <c r="G12286" s="14">
        <f t="shared" si="1534"/>
        <v>4.1191726258658754</v>
      </c>
      <c r="H12286">
        <f t="shared" si="1535"/>
        <v>3315</v>
      </c>
      <c r="I12286" s="29">
        <f t="shared" si="1536"/>
        <v>804.77326421908981</v>
      </c>
      <c r="J12286">
        <f t="shared" si="1537"/>
        <v>0.21659125188536954</v>
      </c>
      <c r="K12286">
        <f t="shared" si="1538"/>
        <v>6.4053617417812306E-2</v>
      </c>
      <c r="L12286">
        <f t="shared" si="1539"/>
        <v>8058</v>
      </c>
      <c r="M12286" s="21" t="str">
        <f t="shared" si="1540"/>
        <v>B</v>
      </c>
      <c r="N12286" t="str">
        <f t="shared" si="1541"/>
        <v>G33999</v>
      </c>
    </row>
    <row r="12287" spans="2:14" x14ac:dyDescent="0.25">
      <c r="B12287">
        <v>3315</v>
      </c>
      <c r="C12287" t="s">
        <v>8590</v>
      </c>
      <c r="D12287">
        <v>2.9803921568627451E-2</v>
      </c>
      <c r="E12287" s="4">
        <v>1.2538649607449765E-2</v>
      </c>
      <c r="F12287">
        <v>794.71375105583161</v>
      </c>
      <c r="G12287" s="14">
        <f t="shared" si="1534"/>
        <v>794.71375105583161</v>
      </c>
      <c r="H12287">
        <f t="shared" si="1535"/>
        <v>3315</v>
      </c>
      <c r="I12287" s="29" t="str">
        <f t="shared" si="1536"/>
        <v/>
      </c>
      <c r="J12287" t="str">
        <f t="shared" si="1537"/>
        <v/>
      </c>
      <c r="K12287" t="str">
        <f t="shared" si="1538"/>
        <v/>
      </c>
      <c r="L12287" t="str">
        <f t="shared" si="1539"/>
        <v/>
      </c>
      <c r="M12287" s="21" t="str">
        <f t="shared" si="1540"/>
        <v/>
      </c>
      <c r="N12287" t="str">
        <f t="shared" si="1541"/>
        <v>G47451</v>
      </c>
    </row>
    <row r="12288" spans="2:14" x14ac:dyDescent="0.25">
      <c r="B12288">
        <v>3315</v>
      </c>
      <c r="C12288" t="s">
        <v>7352</v>
      </c>
      <c r="D12288">
        <v>2.6546003016591251E-2</v>
      </c>
      <c r="E12288" s="4">
        <v>3.2702857628464699E-2</v>
      </c>
      <c r="F12288" t="e">
        <v>#N/A</v>
      </c>
      <c r="G12288" s="14" t="str">
        <f t="shared" si="1534"/>
        <v/>
      </c>
      <c r="H12288">
        <f t="shared" si="1535"/>
        <v>3315</v>
      </c>
      <c r="I12288" s="29" t="str">
        <f t="shared" si="1536"/>
        <v/>
      </c>
      <c r="J12288" t="str">
        <f t="shared" si="1537"/>
        <v/>
      </c>
      <c r="K12288" t="str">
        <f t="shared" si="1538"/>
        <v/>
      </c>
      <c r="L12288" t="str">
        <f t="shared" si="1539"/>
        <v/>
      </c>
      <c r="M12288" s="21" t="str">
        <f t="shared" si="1540"/>
        <v/>
      </c>
      <c r="N12288" t="str">
        <f t="shared" si="1541"/>
        <v>G49291</v>
      </c>
    </row>
    <row r="12289" spans="2:14" x14ac:dyDescent="0.25">
      <c r="B12289">
        <v>3315</v>
      </c>
      <c r="C12289" t="s">
        <v>8481</v>
      </c>
      <c r="D12289">
        <v>2.3529411764705882E-2</v>
      </c>
      <c r="E12289" s="4">
        <v>1.4044425450265401E-2</v>
      </c>
      <c r="F12289">
        <v>16.285458338327309</v>
      </c>
      <c r="G12289" s="14">
        <f t="shared" si="1534"/>
        <v>16.285458338327309</v>
      </c>
      <c r="H12289">
        <f t="shared" si="1535"/>
        <v>3315</v>
      </c>
      <c r="I12289" s="29">
        <f t="shared" si="1536"/>
        <v>203.555830676147</v>
      </c>
      <c r="J12289">
        <f t="shared" si="1537"/>
        <v>2.3529411764705882E-2</v>
      </c>
      <c r="K12289">
        <f t="shared" si="1538"/>
        <v>1.4044425450265401E-2</v>
      </c>
      <c r="L12289">
        <f t="shared" si="1539"/>
        <v>4101</v>
      </c>
      <c r="M12289" s="21" t="str">
        <f t="shared" si="1540"/>
        <v>D</v>
      </c>
      <c r="N12289" t="str">
        <f t="shared" si="1541"/>
        <v>G52299</v>
      </c>
    </row>
    <row r="12290" spans="2:14" x14ac:dyDescent="0.25">
      <c r="B12290">
        <v>3313</v>
      </c>
      <c r="C12290" t="s">
        <v>8465</v>
      </c>
      <c r="D12290">
        <v>5.4331421672200427E-3</v>
      </c>
      <c r="E12290" s="4">
        <v>3.9586390368640423E-2</v>
      </c>
      <c r="F12290">
        <v>57.850619510503691</v>
      </c>
      <c r="G12290" s="14">
        <f t="shared" si="1534"/>
        <v>57.850619510503691</v>
      </c>
      <c r="H12290">
        <f t="shared" si="1535"/>
        <v>3313</v>
      </c>
      <c r="I12290" s="29">
        <f t="shared" si="1536"/>
        <v>57.268185337211001</v>
      </c>
      <c r="J12290">
        <f t="shared" si="1537"/>
        <v>5.4331421672200427E-3</v>
      </c>
      <c r="K12290">
        <f t="shared" si="1538"/>
        <v>3.9586390368640423E-2</v>
      </c>
      <c r="L12290">
        <f t="shared" si="1539"/>
        <v>285</v>
      </c>
      <c r="M12290" s="21" t="str">
        <f t="shared" si="1540"/>
        <v>E</v>
      </c>
      <c r="N12290" t="str">
        <f t="shared" si="1541"/>
        <v>G43910</v>
      </c>
    </row>
    <row r="12291" spans="2:14" x14ac:dyDescent="0.25">
      <c r="B12291">
        <v>3312</v>
      </c>
      <c r="C12291" t="s">
        <v>8444</v>
      </c>
      <c r="D12291">
        <v>0.10809178743961352</v>
      </c>
      <c r="E12291" s="4">
        <v>9.7022719681262998E-2</v>
      </c>
      <c r="F12291">
        <v>28.980174190022151</v>
      </c>
      <c r="G12291" s="14">
        <f t="shared" si="1534"/>
        <v>28.980174190022151</v>
      </c>
      <c r="H12291">
        <f t="shared" si="1535"/>
        <v>3312</v>
      </c>
      <c r="I12291" s="29">
        <f t="shared" si="1536"/>
        <v>114.28502735295217</v>
      </c>
      <c r="J12291">
        <f t="shared" si="1537"/>
        <v>0.10809178743961352</v>
      </c>
      <c r="K12291">
        <f t="shared" si="1538"/>
        <v>9.7022719681262998E-2</v>
      </c>
      <c r="L12291">
        <f t="shared" si="1539"/>
        <v>2125</v>
      </c>
      <c r="M12291" s="21" t="str">
        <f t="shared" si="1540"/>
        <v>E</v>
      </c>
      <c r="N12291" t="str">
        <f t="shared" si="1541"/>
        <v>G41306</v>
      </c>
    </row>
    <row r="12292" spans="2:14" x14ac:dyDescent="0.25">
      <c r="B12292">
        <v>3312</v>
      </c>
      <c r="C12292" t="s">
        <v>8014</v>
      </c>
      <c r="D12292">
        <v>1.5096618357487923E-3</v>
      </c>
      <c r="E12292" s="4">
        <v>3.5394824998961259E-2</v>
      </c>
      <c r="F12292">
        <v>151.44770241855733</v>
      </c>
      <c r="G12292" s="14">
        <f t="shared" si="1534"/>
        <v>151.44770241855733</v>
      </c>
      <c r="H12292">
        <f t="shared" si="1535"/>
        <v>3312</v>
      </c>
      <c r="I12292" s="29" t="str">
        <f t="shared" si="1536"/>
        <v/>
      </c>
      <c r="J12292" t="str">
        <f t="shared" si="1537"/>
        <v/>
      </c>
      <c r="K12292" t="str">
        <f t="shared" si="1538"/>
        <v/>
      </c>
      <c r="L12292" t="str">
        <f t="shared" si="1539"/>
        <v/>
      </c>
      <c r="M12292" s="21" t="str">
        <f t="shared" si="1540"/>
        <v/>
      </c>
      <c r="N12292" t="str">
        <f t="shared" si="1541"/>
        <v>G43874</v>
      </c>
    </row>
    <row r="12293" spans="2:14" x14ac:dyDescent="0.25">
      <c r="B12293">
        <v>3311</v>
      </c>
      <c r="C12293" t="s">
        <v>8140</v>
      </c>
      <c r="D12293">
        <v>9.664753850800363E-2</v>
      </c>
      <c r="E12293" s="4">
        <v>0.205502673983574</v>
      </c>
      <c r="F12293">
        <v>342.90986073985385</v>
      </c>
      <c r="G12293" s="14">
        <f t="shared" si="1534"/>
        <v>342.90986073985385</v>
      </c>
      <c r="H12293">
        <f t="shared" si="1535"/>
        <v>3311</v>
      </c>
      <c r="I12293" s="29" t="str">
        <f t="shared" si="1536"/>
        <v/>
      </c>
      <c r="J12293" t="str">
        <f t="shared" si="1537"/>
        <v/>
      </c>
      <c r="K12293" t="str">
        <f t="shared" si="1538"/>
        <v/>
      </c>
      <c r="L12293" t="str">
        <f t="shared" si="1539"/>
        <v/>
      </c>
      <c r="M12293" s="21" t="str">
        <f t="shared" si="1540"/>
        <v/>
      </c>
      <c r="N12293" t="str">
        <f t="shared" si="1541"/>
        <v>G47735</v>
      </c>
    </row>
    <row r="12294" spans="2:14" x14ac:dyDescent="0.25">
      <c r="B12294">
        <v>3309</v>
      </c>
      <c r="C12294" t="s">
        <v>7000</v>
      </c>
      <c r="D12294">
        <v>4.1402236325173772E-2</v>
      </c>
      <c r="E12294" s="4">
        <v>-4.8641248140484077E-3</v>
      </c>
      <c r="F12294">
        <v>445.8155019087842</v>
      </c>
      <c r="G12294" s="14">
        <f t="shared" si="1534"/>
        <v>445.8155019087842</v>
      </c>
      <c r="H12294">
        <f t="shared" si="1535"/>
        <v>3309</v>
      </c>
      <c r="I12294" s="29" t="str">
        <f t="shared" si="1536"/>
        <v/>
      </c>
      <c r="J12294" t="str">
        <f t="shared" si="1537"/>
        <v/>
      </c>
      <c r="K12294" t="str">
        <f t="shared" si="1538"/>
        <v/>
      </c>
      <c r="L12294" t="str">
        <f t="shared" si="1539"/>
        <v/>
      </c>
      <c r="M12294" s="21" t="str">
        <f t="shared" si="1540"/>
        <v/>
      </c>
      <c r="N12294" t="str">
        <f t="shared" si="1541"/>
        <v>G33972</v>
      </c>
    </row>
    <row r="12295" spans="2:14" x14ac:dyDescent="0.25">
      <c r="B12295">
        <v>3309</v>
      </c>
      <c r="C12295" t="s">
        <v>7145</v>
      </c>
      <c r="D12295">
        <v>0</v>
      </c>
      <c r="E12295" s="4">
        <v>2.50004194676876E-2</v>
      </c>
      <c r="F12295" t="e">
        <v>#N/A</v>
      </c>
      <c r="G12295" s="14" t="str">
        <f t="shared" si="1534"/>
        <v/>
      </c>
      <c r="H12295">
        <f t="shared" si="1535"/>
        <v>3309</v>
      </c>
      <c r="I12295" s="29" t="str">
        <f t="shared" si="1536"/>
        <v/>
      </c>
      <c r="J12295" t="str">
        <f t="shared" si="1537"/>
        <v/>
      </c>
      <c r="K12295" t="str">
        <f t="shared" si="1538"/>
        <v/>
      </c>
      <c r="L12295" t="str">
        <f t="shared" si="1539"/>
        <v/>
      </c>
      <c r="M12295" s="21" t="str">
        <f t="shared" si="1540"/>
        <v/>
      </c>
      <c r="N12295" t="str">
        <f t="shared" si="1541"/>
        <v>G52280</v>
      </c>
    </row>
    <row r="12296" spans="2:14" x14ac:dyDescent="0.25">
      <c r="B12296">
        <v>3307</v>
      </c>
      <c r="C12296" t="s">
        <v>8546</v>
      </c>
      <c r="D12296">
        <v>9.0716661626852133E-3</v>
      </c>
      <c r="E12296" s="4">
        <v>1.7930469475686574E-2</v>
      </c>
      <c r="F12296">
        <v>36.402095789313101</v>
      </c>
      <c r="G12296" s="14">
        <f t="shared" ref="G12296:G12359" si="1542">IFERROR(F12296,"")</f>
        <v>36.402095789313101</v>
      </c>
      <c r="H12296">
        <f t="shared" ref="H12296:H12359" si="1543">B12296</f>
        <v>3307</v>
      </c>
      <c r="I12296" s="29">
        <f t="shared" ref="I12296:I12359" si="1544">IF(IFERROR(H12296/G12296,0)&gt;$Q$11,H12296/G12296,"")</f>
        <v>90.846417721115571</v>
      </c>
      <c r="J12296">
        <f t="shared" ref="J12296:J12359" si="1545">IF(L12296="","",D12296)</f>
        <v>9.0716661626852133E-3</v>
      </c>
      <c r="K12296">
        <f t="shared" ref="K12296:K12359" si="1546">IF(J12296="","",E12296)</f>
        <v>1.7930469475686574E-2</v>
      </c>
      <c r="L12296">
        <f t="shared" ref="L12296:L12359" si="1547">IFERROR(_xlfn.RANK.AVG(I12296,$I$6:$I$20000,1),"")</f>
        <v>1446</v>
      </c>
      <c r="M12296" s="21" t="str">
        <f t="shared" ref="M12296:M12359" si="1548">IF(L12296="","",IF(L12296&lt;$P$6,$Q$6,IF(L12296&lt;$P$7,$Q$7,IF(L12296&lt;$P$8,$Q$8,IF(L12296&lt;$P$9,$Q$9,$Q$10)))))</f>
        <v>E</v>
      </c>
      <c r="N12296" t="str">
        <f t="shared" ref="N12296:N12359" si="1549">C12296</f>
        <v>G34151</v>
      </c>
    </row>
    <row r="12297" spans="2:14" x14ac:dyDescent="0.25">
      <c r="B12297">
        <v>3307</v>
      </c>
      <c r="C12297" t="s">
        <v>7716</v>
      </c>
      <c r="D12297">
        <v>2.6459026307831873E-3</v>
      </c>
      <c r="E12297" s="4">
        <v>3.9966480107978004E-3</v>
      </c>
      <c r="F12297">
        <v>70.961432861743617</v>
      </c>
      <c r="G12297" s="14">
        <f t="shared" si="1542"/>
        <v>70.961432861743617</v>
      </c>
      <c r="H12297">
        <f t="shared" si="1543"/>
        <v>3307</v>
      </c>
      <c r="I12297" s="29" t="str">
        <f t="shared" si="1544"/>
        <v/>
      </c>
      <c r="J12297" t="str">
        <f t="shared" si="1545"/>
        <v/>
      </c>
      <c r="K12297" t="str">
        <f t="shared" si="1546"/>
        <v/>
      </c>
      <c r="L12297" t="str">
        <f t="shared" si="1547"/>
        <v/>
      </c>
      <c r="M12297" s="21" t="str">
        <f t="shared" si="1548"/>
        <v/>
      </c>
      <c r="N12297" t="str">
        <f t="shared" si="1549"/>
        <v>G41339</v>
      </c>
    </row>
    <row r="12298" spans="2:14" x14ac:dyDescent="0.25">
      <c r="B12298">
        <v>3306</v>
      </c>
      <c r="C12298" t="s">
        <v>8016</v>
      </c>
      <c r="D12298">
        <v>0.1306715063520871</v>
      </c>
      <c r="E12298" s="4">
        <v>-5.3244801238179198E-3</v>
      </c>
      <c r="F12298">
        <v>28.106716705445773</v>
      </c>
      <c r="G12298" s="14">
        <f t="shared" si="1542"/>
        <v>28.106716705445773</v>
      </c>
      <c r="H12298">
        <f t="shared" si="1543"/>
        <v>3306</v>
      </c>
      <c r="I12298" s="29">
        <f t="shared" si="1544"/>
        <v>117.62313025197464</v>
      </c>
      <c r="J12298">
        <f t="shared" si="1545"/>
        <v>0.1306715063520871</v>
      </c>
      <c r="K12298">
        <f t="shared" si="1546"/>
        <v>-5.3244801238179198E-3</v>
      </c>
      <c r="L12298">
        <f t="shared" si="1547"/>
        <v>2212</v>
      </c>
      <c r="M12298" s="21" t="str">
        <f t="shared" si="1548"/>
        <v>D</v>
      </c>
      <c r="N12298" t="str">
        <f t="shared" si="1549"/>
        <v>G43873</v>
      </c>
    </row>
    <row r="12299" spans="2:14" x14ac:dyDescent="0.25">
      <c r="B12299">
        <v>3306</v>
      </c>
      <c r="C12299" t="s">
        <v>9260</v>
      </c>
      <c r="D12299">
        <v>9.7465886939571145E-4</v>
      </c>
      <c r="E12299" s="4">
        <v>3.5686042366756335E-2</v>
      </c>
      <c r="F12299" t="e">
        <v>#N/A</v>
      </c>
      <c r="G12299" s="14" t="str">
        <f t="shared" si="1542"/>
        <v/>
      </c>
      <c r="H12299">
        <f t="shared" si="1543"/>
        <v>3306</v>
      </c>
      <c r="I12299" s="29" t="str">
        <f t="shared" si="1544"/>
        <v/>
      </c>
      <c r="J12299" t="str">
        <f t="shared" si="1545"/>
        <v/>
      </c>
      <c r="K12299" t="str">
        <f t="shared" si="1546"/>
        <v/>
      </c>
      <c r="L12299" t="str">
        <f t="shared" si="1547"/>
        <v/>
      </c>
      <c r="M12299" s="21" t="str">
        <f t="shared" si="1548"/>
        <v/>
      </c>
      <c r="N12299" t="str">
        <f t="shared" si="1549"/>
        <v>G49093</v>
      </c>
    </row>
    <row r="12300" spans="2:14" x14ac:dyDescent="0.25">
      <c r="B12300">
        <v>3304</v>
      </c>
      <c r="C12300" t="s">
        <v>8189</v>
      </c>
      <c r="D12300">
        <v>8.7772397094430989E-3</v>
      </c>
      <c r="E12300" s="4">
        <v>8.112011244520545E-3</v>
      </c>
      <c r="F12300">
        <v>387.75508955695068</v>
      </c>
      <c r="G12300" s="14">
        <f t="shared" si="1542"/>
        <v>387.75508955695068</v>
      </c>
      <c r="H12300">
        <f t="shared" si="1543"/>
        <v>3304</v>
      </c>
      <c r="I12300" s="29" t="str">
        <f t="shared" si="1544"/>
        <v/>
      </c>
      <c r="J12300" t="str">
        <f t="shared" si="1545"/>
        <v/>
      </c>
      <c r="K12300" t="str">
        <f t="shared" si="1546"/>
        <v/>
      </c>
      <c r="L12300" t="str">
        <f t="shared" si="1547"/>
        <v/>
      </c>
      <c r="M12300" s="21" t="str">
        <f t="shared" si="1548"/>
        <v/>
      </c>
      <c r="N12300" t="str">
        <f t="shared" si="1549"/>
        <v>G47961</v>
      </c>
    </row>
    <row r="12301" spans="2:14" x14ac:dyDescent="0.25">
      <c r="B12301">
        <v>3303</v>
      </c>
      <c r="C12301" t="s">
        <v>7876</v>
      </c>
      <c r="D12301">
        <v>0</v>
      </c>
      <c r="E12301" s="4">
        <v>7.9551295687755093E-3</v>
      </c>
      <c r="F12301">
        <v>37.368061061131428</v>
      </c>
      <c r="G12301" s="14">
        <f t="shared" si="1542"/>
        <v>37.368061061131428</v>
      </c>
      <c r="H12301">
        <f t="shared" si="1543"/>
        <v>3303</v>
      </c>
      <c r="I12301" s="29">
        <f t="shared" si="1544"/>
        <v>88.390992366356187</v>
      </c>
      <c r="J12301">
        <f t="shared" si="1545"/>
        <v>0</v>
      </c>
      <c r="K12301">
        <f t="shared" si="1546"/>
        <v>7.9551295687755093E-3</v>
      </c>
      <c r="L12301">
        <f t="shared" si="1547"/>
        <v>1366</v>
      </c>
      <c r="M12301" s="21" t="str">
        <f t="shared" si="1548"/>
        <v>E</v>
      </c>
      <c r="N12301" t="str">
        <f t="shared" si="1549"/>
        <v>G46181</v>
      </c>
    </row>
    <row r="12302" spans="2:14" x14ac:dyDescent="0.25">
      <c r="B12302">
        <v>3303</v>
      </c>
      <c r="C12302" t="s">
        <v>8932</v>
      </c>
      <c r="D12302">
        <v>0</v>
      </c>
      <c r="E12302" s="4">
        <v>1.24205201864243E-2</v>
      </c>
      <c r="F12302">
        <v>103.34383803184593</v>
      </c>
      <c r="G12302" s="14">
        <f t="shared" si="1542"/>
        <v>103.34383803184593</v>
      </c>
      <c r="H12302">
        <f t="shared" si="1543"/>
        <v>3303</v>
      </c>
      <c r="I12302" s="29" t="str">
        <f t="shared" si="1544"/>
        <v/>
      </c>
      <c r="J12302" t="str">
        <f t="shared" si="1545"/>
        <v/>
      </c>
      <c r="K12302" t="str">
        <f t="shared" si="1546"/>
        <v/>
      </c>
      <c r="L12302" t="str">
        <f t="shared" si="1547"/>
        <v/>
      </c>
      <c r="M12302" s="21" t="str">
        <f t="shared" si="1548"/>
        <v/>
      </c>
      <c r="N12302" t="str">
        <f t="shared" si="1549"/>
        <v>G47497</v>
      </c>
    </row>
    <row r="12303" spans="2:14" x14ac:dyDescent="0.25">
      <c r="B12303">
        <v>3303</v>
      </c>
      <c r="C12303" t="s">
        <v>9001</v>
      </c>
      <c r="D12303">
        <v>5.510142294883439E-2</v>
      </c>
      <c r="E12303" s="4">
        <v>1.07672400772572E-2</v>
      </c>
      <c r="F12303">
        <v>411.20094057374718</v>
      </c>
      <c r="G12303" s="14">
        <f t="shared" si="1542"/>
        <v>411.20094057374718</v>
      </c>
      <c r="H12303">
        <f t="shared" si="1543"/>
        <v>3303</v>
      </c>
      <c r="I12303" s="29" t="str">
        <f t="shared" si="1544"/>
        <v/>
      </c>
      <c r="J12303" t="str">
        <f t="shared" si="1545"/>
        <v/>
      </c>
      <c r="K12303" t="str">
        <f t="shared" si="1546"/>
        <v/>
      </c>
      <c r="L12303" t="str">
        <f t="shared" si="1547"/>
        <v/>
      </c>
      <c r="M12303" s="21" t="str">
        <f t="shared" si="1548"/>
        <v/>
      </c>
      <c r="N12303" t="str">
        <f t="shared" si="1549"/>
        <v>G47529</v>
      </c>
    </row>
    <row r="12304" spans="2:14" x14ac:dyDescent="0.25">
      <c r="B12304">
        <v>3301</v>
      </c>
      <c r="C12304" t="s">
        <v>8449</v>
      </c>
      <c r="D12304">
        <v>4.6652529536504089E-2</v>
      </c>
      <c r="E12304" s="4">
        <v>0.12005525082349799</v>
      </c>
      <c r="F12304">
        <v>86.496169430802212</v>
      </c>
      <c r="G12304" s="14">
        <f t="shared" si="1542"/>
        <v>86.496169430802212</v>
      </c>
      <c r="H12304">
        <f t="shared" si="1543"/>
        <v>3301</v>
      </c>
      <c r="I12304" s="29" t="str">
        <f t="shared" si="1544"/>
        <v/>
      </c>
      <c r="J12304" t="str">
        <f t="shared" si="1545"/>
        <v/>
      </c>
      <c r="K12304" t="str">
        <f t="shared" si="1546"/>
        <v/>
      </c>
      <c r="L12304" t="str">
        <f t="shared" si="1547"/>
        <v/>
      </c>
      <c r="M12304" s="21" t="str">
        <f t="shared" si="1548"/>
        <v/>
      </c>
      <c r="N12304" t="str">
        <f t="shared" si="1549"/>
        <v>G41307</v>
      </c>
    </row>
    <row r="12305" spans="2:14" x14ac:dyDescent="0.25">
      <c r="B12305">
        <v>3301</v>
      </c>
      <c r="C12305" t="s">
        <v>7700</v>
      </c>
      <c r="D12305">
        <v>0.48076340502877918</v>
      </c>
      <c r="E12305" s="4">
        <v>4.8323921859264402E-2</v>
      </c>
      <c r="F12305">
        <v>4.3032947398464136</v>
      </c>
      <c r="G12305" s="14">
        <f t="shared" si="1542"/>
        <v>4.3032947398464136</v>
      </c>
      <c r="H12305">
        <f t="shared" si="1543"/>
        <v>3301</v>
      </c>
      <c r="I12305" s="29">
        <f t="shared" si="1544"/>
        <v>767.08666255981666</v>
      </c>
      <c r="J12305">
        <f t="shared" si="1545"/>
        <v>0.48076340502877918</v>
      </c>
      <c r="K12305">
        <f t="shared" si="1546"/>
        <v>4.8323921859264402E-2</v>
      </c>
      <c r="L12305">
        <f t="shared" si="1547"/>
        <v>7948</v>
      </c>
      <c r="M12305" s="21" t="str">
        <f t="shared" si="1548"/>
        <v>B</v>
      </c>
      <c r="N12305" t="str">
        <f t="shared" si="1549"/>
        <v>G41381</v>
      </c>
    </row>
    <row r="12306" spans="2:14" x14ac:dyDescent="0.25">
      <c r="B12306">
        <v>3301</v>
      </c>
      <c r="C12306" t="s">
        <v>6924</v>
      </c>
      <c r="D12306">
        <v>6.0587700696758558E-4</v>
      </c>
      <c r="E12306" s="4">
        <v>7.7629756581570368E-3</v>
      </c>
      <c r="F12306">
        <v>21.553378114273489</v>
      </c>
      <c r="G12306" s="14">
        <f t="shared" si="1542"/>
        <v>21.553378114273489</v>
      </c>
      <c r="H12306">
        <f t="shared" si="1543"/>
        <v>3301</v>
      </c>
      <c r="I12306" s="29">
        <f t="shared" si="1544"/>
        <v>153.15464622290224</v>
      </c>
      <c r="J12306">
        <f t="shared" si="1545"/>
        <v>6.0587700696758558E-4</v>
      </c>
      <c r="K12306">
        <f t="shared" si="1546"/>
        <v>7.7629756581570368E-3</v>
      </c>
      <c r="L12306">
        <f t="shared" si="1547"/>
        <v>3076</v>
      </c>
      <c r="M12306" s="21" t="str">
        <f t="shared" si="1548"/>
        <v>D</v>
      </c>
      <c r="N12306" t="str">
        <f t="shared" si="1549"/>
        <v>G43838</v>
      </c>
    </row>
    <row r="12307" spans="2:14" x14ac:dyDescent="0.25">
      <c r="B12307">
        <v>3299</v>
      </c>
      <c r="C12307" t="s">
        <v>7308</v>
      </c>
      <c r="D12307">
        <v>3.8579183774697565E-4</v>
      </c>
      <c r="E12307" s="4">
        <v>2.7901244180446327E-2</v>
      </c>
      <c r="F12307">
        <v>41.31013591956475</v>
      </c>
      <c r="G12307" s="14">
        <f t="shared" si="1542"/>
        <v>41.31013591956475</v>
      </c>
      <c r="H12307">
        <f t="shared" si="1543"/>
        <v>3299</v>
      </c>
      <c r="I12307" s="29">
        <f t="shared" si="1544"/>
        <v>79.859335404354653</v>
      </c>
      <c r="J12307">
        <f t="shared" si="1545"/>
        <v>3.8579183774697565E-4</v>
      </c>
      <c r="K12307">
        <f t="shared" si="1546"/>
        <v>2.7901244180446327E-2</v>
      </c>
      <c r="L12307">
        <f t="shared" si="1547"/>
        <v>1087</v>
      </c>
      <c r="M12307" s="21" t="str">
        <f t="shared" si="1548"/>
        <v>E</v>
      </c>
      <c r="N12307" t="str">
        <f t="shared" si="1549"/>
        <v>G34040</v>
      </c>
    </row>
    <row r="12308" spans="2:14" x14ac:dyDescent="0.25">
      <c r="B12308">
        <v>3299</v>
      </c>
      <c r="C12308" t="s">
        <v>8918</v>
      </c>
      <c r="D12308">
        <v>1.1215519854501364E-2</v>
      </c>
      <c r="E12308" s="4">
        <v>-1.16210440173745E-2</v>
      </c>
      <c r="F12308">
        <v>51.694891906898818</v>
      </c>
      <c r="G12308" s="14">
        <f t="shared" si="1542"/>
        <v>51.694891906898818</v>
      </c>
      <c r="H12308">
        <f t="shared" si="1543"/>
        <v>3299</v>
      </c>
      <c r="I12308" s="29">
        <f t="shared" si="1544"/>
        <v>63.816750133483495</v>
      </c>
      <c r="J12308">
        <f t="shared" si="1545"/>
        <v>1.1215519854501364E-2</v>
      </c>
      <c r="K12308">
        <f t="shared" si="1546"/>
        <v>-1.16210440173745E-2</v>
      </c>
      <c r="L12308">
        <f t="shared" si="1547"/>
        <v>526</v>
      </c>
      <c r="M12308" s="21" t="str">
        <f t="shared" si="1548"/>
        <v>E</v>
      </c>
      <c r="N12308" t="str">
        <f t="shared" si="1549"/>
        <v>G43696</v>
      </c>
    </row>
    <row r="12309" spans="2:14" x14ac:dyDescent="0.25">
      <c r="B12309">
        <v>3299</v>
      </c>
      <c r="C12309" t="s">
        <v>7984</v>
      </c>
      <c r="D12309">
        <v>0.11215519854501364</v>
      </c>
      <c r="E12309" s="4">
        <v>4.0710262954235098E-2</v>
      </c>
      <c r="F12309">
        <v>58.760162845598401</v>
      </c>
      <c r="G12309" s="14">
        <f t="shared" si="1542"/>
        <v>58.760162845598401</v>
      </c>
      <c r="H12309">
        <f t="shared" si="1543"/>
        <v>3299</v>
      </c>
      <c r="I12309" s="29">
        <f t="shared" si="1544"/>
        <v>56.143479531679361</v>
      </c>
      <c r="J12309">
        <f t="shared" si="1545"/>
        <v>0.11215519854501364</v>
      </c>
      <c r="K12309">
        <f t="shared" si="1546"/>
        <v>4.0710262954235098E-2</v>
      </c>
      <c r="L12309">
        <f t="shared" si="1547"/>
        <v>240</v>
      </c>
      <c r="M12309" s="21" t="str">
        <f t="shared" si="1548"/>
        <v>E</v>
      </c>
      <c r="N12309" t="str">
        <f t="shared" si="1549"/>
        <v>G43699</v>
      </c>
    </row>
    <row r="12310" spans="2:14" x14ac:dyDescent="0.25">
      <c r="B12310">
        <v>3299</v>
      </c>
      <c r="C12310" t="s">
        <v>8698</v>
      </c>
      <c r="D12310">
        <v>1.8187329493785996E-3</v>
      </c>
      <c r="E12310" s="4">
        <v>-1.33498841896653E-2</v>
      </c>
      <c r="F12310">
        <v>11.690349624628519</v>
      </c>
      <c r="G12310" s="14">
        <f t="shared" si="1542"/>
        <v>11.690349624628519</v>
      </c>
      <c r="H12310">
        <f t="shared" si="1543"/>
        <v>3299</v>
      </c>
      <c r="I12310" s="29">
        <f t="shared" si="1544"/>
        <v>282.19857454475675</v>
      </c>
      <c r="J12310">
        <f t="shared" si="1545"/>
        <v>1.8187329493785996E-3</v>
      </c>
      <c r="K12310">
        <f t="shared" si="1546"/>
        <v>-1.33498841896653E-2</v>
      </c>
      <c r="L12310">
        <f t="shared" si="1547"/>
        <v>5278</v>
      </c>
      <c r="M12310" s="21" t="str">
        <f t="shared" si="1548"/>
        <v>C</v>
      </c>
      <c r="N12310" t="str">
        <f t="shared" si="1549"/>
        <v>G45977</v>
      </c>
    </row>
    <row r="12311" spans="2:14" x14ac:dyDescent="0.25">
      <c r="B12311">
        <v>3298</v>
      </c>
      <c r="C12311" t="s">
        <v>8205</v>
      </c>
      <c r="D12311">
        <v>3.608247422680412E-2</v>
      </c>
      <c r="E12311" s="4">
        <v>8.8639058172702803E-2</v>
      </c>
      <c r="F12311">
        <v>1.0407645308166384</v>
      </c>
      <c r="G12311" s="14">
        <f t="shared" si="1542"/>
        <v>1.0407645308166384</v>
      </c>
      <c r="H12311">
        <f t="shared" si="1543"/>
        <v>3298</v>
      </c>
      <c r="I12311" s="29">
        <f t="shared" si="1544"/>
        <v>3168.8243616567297</v>
      </c>
      <c r="J12311">
        <f t="shared" si="1545"/>
        <v>3.608247422680412E-2</v>
      </c>
      <c r="K12311">
        <f t="shared" si="1546"/>
        <v>8.8639058172702803E-2</v>
      </c>
      <c r="L12311">
        <f t="shared" si="1547"/>
        <v>9949</v>
      </c>
      <c r="M12311" s="21" t="str">
        <f t="shared" si="1548"/>
        <v>A</v>
      </c>
      <c r="N12311" t="str">
        <f t="shared" si="1549"/>
        <v>G47536</v>
      </c>
    </row>
    <row r="12312" spans="2:14" x14ac:dyDescent="0.25">
      <c r="B12312">
        <v>3297</v>
      </c>
      <c r="C12312" t="s">
        <v>7401</v>
      </c>
      <c r="D12312">
        <v>2.264685067232838E-2</v>
      </c>
      <c r="E12312" s="4">
        <v>2.593909855931999E-2</v>
      </c>
      <c r="F12312">
        <v>113.18395094525924</v>
      </c>
      <c r="G12312" s="14">
        <f t="shared" si="1542"/>
        <v>113.18395094525924</v>
      </c>
      <c r="H12312">
        <f t="shared" si="1543"/>
        <v>3297</v>
      </c>
      <c r="I12312" s="29" t="str">
        <f t="shared" si="1544"/>
        <v/>
      </c>
      <c r="J12312" t="str">
        <f t="shared" si="1545"/>
        <v/>
      </c>
      <c r="K12312" t="str">
        <f t="shared" si="1546"/>
        <v/>
      </c>
      <c r="L12312" t="str">
        <f t="shared" si="1547"/>
        <v/>
      </c>
      <c r="M12312" s="21" t="str">
        <f t="shared" si="1548"/>
        <v/>
      </c>
      <c r="N12312" t="str">
        <f t="shared" si="1549"/>
        <v>G43727</v>
      </c>
    </row>
    <row r="12313" spans="2:14" x14ac:dyDescent="0.25">
      <c r="B12313">
        <v>3295</v>
      </c>
      <c r="C12313" t="s">
        <v>7123</v>
      </c>
      <c r="D12313">
        <v>1.9119878603945373E-2</v>
      </c>
      <c r="E12313" s="4">
        <v>1.2999303196556854E-2</v>
      </c>
      <c r="F12313">
        <v>347.9257526563087</v>
      </c>
      <c r="G12313" s="14">
        <f t="shared" si="1542"/>
        <v>347.9257526563087</v>
      </c>
      <c r="H12313">
        <f t="shared" si="1543"/>
        <v>3295</v>
      </c>
      <c r="I12313" s="29" t="str">
        <f t="shared" si="1544"/>
        <v/>
      </c>
      <c r="J12313" t="str">
        <f t="shared" si="1545"/>
        <v/>
      </c>
      <c r="K12313" t="str">
        <f t="shared" si="1546"/>
        <v/>
      </c>
      <c r="L12313" t="str">
        <f t="shared" si="1547"/>
        <v/>
      </c>
      <c r="M12313" s="21" t="str">
        <f t="shared" si="1548"/>
        <v/>
      </c>
      <c r="N12313" t="str">
        <f t="shared" si="1549"/>
        <v>G41378</v>
      </c>
    </row>
    <row r="12314" spans="2:14" x14ac:dyDescent="0.25">
      <c r="B12314">
        <v>3293</v>
      </c>
      <c r="C12314" t="s">
        <v>8698</v>
      </c>
      <c r="D12314">
        <v>0</v>
      </c>
      <c r="E12314" s="4">
        <v>1.4342240057885652E-2</v>
      </c>
      <c r="F12314">
        <v>11.690349624628519</v>
      </c>
      <c r="G12314" s="14">
        <f t="shared" si="1542"/>
        <v>11.690349624628519</v>
      </c>
      <c r="H12314">
        <f t="shared" si="1543"/>
        <v>3293</v>
      </c>
      <c r="I12314" s="29">
        <f t="shared" si="1544"/>
        <v>281.68533069896449</v>
      </c>
      <c r="J12314">
        <f t="shared" si="1545"/>
        <v>0</v>
      </c>
      <c r="K12314">
        <f t="shared" si="1546"/>
        <v>1.4342240057885652E-2</v>
      </c>
      <c r="L12314">
        <f t="shared" si="1547"/>
        <v>5267</v>
      </c>
      <c r="M12314" s="21" t="str">
        <f t="shared" si="1548"/>
        <v>C</v>
      </c>
      <c r="N12314" t="str">
        <f t="shared" si="1549"/>
        <v>G45977</v>
      </c>
    </row>
    <row r="12315" spans="2:14" x14ac:dyDescent="0.25">
      <c r="B12315">
        <v>3293</v>
      </c>
      <c r="C12315" t="s">
        <v>6930</v>
      </c>
      <c r="D12315">
        <v>2.915274825387185E-2</v>
      </c>
      <c r="E12315" s="4">
        <v>2.9382958076894249E-2</v>
      </c>
      <c r="F12315">
        <v>128.22437931712804</v>
      </c>
      <c r="G12315" s="14">
        <f t="shared" si="1542"/>
        <v>128.22437931712804</v>
      </c>
      <c r="H12315">
        <f t="shared" si="1543"/>
        <v>3293</v>
      </c>
      <c r="I12315" s="29" t="str">
        <f t="shared" si="1544"/>
        <v/>
      </c>
      <c r="J12315" t="str">
        <f t="shared" si="1545"/>
        <v/>
      </c>
      <c r="K12315" t="str">
        <f t="shared" si="1546"/>
        <v/>
      </c>
      <c r="L12315" t="str">
        <f t="shared" si="1547"/>
        <v/>
      </c>
      <c r="M12315" s="21" t="str">
        <f t="shared" si="1548"/>
        <v/>
      </c>
      <c r="N12315" t="str">
        <f t="shared" si="1549"/>
        <v>G47907</v>
      </c>
    </row>
    <row r="12316" spans="2:14" x14ac:dyDescent="0.25">
      <c r="B12316">
        <v>3292</v>
      </c>
      <c r="C12316" t="s">
        <v>7531</v>
      </c>
      <c r="D12316">
        <v>5.7715674362089915E-2</v>
      </c>
      <c r="E12316" s="4">
        <v>8.0132873263210058E-3</v>
      </c>
      <c r="F12316">
        <v>142.20459507608183</v>
      </c>
      <c r="G12316" s="14">
        <f t="shared" si="1542"/>
        <v>142.20459507608183</v>
      </c>
      <c r="H12316">
        <f t="shared" si="1543"/>
        <v>3292</v>
      </c>
      <c r="I12316" s="29" t="str">
        <f t="shared" si="1544"/>
        <v/>
      </c>
      <c r="J12316" t="str">
        <f t="shared" si="1545"/>
        <v/>
      </c>
      <c r="K12316" t="str">
        <f t="shared" si="1546"/>
        <v/>
      </c>
      <c r="L12316" t="str">
        <f t="shared" si="1547"/>
        <v/>
      </c>
      <c r="M12316" s="21" t="str">
        <f t="shared" si="1548"/>
        <v/>
      </c>
      <c r="N12316" t="str">
        <f t="shared" si="1549"/>
        <v>G43917</v>
      </c>
    </row>
    <row r="12317" spans="2:14" x14ac:dyDescent="0.25">
      <c r="B12317">
        <v>3290</v>
      </c>
      <c r="C12317" t="s">
        <v>9202</v>
      </c>
      <c r="D12317">
        <v>5.47112462006079E-3</v>
      </c>
      <c r="E12317" s="4">
        <v>4.5590780675411197E-2</v>
      </c>
      <c r="F12317">
        <v>15.609443009885034</v>
      </c>
      <c r="G12317" s="14">
        <f t="shared" si="1542"/>
        <v>15.609443009885034</v>
      </c>
      <c r="H12317">
        <f t="shared" si="1543"/>
        <v>3290</v>
      </c>
      <c r="I12317" s="29">
        <f t="shared" si="1544"/>
        <v>210.76985244870895</v>
      </c>
      <c r="J12317">
        <f t="shared" si="1545"/>
        <v>5.47112462006079E-3</v>
      </c>
      <c r="K12317">
        <f t="shared" si="1546"/>
        <v>4.5590780675411197E-2</v>
      </c>
      <c r="L12317">
        <f t="shared" si="1547"/>
        <v>4217</v>
      </c>
      <c r="M12317" s="21" t="str">
        <f t="shared" si="1548"/>
        <v>D</v>
      </c>
      <c r="N12317" t="str">
        <f t="shared" si="1549"/>
        <v>G46249</v>
      </c>
    </row>
    <row r="12318" spans="2:14" x14ac:dyDescent="0.25">
      <c r="B12318">
        <v>3289</v>
      </c>
      <c r="C12318" t="s">
        <v>7461</v>
      </c>
      <c r="D12318">
        <v>-3.28367284889024E-2</v>
      </c>
      <c r="E12318" s="4">
        <v>6.8724445998668657E-2</v>
      </c>
      <c r="F12318">
        <v>53.749899696867757</v>
      </c>
      <c r="G12318" s="14">
        <f t="shared" si="1542"/>
        <v>53.749899696867757</v>
      </c>
      <c r="H12318">
        <f t="shared" si="1543"/>
        <v>3289</v>
      </c>
      <c r="I12318" s="29">
        <f t="shared" si="1544"/>
        <v>61.190811862885475</v>
      </c>
      <c r="J12318">
        <f t="shared" si="1545"/>
        <v>-3.28367284889024E-2</v>
      </c>
      <c r="K12318">
        <f t="shared" si="1546"/>
        <v>6.8724445998668657E-2</v>
      </c>
      <c r="L12318">
        <f t="shared" si="1547"/>
        <v>434</v>
      </c>
      <c r="M12318" s="21" t="str">
        <f t="shared" si="1548"/>
        <v>E</v>
      </c>
      <c r="N12318" t="str">
        <f t="shared" si="1549"/>
        <v>G43826</v>
      </c>
    </row>
    <row r="12319" spans="2:14" x14ac:dyDescent="0.25">
      <c r="B12319">
        <v>3289</v>
      </c>
      <c r="C12319" t="s">
        <v>8269</v>
      </c>
      <c r="D12319">
        <v>3.0404378230465185E-3</v>
      </c>
      <c r="E12319" s="4">
        <v>0.10430551692843451</v>
      </c>
      <c r="F12319">
        <v>69.643630720223769</v>
      </c>
      <c r="G12319" s="14">
        <f t="shared" si="1542"/>
        <v>69.643630720223769</v>
      </c>
      <c r="H12319">
        <f t="shared" si="1543"/>
        <v>3289</v>
      </c>
      <c r="I12319" s="29" t="str">
        <f t="shared" si="1544"/>
        <v/>
      </c>
      <c r="J12319" t="str">
        <f t="shared" si="1545"/>
        <v/>
      </c>
      <c r="K12319" t="str">
        <f t="shared" si="1546"/>
        <v/>
      </c>
      <c r="L12319" t="str">
        <f t="shared" si="1547"/>
        <v/>
      </c>
      <c r="M12319" s="21" t="str">
        <f t="shared" si="1548"/>
        <v/>
      </c>
      <c r="N12319" t="str">
        <f t="shared" si="1549"/>
        <v>G46172</v>
      </c>
    </row>
    <row r="12320" spans="2:14" x14ac:dyDescent="0.25">
      <c r="B12320">
        <v>3289</v>
      </c>
      <c r="C12320" t="s">
        <v>7124</v>
      </c>
      <c r="D12320">
        <v>3.4965034965034965E-3</v>
      </c>
      <c r="E12320" s="4">
        <v>-2.157706022262575E-2</v>
      </c>
      <c r="F12320" t="e">
        <v>#N/A</v>
      </c>
      <c r="G12320" s="14" t="str">
        <f t="shared" si="1542"/>
        <v/>
      </c>
      <c r="H12320">
        <f t="shared" si="1543"/>
        <v>3289</v>
      </c>
      <c r="I12320" s="29" t="str">
        <f t="shared" si="1544"/>
        <v/>
      </c>
      <c r="J12320" t="str">
        <f t="shared" si="1545"/>
        <v/>
      </c>
      <c r="K12320" t="str">
        <f t="shared" si="1546"/>
        <v/>
      </c>
      <c r="L12320" t="str">
        <f t="shared" si="1547"/>
        <v/>
      </c>
      <c r="M12320" s="21" t="str">
        <f t="shared" si="1548"/>
        <v/>
      </c>
      <c r="N12320" t="str">
        <f t="shared" si="1549"/>
        <v>G49085</v>
      </c>
    </row>
    <row r="12321" spans="2:14" x14ac:dyDescent="0.25">
      <c r="B12321">
        <v>3287</v>
      </c>
      <c r="C12321" t="s">
        <v>6924</v>
      </c>
      <c r="D12321">
        <v>5.4761180407666568E-3</v>
      </c>
      <c r="E12321" s="4">
        <v>1.0651150718331301E-2</v>
      </c>
      <c r="F12321">
        <v>21.553378114273485</v>
      </c>
      <c r="G12321" s="14">
        <f t="shared" si="1542"/>
        <v>21.553378114273485</v>
      </c>
      <c r="H12321">
        <f t="shared" si="1543"/>
        <v>3287</v>
      </c>
      <c r="I12321" s="29">
        <f t="shared" si="1544"/>
        <v>152.50509607230529</v>
      </c>
      <c r="J12321">
        <f t="shared" si="1545"/>
        <v>5.4761180407666568E-3</v>
      </c>
      <c r="K12321">
        <f t="shared" si="1546"/>
        <v>1.0651150718331301E-2</v>
      </c>
      <c r="L12321">
        <f t="shared" si="1547"/>
        <v>3063</v>
      </c>
      <c r="M12321" s="21" t="str">
        <f t="shared" si="1548"/>
        <v>D</v>
      </c>
      <c r="N12321" t="str">
        <f t="shared" si="1549"/>
        <v>G43838</v>
      </c>
    </row>
    <row r="12322" spans="2:14" x14ac:dyDescent="0.25">
      <c r="B12322">
        <v>3285</v>
      </c>
      <c r="C12322" t="s">
        <v>7308</v>
      </c>
      <c r="D12322">
        <v>9.1324200913242006E-4</v>
      </c>
      <c r="E12322" s="4">
        <v>1.4140173327177756E-2</v>
      </c>
      <c r="F12322">
        <v>41.31013591956475</v>
      </c>
      <c r="G12322" s="14">
        <f t="shared" si="1542"/>
        <v>41.31013591956475</v>
      </c>
      <c r="H12322">
        <f t="shared" si="1543"/>
        <v>3285</v>
      </c>
      <c r="I12322" s="29">
        <f t="shared" si="1544"/>
        <v>79.520435526918774</v>
      </c>
      <c r="J12322">
        <f t="shared" si="1545"/>
        <v>9.1324200913242006E-4</v>
      </c>
      <c r="K12322">
        <f t="shared" si="1546"/>
        <v>1.4140173327177756E-2</v>
      </c>
      <c r="L12322">
        <f t="shared" si="1547"/>
        <v>1077</v>
      </c>
      <c r="M12322" s="21" t="str">
        <f t="shared" si="1548"/>
        <v>E</v>
      </c>
      <c r="N12322" t="str">
        <f t="shared" si="1549"/>
        <v>G34040</v>
      </c>
    </row>
    <row r="12323" spans="2:14" x14ac:dyDescent="0.25">
      <c r="B12323">
        <v>3284</v>
      </c>
      <c r="C12323" t="s">
        <v>9089</v>
      </c>
      <c r="D12323">
        <v>0</v>
      </c>
      <c r="E12323" s="4">
        <v>1.8825940787792199E-2</v>
      </c>
      <c r="F12323">
        <v>3.5138902838537449</v>
      </c>
      <c r="G12323" s="14">
        <f t="shared" si="1542"/>
        <v>3.5138902838537449</v>
      </c>
      <c r="H12323">
        <f t="shared" si="1543"/>
        <v>3284</v>
      </c>
      <c r="I12323" s="29">
        <f t="shared" si="1544"/>
        <v>934.57670408490378</v>
      </c>
      <c r="J12323">
        <f t="shared" si="1545"/>
        <v>0</v>
      </c>
      <c r="K12323">
        <f t="shared" si="1546"/>
        <v>1.8825940787792199E-2</v>
      </c>
      <c r="L12323">
        <f t="shared" si="1547"/>
        <v>8392</v>
      </c>
      <c r="M12323" s="21" t="str">
        <f t="shared" si="1548"/>
        <v>B</v>
      </c>
      <c r="N12323" t="str">
        <f t="shared" si="1549"/>
        <v>G46200</v>
      </c>
    </row>
    <row r="12324" spans="2:14" x14ac:dyDescent="0.25">
      <c r="B12324">
        <v>3284</v>
      </c>
      <c r="C12324" t="s">
        <v>7165</v>
      </c>
      <c r="D12324">
        <v>0.1429658952496955</v>
      </c>
      <c r="E12324" s="4">
        <v>2.9376547638094053E-2</v>
      </c>
      <c r="F12324">
        <v>3.1930658622861157</v>
      </c>
      <c r="G12324" s="14">
        <f t="shared" si="1542"/>
        <v>3.1930658622861157</v>
      </c>
      <c r="H12324">
        <f t="shared" si="1543"/>
        <v>3284</v>
      </c>
      <c r="I12324" s="29">
        <f t="shared" si="1544"/>
        <v>1028.4786288901598</v>
      </c>
      <c r="J12324">
        <f t="shared" si="1545"/>
        <v>0.1429658952496955</v>
      </c>
      <c r="K12324">
        <f t="shared" si="1546"/>
        <v>2.9376547638094053E-2</v>
      </c>
      <c r="L12324">
        <f t="shared" si="1547"/>
        <v>8573</v>
      </c>
      <c r="M12324" s="21" t="str">
        <f t="shared" si="1548"/>
        <v>B</v>
      </c>
      <c r="N12324" t="str">
        <f t="shared" si="1549"/>
        <v>G52149</v>
      </c>
    </row>
    <row r="12325" spans="2:14" x14ac:dyDescent="0.25">
      <c r="B12325">
        <v>3283</v>
      </c>
      <c r="C12325" t="s">
        <v>9215</v>
      </c>
      <c r="D12325">
        <v>4.3557721596101127E-2</v>
      </c>
      <c r="E12325" s="4">
        <v>1.9270038232207298E-2</v>
      </c>
      <c r="F12325">
        <v>21.775441526041877</v>
      </c>
      <c r="G12325" s="14">
        <f t="shared" si="1542"/>
        <v>21.775441526041877</v>
      </c>
      <c r="H12325">
        <f t="shared" si="1543"/>
        <v>3283</v>
      </c>
      <c r="I12325" s="29">
        <f t="shared" si="1544"/>
        <v>150.76617372252892</v>
      </c>
      <c r="J12325">
        <f t="shared" si="1545"/>
        <v>4.3557721596101127E-2</v>
      </c>
      <c r="K12325">
        <f t="shared" si="1546"/>
        <v>1.9270038232207298E-2</v>
      </c>
      <c r="L12325">
        <f t="shared" si="1547"/>
        <v>3016</v>
      </c>
      <c r="M12325" s="21" t="str">
        <f t="shared" si="1548"/>
        <v>D</v>
      </c>
      <c r="N12325" t="str">
        <f t="shared" si="1549"/>
        <v>G43531</v>
      </c>
    </row>
    <row r="12326" spans="2:14" x14ac:dyDescent="0.25">
      <c r="B12326">
        <v>3283</v>
      </c>
      <c r="C12326" t="s">
        <v>8783</v>
      </c>
      <c r="D12326">
        <v>3.6551934206518429E-3</v>
      </c>
      <c r="E12326" s="4">
        <v>4.3558891862630802E-2</v>
      </c>
      <c r="F12326">
        <v>25.027062295094414</v>
      </c>
      <c r="G12326" s="14">
        <f t="shared" si="1542"/>
        <v>25.027062295094414</v>
      </c>
      <c r="H12326">
        <f t="shared" si="1543"/>
        <v>3283</v>
      </c>
      <c r="I12326" s="29">
        <f t="shared" si="1544"/>
        <v>131.17800088920166</v>
      </c>
      <c r="J12326">
        <f t="shared" si="1545"/>
        <v>3.6551934206518429E-3</v>
      </c>
      <c r="K12326">
        <f t="shared" si="1546"/>
        <v>4.3558891862630802E-2</v>
      </c>
      <c r="L12326">
        <f t="shared" si="1547"/>
        <v>2543</v>
      </c>
      <c r="M12326" s="21" t="str">
        <f t="shared" si="1548"/>
        <v>D</v>
      </c>
      <c r="N12326" t="str">
        <f t="shared" si="1549"/>
        <v>G43759</v>
      </c>
    </row>
    <row r="12327" spans="2:14" x14ac:dyDescent="0.25">
      <c r="B12327">
        <v>3281</v>
      </c>
      <c r="C12327" t="s">
        <v>8597</v>
      </c>
      <c r="D12327">
        <v>0.113075281926242</v>
      </c>
      <c r="E12327" s="4">
        <v>3.1260622199624799E-3</v>
      </c>
      <c r="F12327">
        <v>858.09536792488757</v>
      </c>
      <c r="G12327" s="14">
        <f t="shared" si="1542"/>
        <v>858.09536792488757</v>
      </c>
      <c r="H12327">
        <f t="shared" si="1543"/>
        <v>3281</v>
      </c>
      <c r="I12327" s="29" t="str">
        <f t="shared" si="1544"/>
        <v/>
      </c>
      <c r="J12327" t="str">
        <f t="shared" si="1545"/>
        <v/>
      </c>
      <c r="K12327" t="str">
        <f t="shared" si="1546"/>
        <v/>
      </c>
      <c r="L12327" t="str">
        <f t="shared" si="1547"/>
        <v/>
      </c>
      <c r="M12327" s="21" t="str">
        <f t="shared" si="1548"/>
        <v/>
      </c>
      <c r="N12327" t="str">
        <f t="shared" si="1549"/>
        <v>G47458</v>
      </c>
    </row>
    <row r="12328" spans="2:14" x14ac:dyDescent="0.25">
      <c r="B12328">
        <v>3279</v>
      </c>
      <c r="C12328" t="s">
        <v>7308</v>
      </c>
      <c r="D12328">
        <v>4.2695943885330892E-3</v>
      </c>
      <c r="E12328" s="4">
        <v>1.351761457044629E-2</v>
      </c>
      <c r="F12328">
        <v>41.31013591956475</v>
      </c>
      <c r="G12328" s="14">
        <f t="shared" si="1542"/>
        <v>41.31013591956475</v>
      </c>
      <c r="H12328">
        <f t="shared" si="1543"/>
        <v>3279</v>
      </c>
      <c r="I12328" s="29">
        <f t="shared" si="1544"/>
        <v>79.375192722303396</v>
      </c>
      <c r="J12328">
        <f t="shared" si="1545"/>
        <v>4.2695943885330892E-3</v>
      </c>
      <c r="K12328">
        <f t="shared" si="1546"/>
        <v>1.351761457044629E-2</v>
      </c>
      <c r="L12328">
        <f t="shared" si="1547"/>
        <v>1071</v>
      </c>
      <c r="M12328" s="21" t="str">
        <f t="shared" si="1548"/>
        <v>E</v>
      </c>
      <c r="N12328" t="str">
        <f t="shared" si="1549"/>
        <v>G34040</v>
      </c>
    </row>
    <row r="12329" spans="2:14" x14ac:dyDescent="0.25">
      <c r="B12329">
        <v>3279</v>
      </c>
      <c r="C12329" t="s">
        <v>7047</v>
      </c>
      <c r="D12329">
        <v>0.20616041476059774</v>
      </c>
      <c r="E12329" s="4">
        <v>-1.7993837594986E-2</v>
      </c>
      <c r="F12329">
        <v>47.43634021735695</v>
      </c>
      <c r="G12329" s="14">
        <f t="shared" si="1542"/>
        <v>47.43634021735695</v>
      </c>
      <c r="H12329">
        <f t="shared" si="1543"/>
        <v>3279</v>
      </c>
      <c r="I12329" s="29">
        <f t="shared" si="1544"/>
        <v>69.12421963784243</v>
      </c>
      <c r="J12329">
        <f t="shared" si="1545"/>
        <v>0.20616041476059774</v>
      </c>
      <c r="K12329">
        <f t="shared" si="1546"/>
        <v>-1.7993837594986E-2</v>
      </c>
      <c r="L12329">
        <f t="shared" si="1547"/>
        <v>696</v>
      </c>
      <c r="M12329" s="21" t="str">
        <f t="shared" si="1548"/>
        <v>E</v>
      </c>
      <c r="N12329" t="str">
        <f t="shared" si="1549"/>
        <v>G47788</v>
      </c>
    </row>
    <row r="12330" spans="2:14" x14ac:dyDescent="0.25">
      <c r="B12330">
        <v>3278</v>
      </c>
      <c r="C12330" t="s">
        <v>7011</v>
      </c>
      <c r="D12330">
        <v>0</v>
      </c>
      <c r="E12330" s="4">
        <v>6.3239797949790996E-2</v>
      </c>
      <c r="F12330">
        <v>326.55787693380211</v>
      </c>
      <c r="G12330" s="14">
        <f t="shared" si="1542"/>
        <v>326.55787693380211</v>
      </c>
      <c r="H12330">
        <f t="shared" si="1543"/>
        <v>3278</v>
      </c>
      <c r="I12330" s="29" t="str">
        <f t="shared" si="1544"/>
        <v/>
      </c>
      <c r="J12330" t="str">
        <f t="shared" si="1545"/>
        <v/>
      </c>
      <c r="K12330" t="str">
        <f t="shared" si="1546"/>
        <v/>
      </c>
      <c r="L12330" t="str">
        <f t="shared" si="1547"/>
        <v/>
      </c>
      <c r="M12330" s="21" t="str">
        <f t="shared" si="1548"/>
        <v/>
      </c>
      <c r="N12330" t="str">
        <f t="shared" si="1549"/>
        <v>G33957</v>
      </c>
    </row>
    <row r="12331" spans="2:14" x14ac:dyDescent="0.25">
      <c r="B12331">
        <v>3277</v>
      </c>
      <c r="C12331" t="s">
        <v>8760</v>
      </c>
      <c r="D12331">
        <v>0</v>
      </c>
      <c r="E12331" s="4">
        <v>3.145607816986741E-2</v>
      </c>
      <c r="F12331">
        <v>973.97829911648739</v>
      </c>
      <c r="G12331" s="14">
        <f t="shared" si="1542"/>
        <v>973.97829911648739</v>
      </c>
      <c r="H12331">
        <f t="shared" si="1543"/>
        <v>3277</v>
      </c>
      <c r="I12331" s="29" t="str">
        <f t="shared" si="1544"/>
        <v/>
      </c>
      <c r="J12331" t="str">
        <f t="shared" si="1545"/>
        <v/>
      </c>
      <c r="K12331" t="str">
        <f t="shared" si="1546"/>
        <v/>
      </c>
      <c r="L12331" t="str">
        <f t="shared" si="1547"/>
        <v/>
      </c>
      <c r="M12331" s="21" t="str">
        <f t="shared" si="1548"/>
        <v/>
      </c>
      <c r="N12331" t="str">
        <f t="shared" si="1549"/>
        <v>G47715</v>
      </c>
    </row>
    <row r="12332" spans="2:14" x14ac:dyDescent="0.25">
      <c r="B12332">
        <v>3277</v>
      </c>
      <c r="C12332" t="s">
        <v>9260</v>
      </c>
      <c r="D12332">
        <v>9.1547146780592004E-4</v>
      </c>
      <c r="E12332" s="4">
        <v>1.2742682927637371E-2</v>
      </c>
      <c r="F12332" t="e">
        <v>#N/A</v>
      </c>
      <c r="G12332" s="14" t="str">
        <f t="shared" si="1542"/>
        <v/>
      </c>
      <c r="H12332">
        <f t="shared" si="1543"/>
        <v>3277</v>
      </c>
      <c r="I12332" s="29" t="str">
        <f t="shared" si="1544"/>
        <v/>
      </c>
      <c r="J12332" t="str">
        <f t="shared" si="1545"/>
        <v/>
      </c>
      <c r="K12332" t="str">
        <f t="shared" si="1546"/>
        <v/>
      </c>
      <c r="L12332" t="str">
        <f t="shared" si="1547"/>
        <v/>
      </c>
      <c r="M12332" s="21" t="str">
        <f t="shared" si="1548"/>
        <v/>
      </c>
      <c r="N12332" t="str">
        <f t="shared" si="1549"/>
        <v>G49093</v>
      </c>
    </row>
    <row r="12333" spans="2:14" x14ac:dyDescent="0.25">
      <c r="B12333">
        <v>3276</v>
      </c>
      <c r="C12333" t="s">
        <v>8215</v>
      </c>
      <c r="D12333">
        <v>2.136752136752137E-3</v>
      </c>
      <c r="E12333" s="4">
        <v>2.90342550724745E-2</v>
      </c>
      <c r="F12333">
        <v>10.502228651049847</v>
      </c>
      <c r="G12333" s="14">
        <f t="shared" si="1542"/>
        <v>10.502228651049847</v>
      </c>
      <c r="H12333">
        <f t="shared" si="1543"/>
        <v>3276</v>
      </c>
      <c r="I12333" s="29">
        <f t="shared" si="1544"/>
        <v>311.93379127891268</v>
      </c>
      <c r="J12333">
        <f t="shared" si="1545"/>
        <v>2.136752136752137E-3</v>
      </c>
      <c r="K12333">
        <f t="shared" si="1546"/>
        <v>2.90342550724745E-2</v>
      </c>
      <c r="L12333">
        <f t="shared" si="1547"/>
        <v>5640</v>
      </c>
      <c r="M12333" s="21" t="str">
        <f t="shared" si="1548"/>
        <v>C</v>
      </c>
      <c r="N12333" t="str">
        <f t="shared" si="1549"/>
        <v>G52248</v>
      </c>
    </row>
    <row r="12334" spans="2:14" x14ac:dyDescent="0.25">
      <c r="B12334">
        <v>3275</v>
      </c>
      <c r="C12334" t="s">
        <v>7053</v>
      </c>
      <c r="D12334">
        <v>0.21526717557251909</v>
      </c>
      <c r="E12334" s="4">
        <v>6.2818541191518298E-3</v>
      </c>
      <c r="F12334">
        <v>184.94385368252455</v>
      </c>
      <c r="G12334" s="14">
        <f t="shared" si="1542"/>
        <v>184.94385368252455</v>
      </c>
      <c r="H12334">
        <f t="shared" si="1543"/>
        <v>3275</v>
      </c>
      <c r="I12334" s="29" t="str">
        <f t="shared" si="1544"/>
        <v/>
      </c>
      <c r="J12334" t="str">
        <f t="shared" si="1545"/>
        <v/>
      </c>
      <c r="K12334" t="str">
        <f t="shared" si="1546"/>
        <v/>
      </c>
      <c r="L12334" t="str">
        <f t="shared" si="1547"/>
        <v/>
      </c>
      <c r="M12334" s="21" t="str">
        <f t="shared" si="1548"/>
        <v/>
      </c>
      <c r="N12334" t="str">
        <f t="shared" si="1549"/>
        <v>G52169</v>
      </c>
    </row>
    <row r="12335" spans="2:14" x14ac:dyDescent="0.25">
      <c r="B12335">
        <v>3274</v>
      </c>
      <c r="C12335" t="s">
        <v>7170</v>
      </c>
      <c r="D12335">
        <v>1.1301160659743433E-2</v>
      </c>
      <c r="E12335" s="4">
        <v>2.1058590018323501E-2</v>
      </c>
      <c r="F12335">
        <v>270.30276843527446</v>
      </c>
      <c r="G12335" s="14">
        <f t="shared" si="1542"/>
        <v>270.30276843527446</v>
      </c>
      <c r="H12335">
        <f t="shared" si="1543"/>
        <v>3274</v>
      </c>
      <c r="I12335" s="29" t="str">
        <f t="shared" si="1544"/>
        <v/>
      </c>
      <c r="J12335" t="str">
        <f t="shared" si="1545"/>
        <v/>
      </c>
      <c r="K12335" t="str">
        <f t="shared" si="1546"/>
        <v/>
      </c>
      <c r="L12335" t="str">
        <f t="shared" si="1547"/>
        <v/>
      </c>
      <c r="M12335" s="21" t="str">
        <f t="shared" si="1548"/>
        <v/>
      </c>
      <c r="N12335" t="str">
        <f t="shared" si="1549"/>
        <v>G52238</v>
      </c>
    </row>
    <row r="12336" spans="2:14" x14ac:dyDescent="0.25">
      <c r="B12336">
        <v>3273</v>
      </c>
      <c r="C12336" t="s">
        <v>8111</v>
      </c>
      <c r="D12336">
        <v>0.12710051940116102</v>
      </c>
      <c r="E12336" s="4">
        <v>4.4878151267767001E-2</v>
      </c>
      <c r="F12336">
        <v>72.249914950093356</v>
      </c>
      <c r="G12336" s="14">
        <f t="shared" si="1542"/>
        <v>72.249914950093356</v>
      </c>
      <c r="H12336">
        <f t="shared" si="1543"/>
        <v>3273</v>
      </c>
      <c r="I12336" s="29" t="str">
        <f t="shared" si="1544"/>
        <v/>
      </c>
      <c r="J12336" t="str">
        <f t="shared" si="1545"/>
        <v/>
      </c>
      <c r="K12336" t="str">
        <f t="shared" si="1546"/>
        <v/>
      </c>
      <c r="L12336" t="str">
        <f t="shared" si="1547"/>
        <v/>
      </c>
      <c r="M12336" s="21" t="str">
        <f t="shared" si="1548"/>
        <v/>
      </c>
      <c r="N12336" t="str">
        <f t="shared" si="1549"/>
        <v>G43861</v>
      </c>
    </row>
    <row r="12337" spans="2:14" x14ac:dyDescent="0.25">
      <c r="B12337">
        <v>3272</v>
      </c>
      <c r="C12337" t="s">
        <v>7716</v>
      </c>
      <c r="D12337">
        <v>0</v>
      </c>
      <c r="E12337" s="4">
        <v>1.649534574244171E-2</v>
      </c>
      <c r="F12337">
        <v>70.961432861743617</v>
      </c>
      <c r="G12337" s="14">
        <f t="shared" si="1542"/>
        <v>70.961432861743617</v>
      </c>
      <c r="H12337">
        <f t="shared" si="1543"/>
        <v>3272</v>
      </c>
      <c r="I12337" s="29" t="str">
        <f t="shared" si="1544"/>
        <v/>
      </c>
      <c r="J12337" t="str">
        <f t="shared" si="1545"/>
        <v/>
      </c>
      <c r="K12337" t="str">
        <f t="shared" si="1546"/>
        <v/>
      </c>
      <c r="L12337" t="str">
        <f t="shared" si="1547"/>
        <v/>
      </c>
      <c r="M12337" s="21" t="str">
        <f t="shared" si="1548"/>
        <v/>
      </c>
      <c r="N12337" t="str">
        <f t="shared" si="1549"/>
        <v>G41339</v>
      </c>
    </row>
    <row r="12338" spans="2:14" x14ac:dyDescent="0.25">
      <c r="B12338">
        <v>3272</v>
      </c>
      <c r="C12338" t="s">
        <v>7690</v>
      </c>
      <c r="D12338">
        <v>1.5383048084759576E-2</v>
      </c>
      <c r="E12338" s="4">
        <v>3.1605384002129235E-2</v>
      </c>
      <c r="F12338">
        <v>31.258900148743447</v>
      </c>
      <c r="G12338" s="14">
        <f t="shared" si="1542"/>
        <v>31.258900148743447</v>
      </c>
      <c r="H12338">
        <f t="shared" si="1543"/>
        <v>3272</v>
      </c>
      <c r="I12338" s="29">
        <f t="shared" si="1544"/>
        <v>104.67418829294698</v>
      </c>
      <c r="J12338">
        <f t="shared" si="1545"/>
        <v>1.5383048084759576E-2</v>
      </c>
      <c r="K12338">
        <f t="shared" si="1546"/>
        <v>3.1605384002129235E-2</v>
      </c>
      <c r="L12338">
        <f t="shared" si="1547"/>
        <v>1870</v>
      </c>
      <c r="M12338" s="21" t="str">
        <f t="shared" si="1548"/>
        <v>E</v>
      </c>
      <c r="N12338" t="str">
        <f t="shared" si="1549"/>
        <v>G46136</v>
      </c>
    </row>
    <row r="12339" spans="2:14" x14ac:dyDescent="0.25">
      <c r="B12339">
        <v>3272</v>
      </c>
      <c r="C12339" t="s">
        <v>9202</v>
      </c>
      <c r="D12339">
        <v>1.4135085574572126E-2</v>
      </c>
      <c r="E12339" s="4">
        <v>3.4666019957512617E-2</v>
      </c>
      <c r="F12339">
        <v>15.609443009885034</v>
      </c>
      <c r="G12339" s="14">
        <f t="shared" si="1542"/>
        <v>15.609443009885034</v>
      </c>
      <c r="H12339">
        <f t="shared" si="1543"/>
        <v>3272</v>
      </c>
      <c r="I12339" s="29">
        <f t="shared" si="1544"/>
        <v>209.61670431981025</v>
      </c>
      <c r="J12339">
        <f t="shared" si="1545"/>
        <v>1.4135085574572126E-2</v>
      </c>
      <c r="K12339">
        <f t="shared" si="1546"/>
        <v>3.4666019957512617E-2</v>
      </c>
      <c r="L12339">
        <f t="shared" si="1547"/>
        <v>4196</v>
      </c>
      <c r="M12339" s="21" t="str">
        <f t="shared" si="1548"/>
        <v>D</v>
      </c>
      <c r="N12339" t="str">
        <f t="shared" si="1549"/>
        <v>G46249</v>
      </c>
    </row>
    <row r="12340" spans="2:14" x14ac:dyDescent="0.25">
      <c r="B12340">
        <v>3271</v>
      </c>
      <c r="C12340" t="s">
        <v>8560</v>
      </c>
      <c r="D12340">
        <v>7.0314888413329259E-3</v>
      </c>
      <c r="E12340" s="4">
        <v>2.96555198729038E-2</v>
      </c>
      <c r="F12340">
        <v>11.518040142558627</v>
      </c>
      <c r="G12340" s="14">
        <f t="shared" si="1542"/>
        <v>11.518040142558627</v>
      </c>
      <c r="H12340">
        <f t="shared" si="1543"/>
        <v>3271</v>
      </c>
      <c r="I12340" s="29">
        <f t="shared" si="1544"/>
        <v>283.98928632952112</v>
      </c>
      <c r="J12340">
        <f t="shared" si="1545"/>
        <v>7.0314888413329259E-3</v>
      </c>
      <c r="K12340">
        <f t="shared" si="1546"/>
        <v>2.96555198729038E-2</v>
      </c>
      <c r="L12340">
        <f t="shared" si="1547"/>
        <v>5307</v>
      </c>
      <c r="M12340" s="21" t="str">
        <f t="shared" si="1548"/>
        <v>C</v>
      </c>
      <c r="N12340" t="str">
        <f t="shared" si="1549"/>
        <v>G34170</v>
      </c>
    </row>
    <row r="12341" spans="2:14" x14ac:dyDescent="0.25">
      <c r="B12341">
        <v>3271</v>
      </c>
      <c r="C12341" t="s">
        <v>8783</v>
      </c>
      <c r="D12341">
        <v>9.7829409966371135E-3</v>
      </c>
      <c r="E12341" s="4">
        <v>5.2601199597120299E-2</v>
      </c>
      <c r="F12341">
        <v>25.027062295094414</v>
      </c>
      <c r="G12341" s="14">
        <f t="shared" si="1542"/>
        <v>25.027062295094414</v>
      </c>
      <c r="H12341">
        <f t="shared" si="1543"/>
        <v>3271</v>
      </c>
      <c r="I12341" s="29">
        <f t="shared" si="1544"/>
        <v>130.69851992341717</v>
      </c>
      <c r="J12341">
        <f t="shared" si="1545"/>
        <v>9.7829409966371135E-3</v>
      </c>
      <c r="K12341">
        <f t="shared" si="1546"/>
        <v>5.2601199597120299E-2</v>
      </c>
      <c r="L12341">
        <f t="shared" si="1547"/>
        <v>2524</v>
      </c>
      <c r="M12341" s="21" t="str">
        <f t="shared" si="1548"/>
        <v>D</v>
      </c>
      <c r="N12341" t="str">
        <f t="shared" si="1549"/>
        <v>G43759</v>
      </c>
    </row>
    <row r="12342" spans="2:14" x14ac:dyDescent="0.25">
      <c r="B12342">
        <v>3271</v>
      </c>
      <c r="C12342" t="s">
        <v>8157</v>
      </c>
      <c r="D12342">
        <v>0.24212778966676857</v>
      </c>
      <c r="E12342" s="4">
        <v>-6.3346631824970204E-2</v>
      </c>
      <c r="F12342">
        <v>116.42187715952944</v>
      </c>
      <c r="G12342" s="14">
        <f t="shared" si="1542"/>
        <v>116.42187715952944</v>
      </c>
      <c r="H12342">
        <f t="shared" si="1543"/>
        <v>3271</v>
      </c>
      <c r="I12342" s="29" t="str">
        <f t="shared" si="1544"/>
        <v/>
      </c>
      <c r="J12342" t="str">
        <f t="shared" si="1545"/>
        <v/>
      </c>
      <c r="K12342" t="str">
        <f t="shared" si="1546"/>
        <v/>
      </c>
      <c r="L12342" t="str">
        <f t="shared" si="1547"/>
        <v/>
      </c>
      <c r="M12342" s="21" t="str">
        <f t="shared" si="1548"/>
        <v/>
      </c>
      <c r="N12342" t="str">
        <f t="shared" si="1549"/>
        <v>G45868</v>
      </c>
    </row>
    <row r="12343" spans="2:14" x14ac:dyDescent="0.25">
      <c r="B12343">
        <v>3270</v>
      </c>
      <c r="C12343" t="s">
        <v>6926</v>
      </c>
      <c r="D12343">
        <v>0</v>
      </c>
      <c r="E12343" s="4">
        <v>6.3118399702943896E-3</v>
      </c>
      <c r="F12343">
        <v>37.302642999989402</v>
      </c>
      <c r="G12343" s="14">
        <f t="shared" si="1542"/>
        <v>37.302642999989402</v>
      </c>
      <c r="H12343">
        <f t="shared" si="1543"/>
        <v>3270</v>
      </c>
      <c r="I12343" s="29">
        <f t="shared" si="1544"/>
        <v>87.661348821876487</v>
      </c>
      <c r="J12343">
        <f t="shared" si="1545"/>
        <v>0</v>
      </c>
      <c r="K12343">
        <f t="shared" si="1546"/>
        <v>6.3118399702943896E-3</v>
      </c>
      <c r="L12343">
        <f t="shared" si="1547"/>
        <v>1340</v>
      </c>
      <c r="M12343" s="21" t="str">
        <f t="shared" si="1548"/>
        <v>E</v>
      </c>
      <c r="N12343" t="str">
        <f t="shared" si="1549"/>
        <v>G43832</v>
      </c>
    </row>
    <row r="12344" spans="2:14" x14ac:dyDescent="0.25">
      <c r="B12344">
        <v>3269</v>
      </c>
      <c r="C12344" t="s">
        <v>9233</v>
      </c>
      <c r="D12344">
        <v>2.5593963495462422E-2</v>
      </c>
      <c r="E12344" s="4">
        <v>2.0150647809107983E-3</v>
      </c>
      <c r="F12344">
        <v>77.569545351770017</v>
      </c>
      <c r="G12344" s="14">
        <f t="shared" si="1542"/>
        <v>77.569545351770017</v>
      </c>
      <c r="H12344">
        <f t="shared" si="1543"/>
        <v>3269</v>
      </c>
      <c r="I12344" s="29" t="str">
        <f t="shared" si="1544"/>
        <v/>
      </c>
      <c r="J12344" t="str">
        <f t="shared" si="1545"/>
        <v/>
      </c>
      <c r="K12344" t="str">
        <f t="shared" si="1546"/>
        <v/>
      </c>
      <c r="L12344" t="str">
        <f t="shared" si="1547"/>
        <v/>
      </c>
      <c r="M12344" s="21" t="str">
        <f t="shared" si="1548"/>
        <v/>
      </c>
      <c r="N12344" t="str">
        <f t="shared" si="1549"/>
        <v>G41277</v>
      </c>
    </row>
    <row r="12345" spans="2:14" x14ac:dyDescent="0.25">
      <c r="B12345">
        <v>3269</v>
      </c>
      <c r="C12345" t="s">
        <v>6924</v>
      </c>
      <c r="D12345">
        <v>2.906087488528602E-3</v>
      </c>
      <c r="E12345" s="4">
        <v>-2.21825490007177E-3</v>
      </c>
      <c r="F12345">
        <v>21.553378114273485</v>
      </c>
      <c r="G12345" s="14">
        <f t="shared" si="1542"/>
        <v>21.553378114273485</v>
      </c>
      <c r="H12345">
        <f t="shared" si="1543"/>
        <v>3269</v>
      </c>
      <c r="I12345" s="29">
        <f t="shared" si="1544"/>
        <v>151.66996016439489</v>
      </c>
      <c r="J12345">
        <f t="shared" si="1545"/>
        <v>2.906087488528602E-3</v>
      </c>
      <c r="K12345">
        <f t="shared" si="1546"/>
        <v>-2.21825490007177E-3</v>
      </c>
      <c r="L12345">
        <f t="shared" si="1547"/>
        <v>3040</v>
      </c>
      <c r="M12345" s="21" t="str">
        <f t="shared" si="1548"/>
        <v>D</v>
      </c>
      <c r="N12345" t="str">
        <f t="shared" si="1549"/>
        <v>G43838</v>
      </c>
    </row>
    <row r="12346" spans="2:14" x14ac:dyDescent="0.25">
      <c r="B12346">
        <v>3269</v>
      </c>
      <c r="C12346" t="s">
        <v>8269</v>
      </c>
      <c r="D12346">
        <v>1.4377485469562558E-2</v>
      </c>
      <c r="E12346" s="4">
        <v>4.4472489506006199E-2</v>
      </c>
      <c r="F12346">
        <v>69.643630720223769</v>
      </c>
      <c r="G12346" s="14">
        <f t="shared" si="1542"/>
        <v>69.643630720223769</v>
      </c>
      <c r="H12346">
        <f t="shared" si="1543"/>
        <v>3269</v>
      </c>
      <c r="I12346" s="29" t="str">
        <f t="shared" si="1544"/>
        <v/>
      </c>
      <c r="J12346" t="str">
        <f t="shared" si="1545"/>
        <v/>
      </c>
      <c r="K12346" t="str">
        <f t="shared" si="1546"/>
        <v/>
      </c>
      <c r="L12346" t="str">
        <f t="shared" si="1547"/>
        <v/>
      </c>
      <c r="M12346" s="21" t="str">
        <f t="shared" si="1548"/>
        <v/>
      </c>
      <c r="N12346" t="str">
        <f t="shared" si="1549"/>
        <v>G46172</v>
      </c>
    </row>
    <row r="12347" spans="2:14" x14ac:dyDescent="0.25">
      <c r="B12347">
        <v>3269</v>
      </c>
      <c r="C12347" t="s">
        <v>8215</v>
      </c>
      <c r="D12347">
        <v>0.15723462832670543</v>
      </c>
      <c r="E12347" s="4">
        <v>-1.29227079451084E-2</v>
      </c>
      <c r="F12347">
        <v>10.502228651049847</v>
      </c>
      <c r="G12347" s="14">
        <f t="shared" si="1542"/>
        <v>10.502228651049847</v>
      </c>
      <c r="H12347">
        <f t="shared" si="1543"/>
        <v>3269</v>
      </c>
      <c r="I12347" s="29">
        <f t="shared" si="1544"/>
        <v>311.2672660838723</v>
      </c>
      <c r="J12347">
        <f t="shared" si="1545"/>
        <v>0.15723462832670543</v>
      </c>
      <c r="K12347">
        <f t="shared" si="1546"/>
        <v>-1.29227079451084E-2</v>
      </c>
      <c r="L12347">
        <f t="shared" si="1547"/>
        <v>5633</v>
      </c>
      <c r="M12347" s="21" t="str">
        <f t="shared" si="1548"/>
        <v>C</v>
      </c>
      <c r="N12347" t="str">
        <f t="shared" si="1549"/>
        <v>G52248</v>
      </c>
    </row>
    <row r="12348" spans="2:14" x14ac:dyDescent="0.25">
      <c r="B12348">
        <v>3268</v>
      </c>
      <c r="C12348" t="s">
        <v>8272</v>
      </c>
      <c r="D12348">
        <v>0.1854345165238678</v>
      </c>
      <c r="E12348" s="4">
        <v>-2.5897733867168399E-2</v>
      </c>
      <c r="F12348">
        <v>23.618600172318978</v>
      </c>
      <c r="G12348" s="14">
        <f t="shared" si="1542"/>
        <v>23.618600172318978</v>
      </c>
      <c r="H12348">
        <f t="shared" si="1543"/>
        <v>3268</v>
      </c>
      <c r="I12348" s="29">
        <f t="shared" si="1544"/>
        <v>138.36552446618319</v>
      </c>
      <c r="J12348">
        <f t="shared" si="1545"/>
        <v>0.1854345165238678</v>
      </c>
      <c r="K12348">
        <f t="shared" si="1546"/>
        <v>-2.5897733867168399E-2</v>
      </c>
      <c r="L12348">
        <f t="shared" si="1547"/>
        <v>2720</v>
      </c>
      <c r="M12348" s="21" t="str">
        <f t="shared" si="1548"/>
        <v>D</v>
      </c>
      <c r="N12348" t="str">
        <f t="shared" si="1549"/>
        <v>G43974</v>
      </c>
    </row>
    <row r="12349" spans="2:14" x14ac:dyDescent="0.25">
      <c r="B12349">
        <v>3267</v>
      </c>
      <c r="C12349" t="s">
        <v>7288</v>
      </c>
      <c r="D12349">
        <v>2.4487297214569943E-2</v>
      </c>
      <c r="E12349" s="4">
        <v>3.7655873566109194E-2</v>
      </c>
      <c r="F12349">
        <v>47.746362049435703</v>
      </c>
      <c r="G12349" s="14">
        <f t="shared" si="1542"/>
        <v>47.746362049435703</v>
      </c>
      <c r="H12349">
        <f t="shared" si="1543"/>
        <v>3267</v>
      </c>
      <c r="I12349" s="29">
        <f t="shared" si="1544"/>
        <v>68.424061222034226</v>
      </c>
      <c r="J12349">
        <f t="shared" si="1545"/>
        <v>2.4487297214569943E-2</v>
      </c>
      <c r="K12349">
        <f t="shared" si="1546"/>
        <v>3.7655873566109194E-2</v>
      </c>
      <c r="L12349">
        <f t="shared" si="1547"/>
        <v>673</v>
      </c>
      <c r="M12349" s="21" t="str">
        <f t="shared" si="1548"/>
        <v>E</v>
      </c>
      <c r="N12349" t="str">
        <f t="shared" si="1549"/>
        <v>G34017</v>
      </c>
    </row>
    <row r="12350" spans="2:14" x14ac:dyDescent="0.25">
      <c r="B12350">
        <v>3266</v>
      </c>
      <c r="C12350" t="s">
        <v>7080</v>
      </c>
      <c r="D12350">
        <v>0.27036129822412736</v>
      </c>
      <c r="E12350" s="4">
        <v>3.3753726631402997E-2</v>
      </c>
      <c r="F12350">
        <v>9.156616137686747</v>
      </c>
      <c r="G12350" s="14">
        <f t="shared" si="1542"/>
        <v>9.156616137686747</v>
      </c>
      <c r="H12350">
        <f t="shared" si="1543"/>
        <v>3266</v>
      </c>
      <c r="I12350" s="29">
        <f t="shared" si="1544"/>
        <v>356.68198282964124</v>
      </c>
      <c r="J12350">
        <f t="shared" si="1545"/>
        <v>0.27036129822412736</v>
      </c>
      <c r="K12350">
        <f t="shared" si="1546"/>
        <v>3.3753726631402997E-2</v>
      </c>
      <c r="L12350">
        <f t="shared" si="1547"/>
        <v>6022</v>
      </c>
      <c r="M12350" s="21" t="str">
        <f t="shared" si="1548"/>
        <v>C</v>
      </c>
      <c r="N12350" t="str">
        <f t="shared" si="1549"/>
        <v>G47570</v>
      </c>
    </row>
    <row r="12351" spans="2:14" x14ac:dyDescent="0.25">
      <c r="B12351">
        <v>3266</v>
      </c>
      <c r="C12351" t="s">
        <v>7124</v>
      </c>
      <c r="D12351">
        <v>0</v>
      </c>
      <c r="E12351" s="4">
        <v>5.8665957301855101E-2</v>
      </c>
      <c r="F12351" t="e">
        <v>#N/A</v>
      </c>
      <c r="G12351" s="14" t="str">
        <f t="shared" si="1542"/>
        <v/>
      </c>
      <c r="H12351">
        <f t="shared" si="1543"/>
        <v>3266</v>
      </c>
      <c r="I12351" s="29" t="str">
        <f t="shared" si="1544"/>
        <v/>
      </c>
      <c r="J12351" t="str">
        <f t="shared" si="1545"/>
        <v/>
      </c>
      <c r="K12351" t="str">
        <f t="shared" si="1546"/>
        <v/>
      </c>
      <c r="L12351" t="str">
        <f t="shared" si="1547"/>
        <v/>
      </c>
      <c r="M12351" s="21" t="str">
        <f t="shared" si="1548"/>
        <v/>
      </c>
      <c r="N12351" t="str">
        <f t="shared" si="1549"/>
        <v>G49085</v>
      </c>
    </row>
    <row r="12352" spans="2:14" x14ac:dyDescent="0.25">
      <c r="B12352">
        <v>3265</v>
      </c>
      <c r="C12352" t="s">
        <v>8356</v>
      </c>
      <c r="D12352">
        <v>0</v>
      </c>
      <c r="E12352" s="4">
        <v>2.77400201386107E-2</v>
      </c>
      <c r="F12352">
        <v>134.12762947668696</v>
      </c>
      <c r="G12352" s="14">
        <f t="shared" si="1542"/>
        <v>134.12762947668696</v>
      </c>
      <c r="H12352">
        <f t="shared" si="1543"/>
        <v>3265</v>
      </c>
      <c r="I12352" s="29" t="str">
        <f t="shared" si="1544"/>
        <v/>
      </c>
      <c r="J12352" t="str">
        <f t="shared" si="1545"/>
        <v/>
      </c>
      <c r="K12352" t="str">
        <f t="shared" si="1546"/>
        <v/>
      </c>
      <c r="L12352" t="str">
        <f t="shared" si="1547"/>
        <v/>
      </c>
      <c r="M12352" s="21" t="str">
        <f t="shared" si="1548"/>
        <v/>
      </c>
      <c r="N12352" t="str">
        <f t="shared" si="1549"/>
        <v>G43617</v>
      </c>
    </row>
    <row r="12353" spans="2:14" x14ac:dyDescent="0.25">
      <c r="B12353">
        <v>3265</v>
      </c>
      <c r="C12353" t="s">
        <v>8626</v>
      </c>
      <c r="D12353">
        <v>5.451761102603369E-2</v>
      </c>
      <c r="E12353" s="4">
        <v>-4.66753244400024E-2</v>
      </c>
      <c r="F12353">
        <v>8.038404608702816</v>
      </c>
      <c r="G12353" s="14">
        <f t="shared" si="1542"/>
        <v>8.038404608702816</v>
      </c>
      <c r="H12353">
        <f t="shared" si="1543"/>
        <v>3265</v>
      </c>
      <c r="I12353" s="29">
        <f t="shared" si="1544"/>
        <v>406.17512540549808</v>
      </c>
      <c r="J12353">
        <f t="shared" si="1545"/>
        <v>5.451761102603369E-2</v>
      </c>
      <c r="K12353">
        <f t="shared" si="1546"/>
        <v>-4.66753244400024E-2</v>
      </c>
      <c r="L12353">
        <f t="shared" si="1547"/>
        <v>6471</v>
      </c>
      <c r="M12353" s="21" t="str">
        <f t="shared" si="1548"/>
        <v>B</v>
      </c>
      <c r="N12353" t="str">
        <f t="shared" si="1549"/>
        <v>G47476</v>
      </c>
    </row>
    <row r="12354" spans="2:14" x14ac:dyDescent="0.25">
      <c r="B12354">
        <v>3264</v>
      </c>
      <c r="C12354" t="s">
        <v>8750</v>
      </c>
      <c r="D12354">
        <v>1.4705882352941176E-2</v>
      </c>
      <c r="E12354" s="4">
        <v>2.0041124895215E-2</v>
      </c>
      <c r="F12354">
        <v>1727.2064791478397</v>
      </c>
      <c r="G12354" s="14">
        <f t="shared" si="1542"/>
        <v>1727.2064791478397</v>
      </c>
      <c r="H12354">
        <f t="shared" si="1543"/>
        <v>3264</v>
      </c>
      <c r="I12354" s="29" t="str">
        <f t="shared" si="1544"/>
        <v/>
      </c>
      <c r="J12354" t="str">
        <f t="shared" si="1545"/>
        <v/>
      </c>
      <c r="K12354" t="str">
        <f t="shared" si="1546"/>
        <v/>
      </c>
      <c r="L12354" t="str">
        <f t="shared" si="1547"/>
        <v/>
      </c>
      <c r="M12354" s="21" t="str">
        <f t="shared" si="1548"/>
        <v/>
      </c>
      <c r="N12354" t="str">
        <f t="shared" si="1549"/>
        <v>G47703</v>
      </c>
    </row>
    <row r="12355" spans="2:14" x14ac:dyDescent="0.25">
      <c r="B12355">
        <v>3263</v>
      </c>
      <c r="C12355" t="s">
        <v>7625</v>
      </c>
      <c r="D12355">
        <v>8.7955868832362852E-2</v>
      </c>
      <c r="E12355" s="4">
        <v>-4.1794247925281497E-2</v>
      </c>
      <c r="F12355">
        <v>84.784517964418285</v>
      </c>
      <c r="G12355" s="14">
        <f t="shared" si="1542"/>
        <v>84.784517964418285</v>
      </c>
      <c r="H12355">
        <f t="shared" si="1543"/>
        <v>3263</v>
      </c>
      <c r="I12355" s="29" t="str">
        <f t="shared" si="1544"/>
        <v/>
      </c>
      <c r="J12355" t="str">
        <f t="shared" si="1545"/>
        <v/>
      </c>
      <c r="K12355" t="str">
        <f t="shared" si="1546"/>
        <v/>
      </c>
      <c r="L12355" t="str">
        <f t="shared" si="1547"/>
        <v/>
      </c>
      <c r="M12355" s="21" t="str">
        <f t="shared" si="1548"/>
        <v/>
      </c>
      <c r="N12355" t="str">
        <f t="shared" si="1549"/>
        <v>G41317</v>
      </c>
    </row>
    <row r="12356" spans="2:14" x14ac:dyDescent="0.25">
      <c r="B12356">
        <v>3262</v>
      </c>
      <c r="C12356" t="s">
        <v>7180</v>
      </c>
      <c r="D12356">
        <v>3.8473329245861436E-2</v>
      </c>
      <c r="E12356" s="4">
        <v>5.4928792640566854E-2</v>
      </c>
      <c r="F12356">
        <v>96.641968476579066</v>
      </c>
      <c r="G12356" s="14">
        <f t="shared" si="1542"/>
        <v>96.641968476579066</v>
      </c>
      <c r="H12356">
        <f t="shared" si="1543"/>
        <v>3262</v>
      </c>
      <c r="I12356" s="29" t="str">
        <f t="shared" si="1544"/>
        <v/>
      </c>
      <c r="J12356" t="str">
        <f t="shared" si="1545"/>
        <v/>
      </c>
      <c r="K12356" t="str">
        <f t="shared" si="1546"/>
        <v/>
      </c>
      <c r="L12356" t="str">
        <f t="shared" si="1547"/>
        <v/>
      </c>
      <c r="M12356" s="21" t="str">
        <f t="shared" si="1548"/>
        <v/>
      </c>
      <c r="N12356" t="str">
        <f t="shared" si="1549"/>
        <v>G43588</v>
      </c>
    </row>
    <row r="12357" spans="2:14" x14ac:dyDescent="0.25">
      <c r="B12357">
        <v>3262</v>
      </c>
      <c r="C12357" t="s">
        <v>8918</v>
      </c>
      <c r="D12357">
        <v>1.4408338442673207E-2</v>
      </c>
      <c r="E12357" s="4">
        <v>8.5118606686592102E-2</v>
      </c>
      <c r="F12357">
        <v>51.694891906898818</v>
      </c>
      <c r="G12357" s="14">
        <f t="shared" si="1542"/>
        <v>51.694891906898818</v>
      </c>
      <c r="H12357">
        <f t="shared" si="1543"/>
        <v>3262</v>
      </c>
      <c r="I12357" s="29">
        <f t="shared" si="1544"/>
        <v>63.101012105311661</v>
      </c>
      <c r="J12357">
        <f t="shared" si="1545"/>
        <v>1.4408338442673207E-2</v>
      </c>
      <c r="K12357">
        <f t="shared" si="1546"/>
        <v>8.5118606686592102E-2</v>
      </c>
      <c r="L12357">
        <f t="shared" si="1547"/>
        <v>505</v>
      </c>
      <c r="M12357" s="21" t="str">
        <f t="shared" si="1548"/>
        <v>E</v>
      </c>
      <c r="N12357" t="str">
        <f t="shared" si="1549"/>
        <v>G43696</v>
      </c>
    </row>
    <row r="12358" spans="2:14" x14ac:dyDescent="0.25">
      <c r="B12358">
        <v>3260</v>
      </c>
      <c r="C12358" t="s">
        <v>7313</v>
      </c>
      <c r="D12358">
        <v>8.8036809815950925E-2</v>
      </c>
      <c r="E12358" s="4">
        <v>4.0458690375089597E-2</v>
      </c>
      <c r="F12358">
        <v>66.057931139506096</v>
      </c>
      <c r="G12358" s="14">
        <f t="shared" si="1542"/>
        <v>66.057931139506096</v>
      </c>
      <c r="H12358">
        <f t="shared" si="1543"/>
        <v>3260</v>
      </c>
      <c r="I12358" s="29" t="str">
        <f t="shared" si="1544"/>
        <v/>
      </c>
      <c r="J12358" t="str">
        <f t="shared" si="1545"/>
        <v/>
      </c>
      <c r="K12358" t="str">
        <f t="shared" si="1546"/>
        <v/>
      </c>
      <c r="L12358" t="str">
        <f t="shared" si="1547"/>
        <v/>
      </c>
      <c r="M12358" s="21" t="str">
        <f t="shared" si="1548"/>
        <v/>
      </c>
      <c r="N12358" t="str">
        <f t="shared" si="1549"/>
        <v>G34044</v>
      </c>
    </row>
    <row r="12359" spans="2:14" x14ac:dyDescent="0.25">
      <c r="B12359">
        <v>3260</v>
      </c>
      <c r="C12359" t="s">
        <v>8699</v>
      </c>
      <c r="D12359">
        <v>1.3496932515337423E-2</v>
      </c>
      <c r="E12359" s="4">
        <v>5.61623573303223E-2</v>
      </c>
      <c r="F12359">
        <v>27.63268913036654</v>
      </c>
      <c r="G12359" s="14">
        <f t="shared" si="1542"/>
        <v>27.63268913036654</v>
      </c>
      <c r="H12359">
        <f t="shared" si="1543"/>
        <v>3260</v>
      </c>
      <c r="I12359" s="29">
        <f t="shared" si="1544"/>
        <v>117.97621232663421</v>
      </c>
      <c r="J12359">
        <f t="shared" si="1545"/>
        <v>1.3496932515337423E-2</v>
      </c>
      <c r="K12359">
        <f t="shared" si="1546"/>
        <v>5.61623573303223E-2</v>
      </c>
      <c r="L12359">
        <f t="shared" si="1547"/>
        <v>2221</v>
      </c>
      <c r="M12359" s="21" t="str">
        <f t="shared" si="1548"/>
        <v>D</v>
      </c>
      <c r="N12359" t="str">
        <f t="shared" si="1549"/>
        <v>G45978</v>
      </c>
    </row>
    <row r="12360" spans="2:14" x14ac:dyDescent="0.25">
      <c r="B12360">
        <v>3260</v>
      </c>
      <c r="C12360" t="s">
        <v>9039</v>
      </c>
      <c r="D12360">
        <v>9.1411042944785276E-2</v>
      </c>
      <c r="E12360" s="4">
        <v>2.4846855551004399E-2</v>
      </c>
      <c r="F12360">
        <v>943.10784904207469</v>
      </c>
      <c r="G12360" s="14">
        <f t="shared" ref="G12360:G12423" si="1550">IFERROR(F12360,"")</f>
        <v>943.10784904207469</v>
      </c>
      <c r="H12360">
        <f t="shared" ref="H12360:H12423" si="1551">B12360</f>
        <v>3260</v>
      </c>
      <c r="I12360" s="29" t="str">
        <f t="shared" ref="I12360:I12423" si="1552">IF(IFERROR(H12360/G12360,0)&gt;$Q$11,H12360/G12360,"")</f>
        <v/>
      </c>
      <c r="J12360" t="str">
        <f t="shared" ref="J12360:J12423" si="1553">IF(L12360="","",D12360)</f>
        <v/>
      </c>
      <c r="K12360" t="str">
        <f t="shared" ref="K12360:K12423" si="1554">IF(J12360="","",E12360)</f>
        <v/>
      </c>
      <c r="L12360" t="str">
        <f t="shared" ref="L12360:L12423" si="1555">IFERROR(_xlfn.RANK.AVG(I12360,$I$6:$I$20000,1),"")</f>
        <v/>
      </c>
      <c r="M12360" s="21" t="str">
        <f t="shared" ref="M12360:M12423" si="1556">IF(L12360="","",IF(L12360&lt;$P$6,$Q$6,IF(L12360&lt;$P$7,$Q$7,IF(L12360&lt;$P$8,$Q$8,IF(L12360&lt;$P$9,$Q$9,$Q$10)))))</f>
        <v/>
      </c>
      <c r="N12360" t="str">
        <f t="shared" ref="N12360:N12423" si="1557">C12360</f>
        <v>G48733</v>
      </c>
    </row>
    <row r="12361" spans="2:14" x14ac:dyDescent="0.25">
      <c r="B12361">
        <v>3258</v>
      </c>
      <c r="C12361" t="s">
        <v>8817</v>
      </c>
      <c r="D12361">
        <v>8.6249232658072439E-2</v>
      </c>
      <c r="E12361" s="4">
        <v>4.4576007872819901E-2</v>
      </c>
      <c r="F12361">
        <v>714.78736388352058</v>
      </c>
      <c r="G12361" s="14">
        <f t="shared" si="1550"/>
        <v>714.78736388352058</v>
      </c>
      <c r="H12361">
        <f t="shared" si="1551"/>
        <v>3258</v>
      </c>
      <c r="I12361" s="29" t="str">
        <f t="shared" si="1552"/>
        <v/>
      </c>
      <c r="J12361" t="str">
        <f t="shared" si="1553"/>
        <v/>
      </c>
      <c r="K12361" t="str">
        <f t="shared" si="1554"/>
        <v/>
      </c>
      <c r="L12361" t="str">
        <f t="shared" si="1555"/>
        <v/>
      </c>
      <c r="M12361" s="21" t="str">
        <f t="shared" si="1556"/>
        <v/>
      </c>
      <c r="N12361" t="str">
        <f t="shared" si="1557"/>
        <v>G47824</v>
      </c>
    </row>
    <row r="12362" spans="2:14" x14ac:dyDescent="0.25">
      <c r="B12362">
        <v>3257</v>
      </c>
      <c r="C12362" t="s">
        <v>8014</v>
      </c>
      <c r="D12362">
        <v>1.5351550506601166E-3</v>
      </c>
      <c r="E12362" s="4">
        <v>6.7811162831882639E-3</v>
      </c>
      <c r="F12362">
        <v>151.4477024185573</v>
      </c>
      <c r="G12362" s="14">
        <f t="shared" si="1550"/>
        <v>151.4477024185573</v>
      </c>
      <c r="H12362">
        <f t="shared" si="1551"/>
        <v>3257</v>
      </c>
      <c r="I12362" s="29" t="str">
        <f t="shared" si="1552"/>
        <v/>
      </c>
      <c r="J12362" t="str">
        <f t="shared" si="1553"/>
        <v/>
      </c>
      <c r="K12362" t="str">
        <f t="shared" si="1554"/>
        <v/>
      </c>
      <c r="L12362" t="str">
        <f t="shared" si="1555"/>
        <v/>
      </c>
      <c r="M12362" s="21" t="str">
        <f t="shared" si="1556"/>
        <v/>
      </c>
      <c r="N12362" t="str">
        <f t="shared" si="1557"/>
        <v>G43874</v>
      </c>
    </row>
    <row r="12363" spans="2:14" x14ac:dyDescent="0.25">
      <c r="B12363">
        <v>3256</v>
      </c>
      <c r="C12363" t="s">
        <v>8664</v>
      </c>
      <c r="D12363">
        <v>0.17352579852579852</v>
      </c>
      <c r="E12363" s="4">
        <v>3.01767941564322E-2</v>
      </c>
      <c r="F12363">
        <v>24.640944550373</v>
      </c>
      <c r="G12363" s="14">
        <f t="shared" si="1550"/>
        <v>24.640944550373</v>
      </c>
      <c r="H12363">
        <f t="shared" si="1551"/>
        <v>3256</v>
      </c>
      <c r="I12363" s="29">
        <f t="shared" si="1552"/>
        <v>132.13779176946011</v>
      </c>
      <c r="J12363">
        <f t="shared" si="1553"/>
        <v>0.17352579852579852</v>
      </c>
      <c r="K12363">
        <f t="shared" si="1554"/>
        <v>3.01767941564322E-2</v>
      </c>
      <c r="L12363">
        <f t="shared" si="1555"/>
        <v>2571</v>
      </c>
      <c r="M12363" s="21" t="str">
        <f t="shared" si="1556"/>
        <v>D</v>
      </c>
      <c r="N12363" t="str">
        <f t="shared" si="1557"/>
        <v>G41311</v>
      </c>
    </row>
    <row r="12364" spans="2:14" x14ac:dyDescent="0.25">
      <c r="B12364">
        <v>3255</v>
      </c>
      <c r="C12364" t="s">
        <v>8108</v>
      </c>
      <c r="D12364">
        <v>4.3010752688172046E-2</v>
      </c>
      <c r="E12364" s="4">
        <v>-3.0229510739445699E-3</v>
      </c>
      <c r="F12364">
        <v>33.836266047088245</v>
      </c>
      <c r="G12364" s="14">
        <f t="shared" si="1550"/>
        <v>33.836266047088245</v>
      </c>
      <c r="H12364">
        <f t="shared" si="1551"/>
        <v>3255</v>
      </c>
      <c r="I12364" s="29">
        <f t="shared" si="1552"/>
        <v>96.198557945790441</v>
      </c>
      <c r="J12364">
        <f t="shared" si="1553"/>
        <v>4.3010752688172046E-2</v>
      </c>
      <c r="K12364">
        <f t="shared" si="1554"/>
        <v>-3.0229510739445699E-3</v>
      </c>
      <c r="L12364">
        <f t="shared" si="1555"/>
        <v>1628</v>
      </c>
      <c r="M12364" s="21" t="str">
        <f t="shared" si="1556"/>
        <v>E</v>
      </c>
      <c r="N12364" t="str">
        <f t="shared" si="1557"/>
        <v>G41405</v>
      </c>
    </row>
    <row r="12365" spans="2:14" x14ac:dyDescent="0.25">
      <c r="B12365">
        <v>3254</v>
      </c>
      <c r="C12365" t="s">
        <v>8953</v>
      </c>
      <c r="D12365">
        <v>1.0810224520047724E-2</v>
      </c>
      <c r="E12365" s="4">
        <v>1.9495501114493788E-2</v>
      </c>
      <c r="F12365">
        <v>43.759324659451785</v>
      </c>
      <c r="G12365" s="14">
        <f t="shared" si="1550"/>
        <v>43.759324659451785</v>
      </c>
      <c r="H12365">
        <f t="shared" si="1551"/>
        <v>3254</v>
      </c>
      <c r="I12365" s="29">
        <f t="shared" si="1552"/>
        <v>74.361293857334545</v>
      </c>
      <c r="J12365">
        <f t="shared" si="1553"/>
        <v>1.0810224520047724E-2</v>
      </c>
      <c r="K12365">
        <f t="shared" si="1554"/>
        <v>1.9495501114493788E-2</v>
      </c>
      <c r="L12365">
        <f t="shared" si="1555"/>
        <v>893</v>
      </c>
      <c r="M12365" s="21" t="str">
        <f t="shared" si="1556"/>
        <v>E</v>
      </c>
      <c r="N12365" t="str">
        <f t="shared" si="1557"/>
        <v>G46075</v>
      </c>
    </row>
    <row r="12366" spans="2:14" x14ac:dyDescent="0.25">
      <c r="B12366">
        <v>3253</v>
      </c>
      <c r="C12366" t="s">
        <v>8448</v>
      </c>
      <c r="D12366">
        <v>8.4537350138333845E-3</v>
      </c>
      <c r="E12366" s="4">
        <v>8.1810063682496451E-2</v>
      </c>
      <c r="F12366">
        <v>81.441635664495251</v>
      </c>
      <c r="G12366" s="14">
        <f t="shared" si="1550"/>
        <v>81.441635664495251</v>
      </c>
      <c r="H12366">
        <f t="shared" si="1551"/>
        <v>3253</v>
      </c>
      <c r="I12366" s="29" t="str">
        <f t="shared" si="1552"/>
        <v/>
      </c>
      <c r="J12366" t="str">
        <f t="shared" si="1553"/>
        <v/>
      </c>
      <c r="K12366" t="str">
        <f t="shared" si="1554"/>
        <v/>
      </c>
      <c r="L12366" t="str">
        <f t="shared" si="1555"/>
        <v/>
      </c>
      <c r="M12366" s="21" t="str">
        <f t="shared" si="1556"/>
        <v/>
      </c>
      <c r="N12366" t="str">
        <f t="shared" si="1557"/>
        <v>G41304</v>
      </c>
    </row>
    <row r="12367" spans="2:14" x14ac:dyDescent="0.25">
      <c r="B12367">
        <v>3253</v>
      </c>
      <c r="C12367" t="s">
        <v>9260</v>
      </c>
      <c r="D12367">
        <v>8.1975612255354036E-3</v>
      </c>
      <c r="E12367" s="4">
        <v>-4.7999630526949924E-3</v>
      </c>
      <c r="F12367" t="e">
        <v>#N/A</v>
      </c>
      <c r="G12367" s="14" t="str">
        <f t="shared" si="1550"/>
        <v/>
      </c>
      <c r="H12367">
        <f t="shared" si="1551"/>
        <v>3253</v>
      </c>
      <c r="I12367" s="29" t="str">
        <f t="shared" si="1552"/>
        <v/>
      </c>
      <c r="J12367" t="str">
        <f t="shared" si="1553"/>
        <v/>
      </c>
      <c r="K12367" t="str">
        <f t="shared" si="1554"/>
        <v/>
      </c>
      <c r="L12367" t="str">
        <f t="shared" si="1555"/>
        <v/>
      </c>
      <c r="M12367" s="21" t="str">
        <f t="shared" si="1556"/>
        <v/>
      </c>
      <c r="N12367" t="str">
        <f t="shared" si="1557"/>
        <v>G49093</v>
      </c>
    </row>
    <row r="12368" spans="2:14" x14ac:dyDescent="0.25">
      <c r="B12368">
        <v>3251</v>
      </c>
      <c r="C12368" t="s">
        <v>7308</v>
      </c>
      <c r="D12368">
        <v>2.0506510817184455E-3</v>
      </c>
      <c r="E12368" s="4">
        <v>1.787926962909599E-2</v>
      </c>
      <c r="F12368">
        <v>41.31013591956475</v>
      </c>
      <c r="G12368" s="14">
        <f t="shared" si="1550"/>
        <v>41.31013591956475</v>
      </c>
      <c r="H12368">
        <f t="shared" si="1551"/>
        <v>3251</v>
      </c>
      <c r="I12368" s="29">
        <f t="shared" si="1552"/>
        <v>78.697392967431639</v>
      </c>
      <c r="J12368">
        <f t="shared" si="1553"/>
        <v>2.0506510817184455E-3</v>
      </c>
      <c r="K12368">
        <f t="shared" si="1554"/>
        <v>1.787926962909599E-2</v>
      </c>
      <c r="L12368">
        <f t="shared" si="1555"/>
        <v>1041</v>
      </c>
      <c r="M12368" s="21" t="str">
        <f t="shared" si="1556"/>
        <v>E</v>
      </c>
      <c r="N12368" t="str">
        <f t="shared" si="1557"/>
        <v>G34040</v>
      </c>
    </row>
    <row r="12369" spans="2:14" x14ac:dyDescent="0.25">
      <c r="B12369">
        <v>3250</v>
      </c>
      <c r="C12369" t="s">
        <v>6924</v>
      </c>
      <c r="D12369">
        <v>0</v>
      </c>
      <c r="E12369" s="4">
        <v>1.3868118403479474E-2</v>
      </c>
      <c r="F12369">
        <v>21.553378114273485</v>
      </c>
      <c r="G12369" s="14">
        <f t="shared" si="1550"/>
        <v>21.553378114273485</v>
      </c>
      <c r="H12369">
        <f t="shared" si="1551"/>
        <v>3250</v>
      </c>
      <c r="I12369" s="29">
        <f t="shared" si="1552"/>
        <v>150.78842781715613</v>
      </c>
      <c r="J12369">
        <f t="shared" si="1553"/>
        <v>0</v>
      </c>
      <c r="K12369">
        <f t="shared" si="1554"/>
        <v>1.3868118403479474E-2</v>
      </c>
      <c r="L12369">
        <f t="shared" si="1555"/>
        <v>3017</v>
      </c>
      <c r="M12369" s="21" t="str">
        <f t="shared" si="1556"/>
        <v>D</v>
      </c>
      <c r="N12369" t="str">
        <f t="shared" si="1557"/>
        <v>G43838</v>
      </c>
    </row>
    <row r="12370" spans="2:14" x14ac:dyDescent="0.25">
      <c r="B12370">
        <v>3248</v>
      </c>
      <c r="C12370" t="s">
        <v>8560</v>
      </c>
      <c r="D12370">
        <v>3.0788177339901479E-3</v>
      </c>
      <c r="E12370" s="4">
        <v>2.0650876685976999E-2</v>
      </c>
      <c r="F12370">
        <v>11.518040142558627</v>
      </c>
      <c r="G12370" s="14">
        <f t="shared" si="1550"/>
        <v>11.518040142558627</v>
      </c>
      <c r="H12370">
        <f t="shared" si="1551"/>
        <v>3248</v>
      </c>
      <c r="I12370" s="29">
        <f t="shared" si="1552"/>
        <v>281.992418831637</v>
      </c>
      <c r="J12370">
        <f t="shared" si="1553"/>
        <v>3.0788177339901479E-3</v>
      </c>
      <c r="K12370">
        <f t="shared" si="1554"/>
        <v>2.0650876685976999E-2</v>
      </c>
      <c r="L12370">
        <f t="shared" si="1555"/>
        <v>5275</v>
      </c>
      <c r="M12370" s="21" t="str">
        <f t="shared" si="1556"/>
        <v>C</v>
      </c>
      <c r="N12370" t="str">
        <f t="shared" si="1557"/>
        <v>G34170</v>
      </c>
    </row>
    <row r="12371" spans="2:14" x14ac:dyDescent="0.25">
      <c r="B12371">
        <v>3247</v>
      </c>
      <c r="C12371" t="s">
        <v>7231</v>
      </c>
      <c r="D12371">
        <v>0.13273791191869419</v>
      </c>
      <c r="E12371" s="4">
        <v>0.121847949922085</v>
      </c>
      <c r="F12371">
        <v>7.106606513443964</v>
      </c>
      <c r="G12371" s="14">
        <f t="shared" si="1550"/>
        <v>7.106606513443964</v>
      </c>
      <c r="H12371">
        <f t="shared" si="1551"/>
        <v>3247</v>
      </c>
      <c r="I12371" s="29">
        <f t="shared" si="1552"/>
        <v>456.89880167946109</v>
      </c>
      <c r="J12371">
        <f t="shared" si="1553"/>
        <v>0.13273791191869419</v>
      </c>
      <c r="K12371">
        <f t="shared" si="1554"/>
        <v>0.121847949922085</v>
      </c>
      <c r="L12371">
        <f t="shared" si="1555"/>
        <v>6914</v>
      </c>
      <c r="M12371" s="21" t="str">
        <f t="shared" si="1556"/>
        <v>B</v>
      </c>
      <c r="N12371" t="str">
        <f t="shared" si="1557"/>
        <v>G46032</v>
      </c>
    </row>
    <row r="12372" spans="2:14" x14ac:dyDescent="0.25">
      <c r="B12372">
        <v>3246</v>
      </c>
      <c r="C12372" t="s">
        <v>7937</v>
      </c>
      <c r="D12372">
        <v>2.9574861367837338E-2</v>
      </c>
      <c r="E12372" s="4">
        <v>5.7030478026717936E-2</v>
      </c>
      <c r="F12372">
        <v>596.77968963961087</v>
      </c>
      <c r="G12372" s="14">
        <f t="shared" si="1550"/>
        <v>596.77968963961087</v>
      </c>
      <c r="H12372">
        <f t="shared" si="1551"/>
        <v>3246</v>
      </c>
      <c r="I12372" s="29" t="str">
        <f t="shared" si="1552"/>
        <v/>
      </c>
      <c r="J12372" t="str">
        <f t="shared" si="1553"/>
        <v/>
      </c>
      <c r="K12372" t="str">
        <f t="shared" si="1554"/>
        <v/>
      </c>
      <c r="L12372" t="str">
        <f t="shared" si="1555"/>
        <v/>
      </c>
      <c r="M12372" s="21" t="str">
        <f t="shared" si="1556"/>
        <v/>
      </c>
      <c r="N12372" t="str">
        <f t="shared" si="1557"/>
        <v>G41321</v>
      </c>
    </row>
    <row r="12373" spans="2:14" x14ac:dyDescent="0.25">
      <c r="B12373">
        <v>3246</v>
      </c>
      <c r="C12373" t="s">
        <v>7709</v>
      </c>
      <c r="D12373">
        <v>0.23783117683302527</v>
      </c>
      <c r="E12373" s="4">
        <v>3.4600339829921702E-2</v>
      </c>
      <c r="F12373">
        <v>72.972088608692474</v>
      </c>
      <c r="G12373" s="14">
        <f t="shared" si="1550"/>
        <v>72.972088608692474</v>
      </c>
      <c r="H12373">
        <f t="shared" si="1551"/>
        <v>3246</v>
      </c>
      <c r="I12373" s="29" t="str">
        <f t="shared" si="1552"/>
        <v/>
      </c>
      <c r="J12373" t="str">
        <f t="shared" si="1553"/>
        <v/>
      </c>
      <c r="K12373" t="str">
        <f t="shared" si="1554"/>
        <v/>
      </c>
      <c r="L12373" t="str">
        <f t="shared" si="1555"/>
        <v/>
      </c>
      <c r="M12373" s="21" t="str">
        <f t="shared" si="1556"/>
        <v/>
      </c>
      <c r="N12373" t="str">
        <f t="shared" si="1557"/>
        <v>G43809</v>
      </c>
    </row>
    <row r="12374" spans="2:14" x14ac:dyDescent="0.25">
      <c r="B12374">
        <v>3246</v>
      </c>
      <c r="C12374" t="s">
        <v>8189</v>
      </c>
      <c r="D12374">
        <v>0</v>
      </c>
      <c r="E12374" s="4">
        <v>7.3891054373234569E-3</v>
      </c>
      <c r="F12374">
        <v>387.75508955695068</v>
      </c>
      <c r="G12374" s="14">
        <f t="shared" si="1550"/>
        <v>387.75508955695068</v>
      </c>
      <c r="H12374">
        <f t="shared" si="1551"/>
        <v>3246</v>
      </c>
      <c r="I12374" s="29" t="str">
        <f t="shared" si="1552"/>
        <v/>
      </c>
      <c r="J12374" t="str">
        <f t="shared" si="1553"/>
        <v/>
      </c>
      <c r="K12374" t="str">
        <f t="shared" si="1554"/>
        <v/>
      </c>
      <c r="L12374" t="str">
        <f t="shared" si="1555"/>
        <v/>
      </c>
      <c r="M12374" s="21" t="str">
        <f t="shared" si="1556"/>
        <v/>
      </c>
      <c r="N12374" t="str">
        <f t="shared" si="1557"/>
        <v>G47961</v>
      </c>
    </row>
    <row r="12375" spans="2:14" x14ac:dyDescent="0.25">
      <c r="B12375">
        <v>3245</v>
      </c>
      <c r="C12375" t="s">
        <v>8738</v>
      </c>
      <c r="D12375">
        <v>2.0493066255778122E-2</v>
      </c>
      <c r="E12375" s="4">
        <v>-1.024973462335774E-4</v>
      </c>
      <c r="F12375">
        <v>43.271907942080745</v>
      </c>
      <c r="G12375" s="14">
        <f t="shared" si="1550"/>
        <v>43.271907942080745</v>
      </c>
      <c r="H12375">
        <f t="shared" si="1551"/>
        <v>3245</v>
      </c>
      <c r="I12375" s="29">
        <f t="shared" si="1552"/>
        <v>74.990915684684339</v>
      </c>
      <c r="J12375">
        <f t="shared" si="1553"/>
        <v>2.0493066255778122E-2</v>
      </c>
      <c r="K12375">
        <f t="shared" si="1554"/>
        <v>-1.024973462335774E-4</v>
      </c>
      <c r="L12375">
        <f t="shared" si="1555"/>
        <v>921</v>
      </c>
      <c r="M12375" s="21" t="str">
        <f t="shared" si="1556"/>
        <v>E</v>
      </c>
      <c r="N12375" t="str">
        <f t="shared" si="1557"/>
        <v>G43922</v>
      </c>
    </row>
    <row r="12376" spans="2:14" x14ac:dyDescent="0.25">
      <c r="B12376">
        <v>3244</v>
      </c>
      <c r="C12376" t="s">
        <v>8797</v>
      </c>
      <c r="D12376">
        <v>0.28205918618988901</v>
      </c>
      <c r="E12376" s="4">
        <v>6.6945835947990404E-2</v>
      </c>
      <c r="F12376">
        <v>943.65488949518897</v>
      </c>
      <c r="G12376" s="14">
        <f t="shared" si="1550"/>
        <v>943.65488949518897</v>
      </c>
      <c r="H12376">
        <f t="shared" si="1551"/>
        <v>3244</v>
      </c>
      <c r="I12376" s="29" t="str">
        <f t="shared" si="1552"/>
        <v/>
      </c>
      <c r="J12376" t="str">
        <f t="shared" si="1553"/>
        <v/>
      </c>
      <c r="K12376" t="str">
        <f t="shared" si="1554"/>
        <v/>
      </c>
      <c r="L12376" t="str">
        <f t="shared" si="1555"/>
        <v/>
      </c>
      <c r="M12376" s="21" t="str">
        <f t="shared" si="1556"/>
        <v/>
      </c>
      <c r="N12376" t="str">
        <f t="shared" si="1557"/>
        <v>G34173</v>
      </c>
    </row>
    <row r="12377" spans="2:14" x14ac:dyDescent="0.25">
      <c r="B12377">
        <v>3244</v>
      </c>
      <c r="C12377" t="s">
        <v>8012</v>
      </c>
      <c r="D12377">
        <v>8.4309494451294695E-2</v>
      </c>
      <c r="E12377" s="4">
        <v>-8.1296758871758461E-3</v>
      </c>
      <c r="F12377">
        <v>172.79522579539471</v>
      </c>
      <c r="G12377" s="14">
        <f t="shared" si="1550"/>
        <v>172.79522579539471</v>
      </c>
      <c r="H12377">
        <f t="shared" si="1551"/>
        <v>3244</v>
      </c>
      <c r="I12377" s="29" t="str">
        <f t="shared" si="1552"/>
        <v/>
      </c>
      <c r="J12377" t="str">
        <f t="shared" si="1553"/>
        <v/>
      </c>
      <c r="K12377" t="str">
        <f t="shared" si="1554"/>
        <v/>
      </c>
      <c r="L12377" t="str">
        <f t="shared" si="1555"/>
        <v/>
      </c>
      <c r="M12377" s="21" t="str">
        <f t="shared" si="1556"/>
        <v/>
      </c>
      <c r="N12377" t="str">
        <f t="shared" si="1557"/>
        <v>G43875</v>
      </c>
    </row>
    <row r="12378" spans="2:14" x14ac:dyDescent="0.25">
      <c r="B12378">
        <v>3244</v>
      </c>
      <c r="C12378" t="s">
        <v>8290</v>
      </c>
      <c r="D12378">
        <v>2.4352651048088779E-2</v>
      </c>
      <c r="E12378" s="4">
        <v>1.033914508298038E-2</v>
      </c>
      <c r="F12378">
        <v>12.086316036842854</v>
      </c>
      <c r="G12378" s="14">
        <f t="shared" si="1550"/>
        <v>12.086316036842854</v>
      </c>
      <c r="H12378">
        <f t="shared" si="1551"/>
        <v>3244</v>
      </c>
      <c r="I12378" s="29">
        <f t="shared" si="1552"/>
        <v>268.40271180327221</v>
      </c>
      <c r="J12378">
        <f t="shared" si="1553"/>
        <v>2.4352651048088779E-2</v>
      </c>
      <c r="K12378">
        <f t="shared" si="1554"/>
        <v>1.033914508298038E-2</v>
      </c>
      <c r="L12378">
        <f t="shared" si="1555"/>
        <v>5091</v>
      </c>
      <c r="M12378" s="21" t="str">
        <f t="shared" si="1556"/>
        <v>C</v>
      </c>
      <c r="N12378" t="str">
        <f t="shared" si="1557"/>
        <v>G52210</v>
      </c>
    </row>
    <row r="12379" spans="2:14" x14ac:dyDescent="0.25">
      <c r="B12379">
        <v>3242</v>
      </c>
      <c r="C12379" t="s">
        <v>8560</v>
      </c>
      <c r="D12379">
        <v>1.9432449105490437E-2</v>
      </c>
      <c r="E12379" s="4">
        <v>2.2733371704816801E-2</v>
      </c>
      <c r="F12379">
        <v>11.518040142558627</v>
      </c>
      <c r="G12379" s="14">
        <f t="shared" si="1550"/>
        <v>11.518040142558627</v>
      </c>
      <c r="H12379">
        <f t="shared" si="1551"/>
        <v>3242</v>
      </c>
      <c r="I12379" s="29">
        <f t="shared" si="1552"/>
        <v>281.47149687566719</v>
      </c>
      <c r="J12379">
        <f t="shared" si="1553"/>
        <v>1.9432449105490437E-2</v>
      </c>
      <c r="K12379">
        <f t="shared" si="1554"/>
        <v>2.2733371704816801E-2</v>
      </c>
      <c r="L12379">
        <f t="shared" si="1555"/>
        <v>5264</v>
      </c>
      <c r="M12379" s="21" t="str">
        <f t="shared" si="1556"/>
        <v>C</v>
      </c>
      <c r="N12379" t="str">
        <f t="shared" si="1557"/>
        <v>G34170</v>
      </c>
    </row>
    <row r="12380" spans="2:14" x14ac:dyDescent="0.25">
      <c r="B12380">
        <v>3242</v>
      </c>
      <c r="C12380" t="s">
        <v>8014</v>
      </c>
      <c r="D12380">
        <v>1.6450750565494551E-2</v>
      </c>
      <c r="E12380" s="4">
        <v>-7.7570968617995352E-3</v>
      </c>
      <c r="F12380">
        <v>151.4477024185573</v>
      </c>
      <c r="G12380" s="14">
        <f t="shared" si="1550"/>
        <v>151.4477024185573</v>
      </c>
      <c r="H12380">
        <f t="shared" si="1551"/>
        <v>3242</v>
      </c>
      <c r="I12380" s="29" t="str">
        <f t="shared" si="1552"/>
        <v/>
      </c>
      <c r="J12380" t="str">
        <f t="shared" si="1553"/>
        <v/>
      </c>
      <c r="K12380" t="str">
        <f t="shared" si="1554"/>
        <v/>
      </c>
      <c r="L12380" t="str">
        <f t="shared" si="1555"/>
        <v/>
      </c>
      <c r="M12380" s="21" t="str">
        <f t="shared" si="1556"/>
        <v/>
      </c>
      <c r="N12380" t="str">
        <f t="shared" si="1557"/>
        <v>G43874</v>
      </c>
    </row>
    <row r="12381" spans="2:14" x14ac:dyDescent="0.25">
      <c r="B12381">
        <v>3242</v>
      </c>
      <c r="C12381" t="s">
        <v>7859</v>
      </c>
      <c r="D12381">
        <v>-7.0943861813695247E-3</v>
      </c>
      <c r="E12381" s="4">
        <v>2.6720473356544962E-2</v>
      </c>
      <c r="F12381">
        <v>22.695619264650688</v>
      </c>
      <c r="G12381" s="14">
        <f t="shared" si="1550"/>
        <v>22.695619264650688</v>
      </c>
      <c r="H12381">
        <f t="shared" si="1551"/>
        <v>3242</v>
      </c>
      <c r="I12381" s="29">
        <f t="shared" si="1552"/>
        <v>142.84695042666411</v>
      </c>
      <c r="J12381">
        <f t="shared" si="1553"/>
        <v>-7.0943861813695247E-3</v>
      </c>
      <c r="K12381">
        <f t="shared" si="1554"/>
        <v>2.6720473356544962E-2</v>
      </c>
      <c r="L12381">
        <f t="shared" si="1555"/>
        <v>2843</v>
      </c>
      <c r="M12381" s="21" t="str">
        <f t="shared" si="1556"/>
        <v>D</v>
      </c>
      <c r="N12381" t="str">
        <f t="shared" si="1557"/>
        <v>G47726</v>
      </c>
    </row>
    <row r="12382" spans="2:14" x14ac:dyDescent="0.25">
      <c r="B12382">
        <v>3241</v>
      </c>
      <c r="C12382" t="s">
        <v>8465</v>
      </c>
      <c r="D12382">
        <v>4.1653810552298672E-2</v>
      </c>
      <c r="E12382" s="4">
        <v>1.9114569295197699E-3</v>
      </c>
      <c r="F12382">
        <v>57.850619510503691</v>
      </c>
      <c r="G12382" s="14">
        <f t="shared" si="1550"/>
        <v>57.850619510503691</v>
      </c>
      <c r="H12382">
        <f t="shared" si="1551"/>
        <v>3241</v>
      </c>
      <c r="I12382" s="29">
        <f t="shared" si="1552"/>
        <v>56.023600566827902</v>
      </c>
      <c r="J12382">
        <f t="shared" si="1553"/>
        <v>4.1653810552298672E-2</v>
      </c>
      <c r="K12382">
        <f t="shared" si="1554"/>
        <v>1.9114569295197699E-3</v>
      </c>
      <c r="L12382">
        <f t="shared" si="1555"/>
        <v>236</v>
      </c>
      <c r="M12382" s="21" t="str">
        <f t="shared" si="1556"/>
        <v>E</v>
      </c>
      <c r="N12382" t="str">
        <f t="shared" si="1557"/>
        <v>G43910</v>
      </c>
    </row>
    <row r="12383" spans="2:14" x14ac:dyDescent="0.25">
      <c r="B12383">
        <v>3241</v>
      </c>
      <c r="C12383" t="s">
        <v>7412</v>
      </c>
      <c r="D12383">
        <v>4.8133292193767357E-2</v>
      </c>
      <c r="E12383" s="4">
        <v>2.3462984245270603E-3</v>
      </c>
      <c r="F12383">
        <v>951.75929382532763</v>
      </c>
      <c r="G12383" s="14">
        <f t="shared" si="1550"/>
        <v>951.75929382532763</v>
      </c>
      <c r="H12383">
        <f t="shared" si="1551"/>
        <v>3241</v>
      </c>
      <c r="I12383" s="29" t="str">
        <f t="shared" si="1552"/>
        <v/>
      </c>
      <c r="J12383" t="str">
        <f t="shared" si="1553"/>
        <v/>
      </c>
      <c r="K12383" t="str">
        <f t="shared" si="1554"/>
        <v/>
      </c>
      <c r="L12383" t="str">
        <f t="shared" si="1555"/>
        <v/>
      </c>
      <c r="M12383" s="21" t="str">
        <f t="shared" si="1556"/>
        <v/>
      </c>
      <c r="N12383" t="str">
        <f t="shared" si="1557"/>
        <v>G47756</v>
      </c>
    </row>
    <row r="12384" spans="2:14" x14ac:dyDescent="0.25">
      <c r="B12384">
        <v>3240</v>
      </c>
      <c r="C12384" t="s">
        <v>8826</v>
      </c>
      <c r="D12384">
        <v>0</v>
      </c>
      <c r="E12384" s="4">
        <v>2.03547650016844E-2</v>
      </c>
      <c r="F12384">
        <v>243.27294966863988</v>
      </c>
      <c r="G12384" s="14">
        <f t="shared" si="1550"/>
        <v>243.27294966863988</v>
      </c>
      <c r="H12384">
        <f t="shared" si="1551"/>
        <v>3240</v>
      </c>
      <c r="I12384" s="29" t="str">
        <f t="shared" si="1552"/>
        <v/>
      </c>
      <c r="J12384" t="str">
        <f t="shared" si="1553"/>
        <v/>
      </c>
      <c r="K12384" t="str">
        <f t="shared" si="1554"/>
        <v/>
      </c>
      <c r="L12384" t="str">
        <f t="shared" si="1555"/>
        <v/>
      </c>
      <c r="M12384" s="21" t="str">
        <f t="shared" si="1556"/>
        <v/>
      </c>
      <c r="N12384" t="str">
        <f t="shared" si="1557"/>
        <v>G47831</v>
      </c>
    </row>
    <row r="12385" spans="2:14" x14ac:dyDescent="0.25">
      <c r="B12385">
        <v>3239</v>
      </c>
      <c r="C12385" t="s">
        <v>8783</v>
      </c>
      <c r="D12385">
        <v>2.624266748996604E-3</v>
      </c>
      <c r="E12385" s="4">
        <v>4.2624950408935547E-2</v>
      </c>
      <c r="F12385">
        <v>25.027062295094414</v>
      </c>
      <c r="G12385" s="14">
        <f t="shared" si="1550"/>
        <v>25.027062295094414</v>
      </c>
      <c r="H12385">
        <f t="shared" si="1551"/>
        <v>3239</v>
      </c>
      <c r="I12385" s="29">
        <f t="shared" si="1552"/>
        <v>129.41990401465858</v>
      </c>
      <c r="J12385">
        <f t="shared" si="1553"/>
        <v>2.624266748996604E-3</v>
      </c>
      <c r="K12385">
        <f t="shared" si="1554"/>
        <v>4.2624950408935547E-2</v>
      </c>
      <c r="L12385">
        <f t="shared" si="1555"/>
        <v>2492</v>
      </c>
      <c r="M12385" s="21" t="str">
        <f t="shared" si="1556"/>
        <v>D</v>
      </c>
      <c r="N12385" t="str">
        <f t="shared" si="1557"/>
        <v>G43759</v>
      </c>
    </row>
    <row r="12386" spans="2:14" x14ac:dyDescent="0.25">
      <c r="B12386">
        <v>3239</v>
      </c>
      <c r="C12386" t="s">
        <v>8810</v>
      </c>
      <c r="D12386">
        <v>0</v>
      </c>
      <c r="E12386" s="4">
        <v>3.1019333109725223E-3</v>
      </c>
      <c r="F12386">
        <v>47.034482876236801</v>
      </c>
      <c r="G12386" s="14">
        <f t="shared" si="1550"/>
        <v>47.034482876236801</v>
      </c>
      <c r="H12386">
        <f t="shared" si="1551"/>
        <v>3239</v>
      </c>
      <c r="I12386" s="29">
        <f t="shared" si="1552"/>
        <v>68.864369329261564</v>
      </c>
      <c r="J12386">
        <f t="shared" si="1553"/>
        <v>0</v>
      </c>
      <c r="K12386">
        <f t="shared" si="1554"/>
        <v>3.1019333109725223E-3</v>
      </c>
      <c r="L12386">
        <f t="shared" si="1555"/>
        <v>687</v>
      </c>
      <c r="M12386" s="21" t="str">
        <f t="shared" si="1556"/>
        <v>E</v>
      </c>
      <c r="N12386" t="str">
        <f t="shared" si="1557"/>
        <v>G45805</v>
      </c>
    </row>
    <row r="12387" spans="2:14" x14ac:dyDescent="0.25">
      <c r="B12387">
        <v>3238</v>
      </c>
      <c r="C12387" t="s">
        <v>8560</v>
      </c>
      <c r="D12387">
        <v>-1.2353304508956147E-3</v>
      </c>
      <c r="E12387" s="4">
        <v>2.45723612606525E-2</v>
      </c>
      <c r="F12387">
        <v>11.518040142558627</v>
      </c>
      <c r="G12387" s="14">
        <f t="shared" si="1550"/>
        <v>11.518040142558627</v>
      </c>
      <c r="H12387">
        <f t="shared" si="1551"/>
        <v>3238</v>
      </c>
      <c r="I12387" s="29">
        <f t="shared" si="1552"/>
        <v>281.12421557168733</v>
      </c>
      <c r="J12387">
        <f t="shared" si="1553"/>
        <v>-1.2353304508956147E-3</v>
      </c>
      <c r="K12387">
        <f t="shared" si="1554"/>
        <v>2.45723612606525E-2</v>
      </c>
      <c r="L12387">
        <f t="shared" si="1555"/>
        <v>5255</v>
      </c>
      <c r="M12387" s="21" t="str">
        <f t="shared" si="1556"/>
        <v>C</v>
      </c>
      <c r="N12387" t="str">
        <f t="shared" si="1557"/>
        <v>G34170</v>
      </c>
    </row>
    <row r="12388" spans="2:14" x14ac:dyDescent="0.25">
      <c r="B12388">
        <v>3238</v>
      </c>
      <c r="C12388" t="s">
        <v>6931</v>
      </c>
      <c r="D12388">
        <v>1.3897467572575664E-3</v>
      </c>
      <c r="E12388" s="4">
        <v>4.3595308554358815E-2</v>
      </c>
      <c r="F12388">
        <v>20.153367165573794</v>
      </c>
      <c r="G12388" s="14">
        <f t="shared" si="1550"/>
        <v>20.153367165573794</v>
      </c>
      <c r="H12388">
        <f t="shared" si="1551"/>
        <v>3238</v>
      </c>
      <c r="I12388" s="29">
        <f t="shared" si="1552"/>
        <v>160.66794066706569</v>
      </c>
      <c r="J12388">
        <f t="shared" si="1553"/>
        <v>1.3897467572575664E-3</v>
      </c>
      <c r="K12388">
        <f t="shared" si="1554"/>
        <v>4.3595308554358815E-2</v>
      </c>
      <c r="L12388">
        <f t="shared" si="1555"/>
        <v>3266</v>
      </c>
      <c r="M12388" s="21" t="str">
        <f t="shared" si="1556"/>
        <v>D</v>
      </c>
      <c r="N12388" t="str">
        <f t="shared" si="1557"/>
        <v>G43839</v>
      </c>
    </row>
    <row r="12389" spans="2:14" x14ac:dyDescent="0.25">
      <c r="B12389">
        <v>3238</v>
      </c>
      <c r="C12389" t="s">
        <v>8695</v>
      </c>
      <c r="D12389">
        <v>0</v>
      </c>
      <c r="E12389" s="4">
        <v>1.1872998066246504E-2</v>
      </c>
      <c r="F12389">
        <v>315.57599311549234</v>
      </c>
      <c r="G12389" s="14">
        <f t="shared" si="1550"/>
        <v>315.57599311549234</v>
      </c>
      <c r="H12389">
        <f t="shared" si="1551"/>
        <v>3238</v>
      </c>
      <c r="I12389" s="29" t="str">
        <f t="shared" si="1552"/>
        <v/>
      </c>
      <c r="J12389" t="str">
        <f t="shared" si="1553"/>
        <v/>
      </c>
      <c r="K12389" t="str">
        <f t="shared" si="1554"/>
        <v/>
      </c>
      <c r="L12389" t="str">
        <f t="shared" si="1555"/>
        <v/>
      </c>
      <c r="M12389" s="21" t="str">
        <f t="shared" si="1556"/>
        <v/>
      </c>
      <c r="N12389" t="str">
        <f t="shared" si="1557"/>
        <v>G45975</v>
      </c>
    </row>
    <row r="12390" spans="2:14" x14ac:dyDescent="0.25">
      <c r="B12390">
        <v>3237</v>
      </c>
      <c r="C12390" t="s">
        <v>8481</v>
      </c>
      <c r="D12390">
        <v>1.3361136855112759E-2</v>
      </c>
      <c r="E12390" s="4">
        <v>4.4132191687822349E-2</v>
      </c>
      <c r="F12390">
        <v>16.285458338327309</v>
      </c>
      <c r="G12390" s="14">
        <f t="shared" si="1550"/>
        <v>16.285458338327309</v>
      </c>
      <c r="H12390">
        <f t="shared" si="1551"/>
        <v>3237</v>
      </c>
      <c r="I12390" s="29">
        <f t="shared" si="1552"/>
        <v>198.76628171906117</v>
      </c>
      <c r="J12390">
        <f t="shared" si="1553"/>
        <v>1.3361136855112759E-2</v>
      </c>
      <c r="K12390">
        <f t="shared" si="1554"/>
        <v>4.4132191687822349E-2</v>
      </c>
      <c r="L12390">
        <f t="shared" si="1555"/>
        <v>4021</v>
      </c>
      <c r="M12390" s="21" t="str">
        <f t="shared" si="1556"/>
        <v>D</v>
      </c>
      <c r="N12390" t="str">
        <f t="shared" si="1557"/>
        <v>G52299</v>
      </c>
    </row>
    <row r="12391" spans="2:14" x14ac:dyDescent="0.25">
      <c r="B12391">
        <v>3234</v>
      </c>
      <c r="C12391" t="s">
        <v>8408</v>
      </c>
      <c r="D12391">
        <v>3.1539888682745827E-2</v>
      </c>
      <c r="E12391" s="4">
        <v>7.3073379695415649E-2</v>
      </c>
      <c r="F12391">
        <v>106.98081149291401</v>
      </c>
      <c r="G12391" s="14">
        <f t="shared" si="1550"/>
        <v>106.98081149291401</v>
      </c>
      <c r="H12391">
        <f t="shared" si="1551"/>
        <v>3234</v>
      </c>
      <c r="I12391" s="29" t="str">
        <f t="shared" si="1552"/>
        <v/>
      </c>
      <c r="J12391" t="str">
        <f t="shared" si="1553"/>
        <v/>
      </c>
      <c r="K12391" t="str">
        <f t="shared" si="1554"/>
        <v/>
      </c>
      <c r="L12391" t="str">
        <f t="shared" si="1555"/>
        <v/>
      </c>
      <c r="M12391" s="21" t="str">
        <f t="shared" si="1556"/>
        <v/>
      </c>
      <c r="N12391" t="str">
        <f t="shared" si="1557"/>
        <v>G47642</v>
      </c>
    </row>
    <row r="12392" spans="2:14" x14ac:dyDescent="0.25">
      <c r="B12392">
        <v>3232</v>
      </c>
      <c r="C12392" t="s">
        <v>8269</v>
      </c>
      <c r="D12392">
        <v>7.4257425742574254E-3</v>
      </c>
      <c r="E12392" s="4">
        <v>1.3169385492801673E-2</v>
      </c>
      <c r="F12392">
        <v>69.643630720223769</v>
      </c>
      <c r="G12392" s="14">
        <f t="shared" si="1550"/>
        <v>69.643630720223769</v>
      </c>
      <c r="H12392">
        <f t="shared" si="1551"/>
        <v>3232</v>
      </c>
      <c r="I12392" s="29" t="str">
        <f t="shared" si="1552"/>
        <v/>
      </c>
      <c r="J12392" t="str">
        <f t="shared" si="1553"/>
        <v/>
      </c>
      <c r="K12392" t="str">
        <f t="shared" si="1554"/>
        <v/>
      </c>
      <c r="L12392" t="str">
        <f t="shared" si="1555"/>
        <v/>
      </c>
      <c r="M12392" s="21" t="str">
        <f t="shared" si="1556"/>
        <v/>
      </c>
      <c r="N12392" t="str">
        <f t="shared" si="1557"/>
        <v>G46172</v>
      </c>
    </row>
    <row r="12393" spans="2:14" x14ac:dyDescent="0.25">
      <c r="B12393">
        <v>3232</v>
      </c>
      <c r="C12393" t="s">
        <v>8625</v>
      </c>
      <c r="D12393">
        <v>0.10055693069306931</v>
      </c>
      <c r="E12393" s="4">
        <v>1.9751563668250999E-2</v>
      </c>
      <c r="F12393">
        <v>24.722896459051761</v>
      </c>
      <c r="G12393" s="14">
        <f t="shared" si="1550"/>
        <v>24.722896459051761</v>
      </c>
      <c r="H12393">
        <f t="shared" si="1551"/>
        <v>3232</v>
      </c>
      <c r="I12393" s="29">
        <f t="shared" si="1552"/>
        <v>130.72901896236644</v>
      </c>
      <c r="J12393">
        <f t="shared" si="1553"/>
        <v>0.10055693069306931</v>
      </c>
      <c r="K12393">
        <f t="shared" si="1554"/>
        <v>1.9751563668250999E-2</v>
      </c>
      <c r="L12393">
        <f t="shared" si="1555"/>
        <v>2528</v>
      </c>
      <c r="M12393" s="21" t="str">
        <f t="shared" si="1556"/>
        <v>D</v>
      </c>
      <c r="N12393" t="str">
        <f t="shared" si="1557"/>
        <v>G47475</v>
      </c>
    </row>
    <row r="12394" spans="2:14" x14ac:dyDescent="0.25">
      <c r="B12394">
        <v>3232</v>
      </c>
      <c r="C12394" t="s">
        <v>8221</v>
      </c>
      <c r="D12394">
        <v>1.2376237623762376E-3</v>
      </c>
      <c r="E12394" s="4">
        <v>9.6475332975387695E-3</v>
      </c>
      <c r="F12394">
        <v>13.967570411772135</v>
      </c>
      <c r="G12394" s="14">
        <f t="shared" si="1550"/>
        <v>13.967570411772135</v>
      </c>
      <c r="H12394">
        <f t="shared" si="1551"/>
        <v>3232</v>
      </c>
      <c r="I12394" s="29">
        <f t="shared" si="1552"/>
        <v>231.39314173608952</v>
      </c>
      <c r="J12394">
        <f t="shared" si="1553"/>
        <v>1.2376237623762376E-3</v>
      </c>
      <c r="K12394">
        <f t="shared" si="1554"/>
        <v>9.6475332975387695E-3</v>
      </c>
      <c r="L12394">
        <f t="shared" si="1555"/>
        <v>4532</v>
      </c>
      <c r="M12394" s="21" t="str">
        <f t="shared" si="1556"/>
        <v>C</v>
      </c>
      <c r="N12394" t="str">
        <f t="shared" si="1557"/>
        <v>G47552</v>
      </c>
    </row>
    <row r="12395" spans="2:14" x14ac:dyDescent="0.25">
      <c r="B12395">
        <v>3231</v>
      </c>
      <c r="C12395" t="s">
        <v>8280</v>
      </c>
      <c r="D12395">
        <v>4.6425255338904362E-2</v>
      </c>
      <c r="E12395" s="4">
        <v>4.8998296260833754E-2</v>
      </c>
      <c r="F12395">
        <v>79.309956207487446</v>
      </c>
      <c r="G12395" s="14">
        <f t="shared" si="1550"/>
        <v>79.309956207487446</v>
      </c>
      <c r="H12395">
        <f t="shared" si="1551"/>
        <v>3231</v>
      </c>
      <c r="I12395" s="29" t="str">
        <f t="shared" si="1552"/>
        <v/>
      </c>
      <c r="J12395" t="str">
        <f t="shared" si="1553"/>
        <v/>
      </c>
      <c r="K12395" t="str">
        <f t="shared" si="1554"/>
        <v/>
      </c>
      <c r="L12395" t="str">
        <f t="shared" si="1555"/>
        <v/>
      </c>
      <c r="M12395" s="21" t="str">
        <f t="shared" si="1556"/>
        <v/>
      </c>
      <c r="N12395" t="str">
        <f t="shared" si="1557"/>
        <v>G46223</v>
      </c>
    </row>
    <row r="12396" spans="2:14" x14ac:dyDescent="0.25">
      <c r="B12396">
        <v>3231</v>
      </c>
      <c r="C12396" t="s">
        <v>8640</v>
      </c>
      <c r="D12396">
        <v>8.666047663262148E-3</v>
      </c>
      <c r="E12396" s="4">
        <v>5.11980466544628E-2</v>
      </c>
      <c r="F12396">
        <v>653.28518372263432</v>
      </c>
      <c r="G12396" s="14">
        <f t="shared" si="1550"/>
        <v>653.28518372263432</v>
      </c>
      <c r="H12396">
        <f t="shared" si="1551"/>
        <v>3231</v>
      </c>
      <c r="I12396" s="29" t="str">
        <f t="shared" si="1552"/>
        <v/>
      </c>
      <c r="J12396" t="str">
        <f t="shared" si="1553"/>
        <v/>
      </c>
      <c r="K12396" t="str">
        <f t="shared" si="1554"/>
        <v/>
      </c>
      <c r="L12396" t="str">
        <f t="shared" si="1555"/>
        <v/>
      </c>
      <c r="M12396" s="21" t="str">
        <f t="shared" si="1556"/>
        <v/>
      </c>
      <c r="N12396" t="str">
        <f t="shared" si="1557"/>
        <v>G47617</v>
      </c>
    </row>
    <row r="12397" spans="2:14" x14ac:dyDescent="0.25">
      <c r="B12397">
        <v>3231</v>
      </c>
      <c r="C12397" t="s">
        <v>7049</v>
      </c>
      <c r="D12397">
        <v>6.9018879603837818E-2</v>
      </c>
      <c r="E12397" s="4">
        <v>1.2382502667605899E-2</v>
      </c>
      <c r="F12397">
        <v>1.7245307769994953</v>
      </c>
      <c r="G12397" s="14">
        <f t="shared" si="1550"/>
        <v>1.7245307769994953</v>
      </c>
      <c r="H12397">
        <f t="shared" si="1551"/>
        <v>3231</v>
      </c>
      <c r="I12397" s="29">
        <f t="shared" si="1552"/>
        <v>1873.5531096879611</v>
      </c>
      <c r="J12397">
        <f t="shared" si="1553"/>
        <v>6.9018879603837818E-2</v>
      </c>
      <c r="K12397">
        <f t="shared" si="1554"/>
        <v>1.2382502667605899E-2</v>
      </c>
      <c r="L12397">
        <f t="shared" si="1555"/>
        <v>9376</v>
      </c>
      <c r="M12397" s="21" t="str">
        <f t="shared" si="1556"/>
        <v>A</v>
      </c>
      <c r="N12397" t="str">
        <f t="shared" si="1557"/>
        <v>G47790</v>
      </c>
    </row>
    <row r="12398" spans="2:14" x14ac:dyDescent="0.25">
      <c r="B12398">
        <v>3228</v>
      </c>
      <c r="C12398" t="s">
        <v>6979</v>
      </c>
      <c r="D12398">
        <v>8.1784386617100371E-2</v>
      </c>
      <c r="E12398" s="4">
        <v>3.7398472428321797E-2</v>
      </c>
      <c r="F12398">
        <v>540.04401252053128</v>
      </c>
      <c r="G12398" s="14">
        <f t="shared" si="1550"/>
        <v>540.04401252053128</v>
      </c>
      <c r="H12398">
        <f t="shared" si="1551"/>
        <v>3228</v>
      </c>
      <c r="I12398" s="29" t="str">
        <f t="shared" si="1552"/>
        <v/>
      </c>
      <c r="J12398" t="str">
        <f t="shared" si="1553"/>
        <v/>
      </c>
      <c r="K12398" t="str">
        <f t="shared" si="1554"/>
        <v/>
      </c>
      <c r="L12398" t="str">
        <f t="shared" si="1555"/>
        <v/>
      </c>
      <c r="M12398" s="21" t="str">
        <f t="shared" si="1556"/>
        <v/>
      </c>
      <c r="N12398" t="str">
        <f t="shared" si="1557"/>
        <v>G47874</v>
      </c>
    </row>
    <row r="12399" spans="2:14" x14ac:dyDescent="0.25">
      <c r="B12399">
        <v>3226</v>
      </c>
      <c r="C12399" t="s">
        <v>8034</v>
      </c>
      <c r="D12399">
        <v>8.3694978301301921E-3</v>
      </c>
      <c r="E12399" s="4">
        <v>3.4031070768833202E-2</v>
      </c>
      <c r="F12399">
        <v>39.308984277530485</v>
      </c>
      <c r="G12399" s="14">
        <f t="shared" si="1550"/>
        <v>39.308984277530485</v>
      </c>
      <c r="H12399">
        <f t="shared" si="1551"/>
        <v>3226</v>
      </c>
      <c r="I12399" s="29">
        <f t="shared" si="1552"/>
        <v>82.067752685332621</v>
      </c>
      <c r="J12399">
        <f t="shared" si="1553"/>
        <v>8.3694978301301921E-3</v>
      </c>
      <c r="K12399">
        <f t="shared" si="1554"/>
        <v>3.4031070768833202E-2</v>
      </c>
      <c r="L12399">
        <f t="shared" si="1555"/>
        <v>1176</v>
      </c>
      <c r="M12399" s="21" t="str">
        <f t="shared" si="1556"/>
        <v>E</v>
      </c>
      <c r="N12399" t="str">
        <f t="shared" si="1557"/>
        <v>G41286</v>
      </c>
    </row>
    <row r="12400" spans="2:14" x14ac:dyDescent="0.25">
      <c r="B12400">
        <v>3224</v>
      </c>
      <c r="C12400" t="s">
        <v>9028</v>
      </c>
      <c r="D12400">
        <v>0</v>
      </c>
      <c r="E12400" s="4">
        <v>3.00864521414042E-2</v>
      </c>
      <c r="F12400">
        <v>183.88172079031753</v>
      </c>
      <c r="G12400" s="14">
        <f t="shared" si="1550"/>
        <v>183.88172079031753</v>
      </c>
      <c r="H12400">
        <f t="shared" si="1551"/>
        <v>3224</v>
      </c>
      <c r="I12400" s="29" t="str">
        <f t="shared" si="1552"/>
        <v/>
      </c>
      <c r="J12400" t="str">
        <f t="shared" si="1553"/>
        <v/>
      </c>
      <c r="K12400" t="str">
        <f t="shared" si="1554"/>
        <v/>
      </c>
      <c r="L12400" t="str">
        <f t="shared" si="1555"/>
        <v/>
      </c>
      <c r="M12400" s="21" t="str">
        <f t="shared" si="1556"/>
        <v/>
      </c>
      <c r="N12400" t="str">
        <f t="shared" si="1557"/>
        <v>G46008</v>
      </c>
    </row>
    <row r="12401" spans="2:14" x14ac:dyDescent="0.25">
      <c r="B12401">
        <v>3224</v>
      </c>
      <c r="C12401" t="s">
        <v>8221</v>
      </c>
      <c r="D12401">
        <v>1.0856079404466501E-2</v>
      </c>
      <c r="E12401" s="4">
        <v>2.5668077170848801E-2</v>
      </c>
      <c r="F12401">
        <v>13.967570411772135</v>
      </c>
      <c r="G12401" s="14">
        <f t="shared" si="1550"/>
        <v>13.967570411772135</v>
      </c>
      <c r="H12401">
        <f t="shared" si="1551"/>
        <v>3224</v>
      </c>
      <c r="I12401" s="29">
        <f t="shared" si="1552"/>
        <v>230.82038643476258</v>
      </c>
      <c r="J12401">
        <f t="shared" si="1553"/>
        <v>1.0856079404466501E-2</v>
      </c>
      <c r="K12401">
        <f t="shared" si="1554"/>
        <v>2.5668077170848801E-2</v>
      </c>
      <c r="L12401">
        <f t="shared" si="1555"/>
        <v>4517</v>
      </c>
      <c r="M12401" s="21" t="str">
        <f t="shared" si="1556"/>
        <v>C</v>
      </c>
      <c r="N12401" t="str">
        <f t="shared" si="1557"/>
        <v>G47552</v>
      </c>
    </row>
    <row r="12402" spans="2:14" x14ac:dyDescent="0.25">
      <c r="B12402">
        <v>3224</v>
      </c>
      <c r="C12402" t="s">
        <v>8405</v>
      </c>
      <c r="D12402">
        <v>0.17276674937965261</v>
      </c>
      <c r="E12402" s="4">
        <v>3.5978347063064603E-2</v>
      </c>
      <c r="F12402">
        <v>405.45690696707544</v>
      </c>
      <c r="G12402" s="14">
        <f t="shared" si="1550"/>
        <v>405.45690696707544</v>
      </c>
      <c r="H12402">
        <f t="shared" si="1551"/>
        <v>3224</v>
      </c>
      <c r="I12402" s="29" t="str">
        <f t="shared" si="1552"/>
        <v/>
      </c>
      <c r="J12402" t="str">
        <f t="shared" si="1553"/>
        <v/>
      </c>
      <c r="K12402" t="str">
        <f t="shared" si="1554"/>
        <v/>
      </c>
      <c r="L12402" t="str">
        <f t="shared" si="1555"/>
        <v/>
      </c>
      <c r="M12402" s="21" t="str">
        <f t="shared" si="1556"/>
        <v/>
      </c>
      <c r="N12402" t="str">
        <f t="shared" si="1557"/>
        <v>G47639</v>
      </c>
    </row>
    <row r="12403" spans="2:14" x14ac:dyDescent="0.25">
      <c r="B12403">
        <v>3223</v>
      </c>
      <c r="C12403" t="s">
        <v>8244</v>
      </c>
      <c r="D12403">
        <v>7.7567483710828423E-4</v>
      </c>
      <c r="E12403" s="4">
        <v>5.3156071808189119E-3</v>
      </c>
      <c r="F12403">
        <v>9.5174449337329765</v>
      </c>
      <c r="G12403" s="14">
        <f t="shared" si="1550"/>
        <v>9.5174449337329765</v>
      </c>
      <c r="H12403">
        <f t="shared" si="1551"/>
        <v>3223</v>
      </c>
      <c r="I12403" s="29">
        <f t="shared" si="1552"/>
        <v>338.64130787629995</v>
      </c>
      <c r="J12403">
        <f t="shared" si="1553"/>
        <v>7.7567483710828423E-4</v>
      </c>
      <c r="K12403">
        <f t="shared" si="1554"/>
        <v>5.3156071808189119E-3</v>
      </c>
      <c r="L12403">
        <f t="shared" si="1555"/>
        <v>5880</v>
      </c>
      <c r="M12403" s="21" t="str">
        <f t="shared" si="1556"/>
        <v>C</v>
      </c>
      <c r="N12403" t="str">
        <f t="shared" si="1557"/>
        <v>G46098</v>
      </c>
    </row>
    <row r="12404" spans="2:14" x14ac:dyDescent="0.25">
      <c r="B12404">
        <v>3223</v>
      </c>
      <c r="C12404" t="s">
        <v>8477</v>
      </c>
      <c r="D12404">
        <v>0.14691281414830903</v>
      </c>
      <c r="E12404" s="4">
        <v>1.75049235112965E-2</v>
      </c>
      <c r="F12404">
        <v>117.3398237567596</v>
      </c>
      <c r="G12404" s="14">
        <f t="shared" si="1550"/>
        <v>117.3398237567596</v>
      </c>
      <c r="H12404">
        <f t="shared" si="1551"/>
        <v>3223</v>
      </c>
      <c r="I12404" s="29" t="str">
        <f t="shared" si="1552"/>
        <v/>
      </c>
      <c r="J12404" t="str">
        <f t="shared" si="1553"/>
        <v/>
      </c>
      <c r="K12404" t="str">
        <f t="shared" si="1554"/>
        <v/>
      </c>
      <c r="L12404" t="str">
        <f t="shared" si="1555"/>
        <v/>
      </c>
      <c r="M12404" s="21" t="str">
        <f t="shared" si="1556"/>
        <v/>
      </c>
      <c r="N12404" t="str">
        <f t="shared" si="1557"/>
        <v>G46261</v>
      </c>
    </row>
    <row r="12405" spans="2:14" x14ac:dyDescent="0.25">
      <c r="B12405">
        <v>3223</v>
      </c>
      <c r="C12405" t="s">
        <v>7494</v>
      </c>
      <c r="D12405">
        <v>6.6190919433240245E-3</v>
      </c>
      <c r="E12405" s="4">
        <v>-3.6819443727532999E-3</v>
      </c>
      <c r="F12405">
        <v>157.78557616989286</v>
      </c>
      <c r="G12405" s="14">
        <f t="shared" si="1550"/>
        <v>157.78557616989286</v>
      </c>
      <c r="H12405">
        <f t="shared" si="1551"/>
        <v>3223</v>
      </c>
      <c r="I12405" s="29" t="str">
        <f t="shared" si="1552"/>
        <v/>
      </c>
      <c r="J12405" t="str">
        <f t="shared" si="1553"/>
        <v/>
      </c>
      <c r="K12405" t="str">
        <f t="shared" si="1554"/>
        <v/>
      </c>
      <c r="L12405" t="str">
        <f t="shared" si="1555"/>
        <v/>
      </c>
      <c r="M12405" s="21" t="str">
        <f t="shared" si="1556"/>
        <v/>
      </c>
      <c r="N12405" t="str">
        <f t="shared" si="1557"/>
        <v>G46297</v>
      </c>
    </row>
    <row r="12406" spans="2:14" x14ac:dyDescent="0.25">
      <c r="B12406">
        <v>3222</v>
      </c>
      <c r="C12406" t="s">
        <v>8783</v>
      </c>
      <c r="D12406">
        <v>2.7932960893854747E-2</v>
      </c>
      <c r="E12406" s="4">
        <v>4.4793359935283647E-2</v>
      </c>
      <c r="F12406">
        <v>25.027062295094414</v>
      </c>
      <c r="G12406" s="14">
        <f t="shared" si="1550"/>
        <v>25.027062295094414</v>
      </c>
      <c r="H12406">
        <f t="shared" si="1551"/>
        <v>3222</v>
      </c>
      <c r="I12406" s="29">
        <f t="shared" si="1552"/>
        <v>128.74063931313057</v>
      </c>
      <c r="J12406">
        <f t="shared" si="1553"/>
        <v>2.7932960893854747E-2</v>
      </c>
      <c r="K12406">
        <f t="shared" si="1554"/>
        <v>4.4793359935283647E-2</v>
      </c>
      <c r="L12406">
        <f t="shared" si="1555"/>
        <v>2477</v>
      </c>
      <c r="M12406" s="21" t="str">
        <f t="shared" si="1556"/>
        <v>D</v>
      </c>
      <c r="N12406" t="str">
        <f t="shared" si="1557"/>
        <v>G43759</v>
      </c>
    </row>
    <row r="12407" spans="2:14" x14ac:dyDescent="0.25">
      <c r="B12407">
        <v>3222</v>
      </c>
      <c r="C12407" t="s">
        <v>8129</v>
      </c>
      <c r="D12407">
        <v>4.4072004965859717E-2</v>
      </c>
      <c r="E12407" s="4">
        <v>1.20226517319679E-2</v>
      </c>
      <c r="F12407">
        <v>156.07356062235993</v>
      </c>
      <c r="G12407" s="14">
        <f t="shared" si="1550"/>
        <v>156.07356062235993</v>
      </c>
      <c r="H12407">
        <f t="shared" si="1551"/>
        <v>3222</v>
      </c>
      <c r="I12407" s="29" t="str">
        <f t="shared" si="1552"/>
        <v/>
      </c>
      <c r="J12407" t="str">
        <f t="shared" si="1553"/>
        <v/>
      </c>
      <c r="K12407" t="str">
        <f t="shared" si="1554"/>
        <v/>
      </c>
      <c r="L12407" t="str">
        <f t="shared" si="1555"/>
        <v/>
      </c>
      <c r="M12407" s="21" t="str">
        <f t="shared" si="1556"/>
        <v/>
      </c>
      <c r="N12407" t="str">
        <f t="shared" si="1557"/>
        <v>G43774</v>
      </c>
    </row>
    <row r="12408" spans="2:14" x14ac:dyDescent="0.25">
      <c r="B12408">
        <v>3222</v>
      </c>
      <c r="C12408" t="s">
        <v>8269</v>
      </c>
      <c r="D12408">
        <v>-6.207324643078833E-4</v>
      </c>
      <c r="E12408" s="4">
        <v>4.0432812646031359E-2</v>
      </c>
      <c r="F12408">
        <v>69.643630720223769</v>
      </c>
      <c r="G12408" s="14">
        <f t="shared" si="1550"/>
        <v>69.643630720223769</v>
      </c>
      <c r="H12408">
        <f t="shared" si="1551"/>
        <v>3222</v>
      </c>
      <c r="I12408" s="29" t="str">
        <f t="shared" si="1552"/>
        <v/>
      </c>
      <c r="J12408" t="str">
        <f t="shared" si="1553"/>
        <v/>
      </c>
      <c r="K12408" t="str">
        <f t="shared" si="1554"/>
        <v/>
      </c>
      <c r="L12408" t="str">
        <f t="shared" si="1555"/>
        <v/>
      </c>
      <c r="M12408" s="21" t="str">
        <f t="shared" si="1556"/>
        <v/>
      </c>
      <c r="N12408" t="str">
        <f t="shared" si="1557"/>
        <v>G46172</v>
      </c>
    </row>
    <row r="12409" spans="2:14" x14ac:dyDescent="0.25">
      <c r="B12409">
        <v>3221</v>
      </c>
      <c r="C12409" t="s">
        <v>8928</v>
      </c>
      <c r="D12409">
        <v>2.8873020800993479E-2</v>
      </c>
      <c r="E12409" s="4">
        <v>4.3655872344970703E-2</v>
      </c>
      <c r="F12409">
        <v>1609.5661120499826</v>
      </c>
      <c r="G12409" s="14">
        <f t="shared" si="1550"/>
        <v>1609.5661120499826</v>
      </c>
      <c r="H12409">
        <f t="shared" si="1551"/>
        <v>3221</v>
      </c>
      <c r="I12409" s="29" t="str">
        <f t="shared" si="1552"/>
        <v/>
      </c>
      <c r="J12409" t="str">
        <f t="shared" si="1553"/>
        <v/>
      </c>
      <c r="K12409" t="str">
        <f t="shared" si="1554"/>
        <v/>
      </c>
      <c r="L12409" t="str">
        <f t="shared" si="1555"/>
        <v/>
      </c>
      <c r="M12409" s="21" t="str">
        <f t="shared" si="1556"/>
        <v/>
      </c>
      <c r="N12409" t="str">
        <f t="shared" si="1557"/>
        <v>G47498</v>
      </c>
    </row>
    <row r="12410" spans="2:14" x14ac:dyDescent="0.25">
      <c r="B12410">
        <v>3220</v>
      </c>
      <c r="C12410" t="s">
        <v>7843</v>
      </c>
      <c r="D12410">
        <v>1.8322981366459629E-2</v>
      </c>
      <c r="E12410" s="4">
        <v>2.4042025208473199E-2</v>
      </c>
      <c r="F12410" t="e">
        <v>#N/A</v>
      </c>
      <c r="G12410" s="14" t="str">
        <f t="shared" si="1550"/>
        <v/>
      </c>
      <c r="H12410">
        <f t="shared" si="1551"/>
        <v>3220</v>
      </c>
      <c r="I12410" s="29" t="str">
        <f t="shared" si="1552"/>
        <v/>
      </c>
      <c r="J12410" t="str">
        <f t="shared" si="1553"/>
        <v/>
      </c>
      <c r="K12410" t="str">
        <f t="shared" si="1554"/>
        <v/>
      </c>
      <c r="L12410" t="str">
        <f t="shared" si="1555"/>
        <v/>
      </c>
      <c r="M12410" s="21" t="str">
        <f t="shared" si="1556"/>
        <v/>
      </c>
      <c r="N12410" t="str">
        <f t="shared" si="1557"/>
        <v>G52187</v>
      </c>
    </row>
    <row r="12411" spans="2:14" x14ac:dyDescent="0.25">
      <c r="B12411">
        <v>3216</v>
      </c>
      <c r="C12411" t="s">
        <v>8699</v>
      </c>
      <c r="D12411">
        <v>1.181592039800995E-2</v>
      </c>
      <c r="E12411" s="4">
        <v>2.6215378267806982E-2</v>
      </c>
      <c r="F12411">
        <v>27.63268913036654</v>
      </c>
      <c r="G12411" s="14">
        <f t="shared" si="1550"/>
        <v>27.63268913036654</v>
      </c>
      <c r="H12411">
        <f t="shared" si="1551"/>
        <v>3216</v>
      </c>
      <c r="I12411" s="29">
        <f t="shared" si="1552"/>
        <v>116.38389535044651</v>
      </c>
      <c r="J12411">
        <f t="shared" si="1553"/>
        <v>1.181592039800995E-2</v>
      </c>
      <c r="K12411">
        <f t="shared" si="1554"/>
        <v>2.6215378267806982E-2</v>
      </c>
      <c r="L12411">
        <f t="shared" si="1555"/>
        <v>2182</v>
      </c>
      <c r="M12411" s="21" t="str">
        <f t="shared" si="1556"/>
        <v>D</v>
      </c>
      <c r="N12411" t="str">
        <f t="shared" si="1557"/>
        <v>G45978</v>
      </c>
    </row>
    <row r="12412" spans="2:14" x14ac:dyDescent="0.25">
      <c r="B12412">
        <v>3216</v>
      </c>
      <c r="C12412" t="s">
        <v>8750</v>
      </c>
      <c r="D12412">
        <v>0</v>
      </c>
      <c r="E12412" s="4">
        <v>4.1406853124499349E-2</v>
      </c>
      <c r="F12412">
        <v>1727.2064791478397</v>
      </c>
      <c r="G12412" s="14">
        <f t="shared" si="1550"/>
        <v>1727.2064791478397</v>
      </c>
      <c r="H12412">
        <f t="shared" si="1551"/>
        <v>3216</v>
      </c>
      <c r="I12412" s="29" t="str">
        <f t="shared" si="1552"/>
        <v/>
      </c>
      <c r="J12412" t="str">
        <f t="shared" si="1553"/>
        <v/>
      </c>
      <c r="K12412" t="str">
        <f t="shared" si="1554"/>
        <v/>
      </c>
      <c r="L12412" t="str">
        <f t="shared" si="1555"/>
        <v/>
      </c>
      <c r="M12412" s="21" t="str">
        <f t="shared" si="1556"/>
        <v/>
      </c>
      <c r="N12412" t="str">
        <f t="shared" si="1557"/>
        <v>G47703</v>
      </c>
    </row>
    <row r="12413" spans="2:14" x14ac:dyDescent="0.25">
      <c r="B12413">
        <v>3215</v>
      </c>
      <c r="C12413" t="s">
        <v>8606</v>
      </c>
      <c r="D12413">
        <v>0.1645412130637636</v>
      </c>
      <c r="E12413" s="4">
        <v>-3.7292510271072402E-2</v>
      </c>
      <c r="F12413">
        <v>23.224525434897799</v>
      </c>
      <c r="G12413" s="14">
        <f t="shared" si="1550"/>
        <v>23.224525434897799</v>
      </c>
      <c r="H12413">
        <f t="shared" si="1551"/>
        <v>3215</v>
      </c>
      <c r="I12413" s="29">
        <f t="shared" si="1552"/>
        <v>138.43124627076574</v>
      </c>
      <c r="J12413">
        <f t="shared" si="1553"/>
        <v>0.1645412130637636</v>
      </c>
      <c r="K12413">
        <f t="shared" si="1554"/>
        <v>-3.7292510271072402E-2</v>
      </c>
      <c r="L12413">
        <f t="shared" si="1555"/>
        <v>2729</v>
      </c>
      <c r="M12413" s="21" t="str">
        <f t="shared" si="1556"/>
        <v>D</v>
      </c>
      <c r="N12413" t="str">
        <f t="shared" si="1557"/>
        <v>G43559</v>
      </c>
    </row>
    <row r="12414" spans="2:14" x14ac:dyDescent="0.25">
      <c r="B12414">
        <v>3215</v>
      </c>
      <c r="C12414" t="s">
        <v>8918</v>
      </c>
      <c r="D12414">
        <v>3.7325038880248837E-2</v>
      </c>
      <c r="E12414" s="4">
        <v>7.9067282378673595E-2</v>
      </c>
      <c r="F12414">
        <v>51.694891906898818</v>
      </c>
      <c r="G12414" s="14">
        <f t="shared" si="1550"/>
        <v>51.694891906898818</v>
      </c>
      <c r="H12414">
        <f t="shared" si="1551"/>
        <v>3215</v>
      </c>
      <c r="I12414" s="29">
        <f t="shared" si="1552"/>
        <v>62.191831366823109</v>
      </c>
      <c r="J12414">
        <f t="shared" si="1553"/>
        <v>3.7325038880248837E-2</v>
      </c>
      <c r="K12414">
        <f t="shared" si="1554"/>
        <v>7.9067282378673595E-2</v>
      </c>
      <c r="L12414">
        <f t="shared" si="1555"/>
        <v>468</v>
      </c>
      <c r="M12414" s="21" t="str">
        <f t="shared" si="1556"/>
        <v>E</v>
      </c>
      <c r="N12414" t="str">
        <f t="shared" si="1557"/>
        <v>G43696</v>
      </c>
    </row>
    <row r="12415" spans="2:14" x14ac:dyDescent="0.25">
      <c r="B12415">
        <v>3213</v>
      </c>
      <c r="C12415" t="s">
        <v>8244</v>
      </c>
      <c r="D12415">
        <v>0</v>
      </c>
      <c r="E12415" s="4">
        <v>6.3418515026569394E-2</v>
      </c>
      <c r="F12415">
        <v>9.5174449337329765</v>
      </c>
      <c r="G12415" s="14">
        <f t="shared" si="1550"/>
        <v>9.5174449337329765</v>
      </c>
      <c r="H12415">
        <f t="shared" si="1551"/>
        <v>3213</v>
      </c>
      <c r="I12415" s="29">
        <f t="shared" si="1552"/>
        <v>337.59060571099963</v>
      </c>
      <c r="J12415">
        <f t="shared" si="1553"/>
        <v>0</v>
      </c>
      <c r="K12415">
        <f t="shared" si="1554"/>
        <v>6.3418515026569394E-2</v>
      </c>
      <c r="L12415">
        <f t="shared" si="1555"/>
        <v>5871</v>
      </c>
      <c r="M12415" s="21" t="str">
        <f t="shared" si="1556"/>
        <v>C</v>
      </c>
      <c r="N12415" t="str">
        <f t="shared" si="1557"/>
        <v>G46098</v>
      </c>
    </row>
    <row r="12416" spans="2:14" x14ac:dyDescent="0.25">
      <c r="B12416">
        <v>3212</v>
      </c>
      <c r="C12416" t="s">
        <v>8360</v>
      </c>
      <c r="D12416">
        <v>0</v>
      </c>
      <c r="E12416" s="4">
        <v>1.8488363854380092E-2</v>
      </c>
      <c r="F12416">
        <v>0.53598788761139182</v>
      </c>
      <c r="G12416" s="14">
        <f t="shared" si="1550"/>
        <v>0.53598788761139182</v>
      </c>
      <c r="H12416">
        <f t="shared" si="1551"/>
        <v>3212</v>
      </c>
      <c r="I12416" s="29">
        <f t="shared" si="1552"/>
        <v>5992.6727342928343</v>
      </c>
      <c r="J12416">
        <f t="shared" si="1553"/>
        <v>0</v>
      </c>
      <c r="K12416">
        <f t="shared" si="1554"/>
        <v>1.8488363854380092E-2</v>
      </c>
      <c r="L12416">
        <f t="shared" si="1555"/>
        <v>10244</v>
      </c>
      <c r="M12416" s="21" t="str">
        <f t="shared" si="1556"/>
        <v>A</v>
      </c>
      <c r="N12416" t="str">
        <f t="shared" si="1557"/>
        <v>G43606</v>
      </c>
    </row>
    <row r="12417" spans="2:14" x14ac:dyDescent="0.25">
      <c r="B12417">
        <v>3211</v>
      </c>
      <c r="C12417" t="s">
        <v>7308</v>
      </c>
      <c r="D12417">
        <v>0</v>
      </c>
      <c r="E12417" s="4">
        <v>3.6104782950133099E-2</v>
      </c>
      <c r="F12417">
        <v>41.31013591956475</v>
      </c>
      <c r="G12417" s="14">
        <f t="shared" si="1550"/>
        <v>41.31013591956475</v>
      </c>
      <c r="H12417">
        <f t="shared" si="1551"/>
        <v>3211</v>
      </c>
      <c r="I12417" s="29">
        <f t="shared" si="1552"/>
        <v>77.729107603329126</v>
      </c>
      <c r="J12417">
        <f t="shared" si="1553"/>
        <v>0</v>
      </c>
      <c r="K12417">
        <f t="shared" si="1554"/>
        <v>3.6104782950133099E-2</v>
      </c>
      <c r="L12417">
        <f t="shared" si="1555"/>
        <v>1010</v>
      </c>
      <c r="M12417" s="21" t="str">
        <f t="shared" si="1556"/>
        <v>E</v>
      </c>
      <c r="N12417" t="str">
        <f t="shared" si="1557"/>
        <v>G34040</v>
      </c>
    </row>
    <row r="12418" spans="2:14" x14ac:dyDescent="0.25">
      <c r="B12418">
        <v>3210</v>
      </c>
      <c r="C12418" t="s">
        <v>7460</v>
      </c>
      <c r="D12418">
        <v>0</v>
      </c>
      <c r="E12418" s="4">
        <v>2.0661141723394401E-2</v>
      </c>
      <c r="F12418">
        <v>73.086094438356142</v>
      </c>
      <c r="G12418" s="14">
        <f t="shared" si="1550"/>
        <v>73.086094438356142</v>
      </c>
      <c r="H12418">
        <f t="shared" si="1551"/>
        <v>3210</v>
      </c>
      <c r="I12418" s="29" t="str">
        <f t="shared" si="1552"/>
        <v/>
      </c>
      <c r="J12418" t="str">
        <f t="shared" si="1553"/>
        <v/>
      </c>
      <c r="K12418" t="str">
        <f t="shared" si="1554"/>
        <v/>
      </c>
      <c r="L12418" t="str">
        <f t="shared" si="1555"/>
        <v/>
      </c>
      <c r="M12418" s="21" t="str">
        <f t="shared" si="1556"/>
        <v/>
      </c>
      <c r="N12418" t="str">
        <f t="shared" si="1557"/>
        <v>G43827</v>
      </c>
    </row>
    <row r="12419" spans="2:14" x14ac:dyDescent="0.25">
      <c r="B12419">
        <v>3206</v>
      </c>
      <c r="C12419" t="s">
        <v>7023</v>
      </c>
      <c r="D12419">
        <v>0</v>
      </c>
      <c r="E12419" s="4">
        <v>-8.6985575035214511E-3</v>
      </c>
      <c r="F12419">
        <v>132.08830337334433</v>
      </c>
      <c r="G12419" s="14">
        <f t="shared" si="1550"/>
        <v>132.08830337334433</v>
      </c>
      <c r="H12419">
        <f t="shared" si="1551"/>
        <v>3206</v>
      </c>
      <c r="I12419" s="29" t="str">
        <f t="shared" si="1552"/>
        <v/>
      </c>
      <c r="J12419" t="str">
        <f t="shared" si="1553"/>
        <v/>
      </c>
      <c r="K12419" t="str">
        <f t="shared" si="1554"/>
        <v/>
      </c>
      <c r="L12419" t="str">
        <f t="shared" si="1555"/>
        <v/>
      </c>
      <c r="M12419" s="21" t="str">
        <f t="shared" si="1556"/>
        <v/>
      </c>
      <c r="N12419" t="str">
        <f t="shared" si="1557"/>
        <v>G33979</v>
      </c>
    </row>
    <row r="12420" spans="2:14" x14ac:dyDescent="0.25">
      <c r="B12420">
        <v>3206</v>
      </c>
      <c r="C12420" t="s">
        <v>8945</v>
      </c>
      <c r="D12420">
        <v>3.3374922021210229E-2</v>
      </c>
      <c r="E12420" s="4">
        <v>1.9983833655714999E-2</v>
      </c>
      <c r="F12420">
        <v>11.673149841056611</v>
      </c>
      <c r="G12420" s="14">
        <f t="shared" si="1550"/>
        <v>11.673149841056611</v>
      </c>
      <c r="H12420">
        <f t="shared" si="1551"/>
        <v>3206</v>
      </c>
      <c r="I12420" s="29">
        <f t="shared" si="1552"/>
        <v>274.64737827008003</v>
      </c>
      <c r="J12420">
        <f t="shared" si="1553"/>
        <v>3.3374922021210229E-2</v>
      </c>
      <c r="K12420">
        <f t="shared" si="1554"/>
        <v>1.9983833655714999E-2</v>
      </c>
      <c r="L12420">
        <f t="shared" si="1555"/>
        <v>5167</v>
      </c>
      <c r="M12420" s="21" t="str">
        <f t="shared" si="1556"/>
        <v>C</v>
      </c>
      <c r="N12420" t="str">
        <f t="shared" si="1557"/>
        <v>G52244</v>
      </c>
    </row>
    <row r="12421" spans="2:14" x14ac:dyDescent="0.25">
      <c r="B12421">
        <v>3204</v>
      </c>
      <c r="C12421" t="s">
        <v>7187</v>
      </c>
      <c r="D12421">
        <v>4.2446941323345817E-2</v>
      </c>
      <c r="E12421" s="4">
        <v>3.7525827065110198E-3</v>
      </c>
      <c r="F12421">
        <v>5.4530420446681314</v>
      </c>
      <c r="G12421" s="14">
        <f t="shared" si="1550"/>
        <v>5.4530420446681314</v>
      </c>
      <c r="H12421">
        <f t="shared" si="1551"/>
        <v>3204</v>
      </c>
      <c r="I12421" s="29">
        <f t="shared" si="1552"/>
        <v>587.5619468463118</v>
      </c>
      <c r="J12421">
        <f t="shared" si="1553"/>
        <v>4.2446941323345817E-2</v>
      </c>
      <c r="K12421">
        <f t="shared" si="1554"/>
        <v>3.7525827065110198E-3</v>
      </c>
      <c r="L12421">
        <f t="shared" si="1555"/>
        <v>7427</v>
      </c>
      <c r="M12421" s="21" t="str">
        <f t="shared" si="1556"/>
        <v>B</v>
      </c>
      <c r="N12421" t="str">
        <f t="shared" si="1557"/>
        <v>G33990</v>
      </c>
    </row>
    <row r="12422" spans="2:14" x14ac:dyDescent="0.25">
      <c r="B12422">
        <v>3203</v>
      </c>
      <c r="C12422" t="s">
        <v>8640</v>
      </c>
      <c r="D12422">
        <v>2.7057966489749193E-3</v>
      </c>
      <c r="E12422" s="4">
        <v>4.9141421914100668E-2</v>
      </c>
      <c r="F12422">
        <v>653.28518372263432</v>
      </c>
      <c r="G12422" s="14">
        <f t="shared" si="1550"/>
        <v>653.28518372263432</v>
      </c>
      <c r="H12422">
        <f t="shared" si="1551"/>
        <v>3203</v>
      </c>
      <c r="I12422" s="29" t="str">
        <f t="shared" si="1552"/>
        <v/>
      </c>
      <c r="J12422" t="str">
        <f t="shared" si="1553"/>
        <v/>
      </c>
      <c r="K12422" t="str">
        <f t="shared" si="1554"/>
        <v/>
      </c>
      <c r="L12422" t="str">
        <f t="shared" si="1555"/>
        <v/>
      </c>
      <c r="M12422" s="21" t="str">
        <f t="shared" si="1556"/>
        <v/>
      </c>
      <c r="N12422" t="str">
        <f t="shared" si="1557"/>
        <v>G47617</v>
      </c>
    </row>
    <row r="12423" spans="2:14" x14ac:dyDescent="0.25">
      <c r="B12423">
        <v>3203</v>
      </c>
      <c r="C12423" t="s">
        <v>7408</v>
      </c>
      <c r="D12423">
        <v>2.09178894786138E-2</v>
      </c>
      <c r="E12423" s="4">
        <v>2.1473108790814849E-2</v>
      </c>
      <c r="F12423">
        <v>1.920836104388199</v>
      </c>
      <c r="G12423" s="14">
        <f t="shared" si="1550"/>
        <v>1.920836104388199</v>
      </c>
      <c r="H12423">
        <f t="shared" si="1551"/>
        <v>3203</v>
      </c>
      <c r="I12423" s="29">
        <f t="shared" si="1552"/>
        <v>1667.503017400946</v>
      </c>
      <c r="J12423">
        <f t="shared" si="1553"/>
        <v>2.09178894786138E-2</v>
      </c>
      <c r="K12423">
        <f t="shared" si="1554"/>
        <v>2.1473108790814849E-2</v>
      </c>
      <c r="L12423">
        <f t="shared" si="1555"/>
        <v>9236</v>
      </c>
      <c r="M12423" s="21" t="str">
        <f t="shared" si="1556"/>
        <v>A</v>
      </c>
      <c r="N12423" t="str">
        <f t="shared" si="1557"/>
        <v>G47752</v>
      </c>
    </row>
    <row r="12424" spans="2:14" x14ac:dyDescent="0.25">
      <c r="B12424">
        <v>3202</v>
      </c>
      <c r="C12424" t="s">
        <v>8128</v>
      </c>
      <c r="D12424">
        <v>8.9631480324797008E-2</v>
      </c>
      <c r="E12424" s="4">
        <v>2.63503547757864E-2</v>
      </c>
      <c r="F12424">
        <v>821.27178453414388</v>
      </c>
      <c r="G12424" s="14">
        <f t="shared" ref="G12424:G12487" si="1558">IFERROR(F12424,"")</f>
        <v>821.27178453414388</v>
      </c>
      <c r="H12424">
        <f t="shared" ref="H12424:H12487" si="1559">B12424</f>
        <v>3202</v>
      </c>
      <c r="I12424" s="29" t="str">
        <f t="shared" ref="I12424:I12487" si="1560">IF(IFERROR(H12424/G12424,0)&gt;$Q$11,H12424/G12424,"")</f>
        <v/>
      </c>
      <c r="J12424" t="str">
        <f t="shared" ref="J12424:J12487" si="1561">IF(L12424="","",D12424)</f>
        <v/>
      </c>
      <c r="K12424" t="str">
        <f t="shared" ref="K12424:K12487" si="1562">IF(J12424="","",E12424)</f>
        <v/>
      </c>
      <c r="L12424" t="str">
        <f t="shared" ref="L12424:L12487" si="1563">IFERROR(_xlfn.RANK.AVG(I12424,$I$6:$I$20000,1),"")</f>
        <v/>
      </c>
      <c r="M12424" s="21" t="str">
        <f t="shared" ref="M12424:M12487" si="1564">IF(L12424="","",IF(L12424&lt;$P$6,$Q$6,IF(L12424&lt;$P$7,$Q$7,IF(L12424&lt;$P$8,$Q$8,IF(L12424&lt;$P$9,$Q$9,$Q$10)))))</f>
        <v/>
      </c>
      <c r="N12424" t="str">
        <f t="shared" ref="N12424:N12487" si="1565">C12424</f>
        <v>G43773</v>
      </c>
    </row>
    <row r="12425" spans="2:14" x14ac:dyDescent="0.25">
      <c r="B12425">
        <v>3202</v>
      </c>
      <c r="C12425" t="s">
        <v>6931</v>
      </c>
      <c r="D12425">
        <v>5.6214865708931914E-3</v>
      </c>
      <c r="E12425" s="4">
        <v>6.513898279081329E-3</v>
      </c>
      <c r="F12425">
        <v>20.153367165573794</v>
      </c>
      <c r="G12425" s="14">
        <f t="shared" si="1558"/>
        <v>20.153367165573794</v>
      </c>
      <c r="H12425">
        <f t="shared" si="1559"/>
        <v>3202</v>
      </c>
      <c r="I12425" s="29">
        <f t="shared" si="1560"/>
        <v>158.88163867076725</v>
      </c>
      <c r="J12425">
        <f t="shared" si="1561"/>
        <v>5.6214865708931914E-3</v>
      </c>
      <c r="K12425">
        <f t="shared" si="1562"/>
        <v>6.513898279081329E-3</v>
      </c>
      <c r="L12425">
        <f t="shared" si="1563"/>
        <v>3228</v>
      </c>
      <c r="M12425" s="21" t="str">
        <f t="shared" si="1564"/>
        <v>D</v>
      </c>
      <c r="N12425" t="str">
        <f t="shared" si="1565"/>
        <v>G43839</v>
      </c>
    </row>
    <row r="12426" spans="2:14" x14ac:dyDescent="0.25">
      <c r="B12426">
        <v>3200</v>
      </c>
      <c r="C12426" t="s">
        <v>7163</v>
      </c>
      <c r="D12426">
        <v>9.3437500000000007E-2</v>
      </c>
      <c r="E12426" s="4">
        <v>-9.4561334699392301E-3</v>
      </c>
      <c r="F12426">
        <v>193.90569072799397</v>
      </c>
      <c r="G12426" s="14">
        <f t="shared" si="1558"/>
        <v>193.90569072799397</v>
      </c>
      <c r="H12426">
        <f t="shared" si="1559"/>
        <v>3200</v>
      </c>
      <c r="I12426" s="29" t="str">
        <f t="shared" si="1560"/>
        <v/>
      </c>
      <c r="J12426" t="str">
        <f t="shared" si="1561"/>
        <v/>
      </c>
      <c r="K12426" t="str">
        <f t="shared" si="1562"/>
        <v/>
      </c>
      <c r="L12426" t="str">
        <f t="shared" si="1563"/>
        <v/>
      </c>
      <c r="M12426" s="21" t="str">
        <f t="shared" si="1564"/>
        <v/>
      </c>
      <c r="N12426" t="str">
        <f t="shared" si="1565"/>
        <v>G33984</v>
      </c>
    </row>
    <row r="12427" spans="2:14" x14ac:dyDescent="0.25">
      <c r="B12427">
        <v>3199</v>
      </c>
      <c r="C12427" t="s">
        <v>8034</v>
      </c>
      <c r="D12427">
        <v>8.7527352297592995E-3</v>
      </c>
      <c r="E12427" s="4">
        <v>4.712891578674315E-2</v>
      </c>
      <c r="F12427">
        <v>39.308984277530485</v>
      </c>
      <c r="G12427" s="14">
        <f t="shared" si="1558"/>
        <v>39.308984277530485</v>
      </c>
      <c r="H12427">
        <f t="shared" si="1559"/>
        <v>3199</v>
      </c>
      <c r="I12427" s="29">
        <f t="shared" si="1560"/>
        <v>81.380886807309068</v>
      </c>
      <c r="J12427">
        <f t="shared" si="1561"/>
        <v>8.7527352297592995E-3</v>
      </c>
      <c r="K12427">
        <f t="shared" si="1562"/>
        <v>4.712891578674315E-2</v>
      </c>
      <c r="L12427">
        <f t="shared" si="1563"/>
        <v>1145</v>
      </c>
      <c r="M12427" s="21" t="str">
        <f t="shared" si="1564"/>
        <v>E</v>
      </c>
      <c r="N12427" t="str">
        <f t="shared" si="1565"/>
        <v>G41286</v>
      </c>
    </row>
    <row r="12428" spans="2:14" x14ac:dyDescent="0.25">
      <c r="B12428">
        <v>3199</v>
      </c>
      <c r="C12428" t="s">
        <v>8029</v>
      </c>
      <c r="D12428">
        <v>3.1259768677711783E-2</v>
      </c>
      <c r="E12428" s="4">
        <v>7.4752466753125199E-3</v>
      </c>
      <c r="F12428">
        <v>497.23896112505656</v>
      </c>
      <c r="G12428" s="14">
        <f t="shared" si="1558"/>
        <v>497.23896112505656</v>
      </c>
      <c r="H12428">
        <f t="shared" si="1559"/>
        <v>3199</v>
      </c>
      <c r="I12428" s="29" t="str">
        <f t="shared" si="1560"/>
        <v/>
      </c>
      <c r="J12428" t="str">
        <f t="shared" si="1561"/>
        <v/>
      </c>
      <c r="K12428" t="str">
        <f t="shared" si="1562"/>
        <v/>
      </c>
      <c r="L12428" t="str">
        <f t="shared" si="1563"/>
        <v/>
      </c>
      <c r="M12428" s="21" t="str">
        <f t="shared" si="1564"/>
        <v/>
      </c>
      <c r="N12428" t="str">
        <f t="shared" si="1565"/>
        <v>G41293</v>
      </c>
    </row>
    <row r="12429" spans="2:14" x14ac:dyDescent="0.25">
      <c r="B12429">
        <v>3199</v>
      </c>
      <c r="C12429" t="s">
        <v>7670</v>
      </c>
      <c r="D12429">
        <v>4.0012503907471082E-2</v>
      </c>
      <c r="E12429" s="4">
        <v>7.1247637271881104E-2</v>
      </c>
      <c r="F12429">
        <v>325.68423317913522</v>
      </c>
      <c r="G12429" s="14">
        <f t="shared" si="1558"/>
        <v>325.68423317913522</v>
      </c>
      <c r="H12429">
        <f t="shared" si="1559"/>
        <v>3199</v>
      </c>
      <c r="I12429" s="29" t="str">
        <f t="shared" si="1560"/>
        <v/>
      </c>
      <c r="J12429" t="str">
        <f t="shared" si="1561"/>
        <v/>
      </c>
      <c r="K12429" t="str">
        <f t="shared" si="1562"/>
        <v/>
      </c>
      <c r="L12429" t="str">
        <f t="shared" si="1563"/>
        <v/>
      </c>
      <c r="M12429" s="21" t="str">
        <f t="shared" si="1564"/>
        <v/>
      </c>
      <c r="N12429" t="str">
        <f t="shared" si="1565"/>
        <v>G46180</v>
      </c>
    </row>
    <row r="12430" spans="2:14" x14ac:dyDescent="0.25">
      <c r="B12430">
        <v>3198</v>
      </c>
      <c r="C12430" t="s">
        <v>8448</v>
      </c>
      <c r="D12430">
        <v>1.3758599124452783E-2</v>
      </c>
      <c r="E12430" s="4">
        <v>3.7412624806165702E-2</v>
      </c>
      <c r="F12430">
        <v>81.441635664495251</v>
      </c>
      <c r="G12430" s="14">
        <f t="shared" si="1558"/>
        <v>81.441635664495251</v>
      </c>
      <c r="H12430">
        <f t="shared" si="1559"/>
        <v>3198</v>
      </c>
      <c r="I12430" s="29" t="str">
        <f t="shared" si="1560"/>
        <v/>
      </c>
      <c r="J12430" t="str">
        <f t="shared" si="1561"/>
        <v/>
      </c>
      <c r="K12430" t="str">
        <f t="shared" si="1562"/>
        <v/>
      </c>
      <c r="L12430" t="str">
        <f t="shared" si="1563"/>
        <v/>
      </c>
      <c r="M12430" s="21" t="str">
        <f t="shared" si="1564"/>
        <v/>
      </c>
      <c r="N12430" t="str">
        <f t="shared" si="1565"/>
        <v>G41304</v>
      </c>
    </row>
    <row r="12431" spans="2:14" x14ac:dyDescent="0.25">
      <c r="B12431">
        <v>3198</v>
      </c>
      <c r="C12431" t="s">
        <v>8974</v>
      </c>
      <c r="D12431">
        <v>0.11350844277673545</v>
      </c>
      <c r="E12431" s="4">
        <v>3.5950541496276897E-2</v>
      </c>
      <c r="F12431">
        <v>186.51382789540742</v>
      </c>
      <c r="G12431" s="14">
        <f t="shared" si="1558"/>
        <v>186.51382789540742</v>
      </c>
      <c r="H12431">
        <f t="shared" si="1559"/>
        <v>3198</v>
      </c>
      <c r="I12431" s="29" t="str">
        <f t="shared" si="1560"/>
        <v/>
      </c>
      <c r="J12431" t="str">
        <f t="shared" si="1561"/>
        <v/>
      </c>
      <c r="K12431" t="str">
        <f t="shared" si="1562"/>
        <v/>
      </c>
      <c r="L12431" t="str">
        <f t="shared" si="1563"/>
        <v/>
      </c>
      <c r="M12431" s="21" t="str">
        <f t="shared" si="1564"/>
        <v/>
      </c>
      <c r="N12431" t="str">
        <f t="shared" si="1565"/>
        <v>G43811</v>
      </c>
    </row>
    <row r="12432" spans="2:14" x14ac:dyDescent="0.25">
      <c r="B12432">
        <v>3191</v>
      </c>
      <c r="C12432" t="s">
        <v>6994</v>
      </c>
      <c r="D12432">
        <v>0.13256032591664055</v>
      </c>
      <c r="E12432" s="4">
        <v>-2.6828046888113001E-2</v>
      </c>
      <c r="F12432">
        <v>470.10804533700815</v>
      </c>
      <c r="G12432" s="14">
        <f t="shared" si="1558"/>
        <v>470.10804533700815</v>
      </c>
      <c r="H12432">
        <f t="shared" si="1559"/>
        <v>3191</v>
      </c>
      <c r="I12432" s="29" t="str">
        <f t="shared" si="1560"/>
        <v/>
      </c>
      <c r="J12432" t="str">
        <f t="shared" si="1561"/>
        <v/>
      </c>
      <c r="K12432" t="str">
        <f t="shared" si="1562"/>
        <v/>
      </c>
      <c r="L12432" t="str">
        <f t="shared" si="1563"/>
        <v/>
      </c>
      <c r="M12432" s="21" t="str">
        <f t="shared" si="1564"/>
        <v/>
      </c>
      <c r="N12432" t="str">
        <f t="shared" si="1565"/>
        <v>G33943</v>
      </c>
    </row>
    <row r="12433" spans="2:14" x14ac:dyDescent="0.25">
      <c r="B12433">
        <v>3189</v>
      </c>
      <c r="C12433" t="s">
        <v>8292</v>
      </c>
      <c r="D12433">
        <v>7.8394481028535592E-4</v>
      </c>
      <c r="E12433" s="4">
        <v>2.79562268406153E-2</v>
      </c>
      <c r="F12433">
        <v>615.5779346807285</v>
      </c>
      <c r="G12433" s="14">
        <f t="shared" si="1558"/>
        <v>615.5779346807285</v>
      </c>
      <c r="H12433">
        <f t="shared" si="1559"/>
        <v>3189</v>
      </c>
      <c r="I12433" s="29" t="str">
        <f t="shared" si="1560"/>
        <v/>
      </c>
      <c r="J12433" t="str">
        <f t="shared" si="1561"/>
        <v/>
      </c>
      <c r="K12433" t="str">
        <f t="shared" si="1562"/>
        <v/>
      </c>
      <c r="L12433" t="str">
        <f t="shared" si="1563"/>
        <v/>
      </c>
      <c r="M12433" s="21" t="str">
        <f t="shared" si="1564"/>
        <v/>
      </c>
      <c r="N12433" t="str">
        <f t="shared" si="1565"/>
        <v>G45893</v>
      </c>
    </row>
    <row r="12434" spans="2:14" x14ac:dyDescent="0.25">
      <c r="B12434">
        <v>3189</v>
      </c>
      <c r="C12434" t="s">
        <v>8221</v>
      </c>
      <c r="D12434">
        <v>1.4424584509250549E-2</v>
      </c>
      <c r="E12434" s="4">
        <v>2.5364525616169E-2</v>
      </c>
      <c r="F12434">
        <v>13.967570411772135</v>
      </c>
      <c r="G12434" s="14">
        <f t="shared" si="1558"/>
        <v>13.967570411772135</v>
      </c>
      <c r="H12434">
        <f t="shared" si="1559"/>
        <v>3189</v>
      </c>
      <c r="I12434" s="29">
        <f t="shared" si="1560"/>
        <v>228.31458199145715</v>
      </c>
      <c r="J12434">
        <f t="shared" si="1561"/>
        <v>1.4424584509250549E-2</v>
      </c>
      <c r="K12434">
        <f t="shared" si="1562"/>
        <v>2.5364525616169E-2</v>
      </c>
      <c r="L12434">
        <f t="shared" si="1563"/>
        <v>4477</v>
      </c>
      <c r="M12434" s="21" t="str">
        <f t="shared" si="1564"/>
        <v>C</v>
      </c>
      <c r="N12434" t="str">
        <f t="shared" si="1565"/>
        <v>G47552</v>
      </c>
    </row>
    <row r="12435" spans="2:14" x14ac:dyDescent="0.25">
      <c r="B12435">
        <v>3188</v>
      </c>
      <c r="C12435" t="s">
        <v>7842</v>
      </c>
      <c r="D12435">
        <v>4.1405269761606023E-2</v>
      </c>
      <c r="E12435" s="4">
        <v>8.9840646833181399E-3</v>
      </c>
      <c r="F12435" t="e">
        <v>#N/A</v>
      </c>
      <c r="G12435" s="14" t="str">
        <f t="shared" si="1558"/>
        <v/>
      </c>
      <c r="H12435">
        <f t="shared" si="1559"/>
        <v>3188</v>
      </c>
      <c r="I12435" s="29" t="str">
        <f t="shared" si="1560"/>
        <v/>
      </c>
      <c r="J12435" t="str">
        <f t="shared" si="1561"/>
        <v/>
      </c>
      <c r="K12435" t="str">
        <f t="shared" si="1562"/>
        <v/>
      </c>
      <c r="L12435" t="str">
        <f t="shared" si="1563"/>
        <v/>
      </c>
      <c r="M12435" s="21" t="str">
        <f t="shared" si="1564"/>
        <v/>
      </c>
      <c r="N12435" t="str">
        <f t="shared" si="1565"/>
        <v>G41412</v>
      </c>
    </row>
    <row r="12436" spans="2:14" x14ac:dyDescent="0.25">
      <c r="B12436">
        <v>3187</v>
      </c>
      <c r="C12436" t="s">
        <v>8546</v>
      </c>
      <c r="D12436">
        <v>0.11766551615939755</v>
      </c>
      <c r="E12436" s="4">
        <v>4.2910274118185002E-2</v>
      </c>
      <c r="F12436">
        <v>36.402095789313101</v>
      </c>
      <c r="G12436" s="14">
        <f t="shared" si="1558"/>
        <v>36.402095789313101</v>
      </c>
      <c r="H12436">
        <f t="shared" si="1559"/>
        <v>3187</v>
      </c>
      <c r="I12436" s="29">
        <f t="shared" si="1560"/>
        <v>87.549904226548321</v>
      </c>
      <c r="J12436">
        <f t="shared" si="1561"/>
        <v>0.11766551615939755</v>
      </c>
      <c r="K12436">
        <f t="shared" si="1562"/>
        <v>4.2910274118185002E-2</v>
      </c>
      <c r="L12436">
        <f t="shared" si="1563"/>
        <v>1337</v>
      </c>
      <c r="M12436" s="21" t="str">
        <f t="shared" si="1564"/>
        <v>E</v>
      </c>
      <c r="N12436" t="str">
        <f t="shared" si="1565"/>
        <v>G34151</v>
      </c>
    </row>
    <row r="12437" spans="2:14" x14ac:dyDescent="0.25">
      <c r="B12437">
        <v>3187</v>
      </c>
      <c r="C12437" t="s">
        <v>7048</v>
      </c>
      <c r="D12437">
        <v>-8.5660495764041417E-2</v>
      </c>
      <c r="E12437" s="4">
        <v>6.3877314329147297E-2</v>
      </c>
      <c r="F12437">
        <v>2.1204256023909585</v>
      </c>
      <c r="G12437" s="14">
        <f t="shared" si="1558"/>
        <v>2.1204256023909585</v>
      </c>
      <c r="H12437">
        <f t="shared" si="1559"/>
        <v>3187</v>
      </c>
      <c r="I12437" s="29">
        <f t="shared" si="1560"/>
        <v>1503.0001507274715</v>
      </c>
      <c r="J12437">
        <f t="shared" si="1561"/>
        <v>-8.5660495764041417E-2</v>
      </c>
      <c r="K12437">
        <f t="shared" si="1562"/>
        <v>6.3877314329147297E-2</v>
      </c>
      <c r="L12437">
        <f t="shared" si="1563"/>
        <v>9118</v>
      </c>
      <c r="M12437" s="21" t="str">
        <f t="shared" si="1564"/>
        <v>A</v>
      </c>
      <c r="N12437" t="str">
        <f t="shared" si="1565"/>
        <v>G47789</v>
      </c>
    </row>
    <row r="12438" spans="2:14" x14ac:dyDescent="0.25">
      <c r="B12438">
        <v>3186</v>
      </c>
      <c r="C12438" t="s">
        <v>7055</v>
      </c>
      <c r="D12438">
        <v>7.7212806026365349E-2</v>
      </c>
      <c r="E12438" s="4">
        <v>-1.6455393284559201E-2</v>
      </c>
      <c r="F12438">
        <v>60.641170991376462</v>
      </c>
      <c r="G12438" s="14">
        <f t="shared" si="1558"/>
        <v>60.641170991376462</v>
      </c>
      <c r="H12438">
        <f t="shared" si="1559"/>
        <v>3186</v>
      </c>
      <c r="I12438" s="29">
        <f t="shared" si="1560"/>
        <v>52.538563288183674</v>
      </c>
      <c r="J12438">
        <f t="shared" si="1561"/>
        <v>7.7212806026365349E-2</v>
      </c>
      <c r="K12438">
        <f t="shared" si="1562"/>
        <v>-1.6455393284559201E-2</v>
      </c>
      <c r="L12438">
        <f t="shared" si="1563"/>
        <v>118</v>
      </c>
      <c r="M12438" s="21" t="str">
        <f t="shared" si="1564"/>
        <v>E</v>
      </c>
      <c r="N12438" t="str">
        <f t="shared" si="1565"/>
        <v>G52167</v>
      </c>
    </row>
    <row r="12439" spans="2:14" x14ac:dyDescent="0.25">
      <c r="B12439">
        <v>3184</v>
      </c>
      <c r="C12439" t="s">
        <v>8292</v>
      </c>
      <c r="D12439">
        <v>0.13819095477386933</v>
      </c>
      <c r="E12439" s="4">
        <v>4.0731199085712398E-2</v>
      </c>
      <c r="F12439">
        <v>615.5779346807285</v>
      </c>
      <c r="G12439" s="14">
        <f t="shared" si="1558"/>
        <v>615.5779346807285</v>
      </c>
      <c r="H12439">
        <f t="shared" si="1559"/>
        <v>3184</v>
      </c>
      <c r="I12439" s="29" t="str">
        <f t="shared" si="1560"/>
        <v/>
      </c>
      <c r="J12439" t="str">
        <f t="shared" si="1561"/>
        <v/>
      </c>
      <c r="K12439" t="str">
        <f t="shared" si="1562"/>
        <v/>
      </c>
      <c r="L12439" t="str">
        <f t="shared" si="1563"/>
        <v/>
      </c>
      <c r="M12439" s="21" t="str">
        <f t="shared" si="1564"/>
        <v/>
      </c>
      <c r="N12439" t="str">
        <f t="shared" si="1565"/>
        <v>G45893</v>
      </c>
    </row>
    <row r="12440" spans="2:14" x14ac:dyDescent="0.25">
      <c r="B12440">
        <v>3184</v>
      </c>
      <c r="C12440" t="s">
        <v>8269</v>
      </c>
      <c r="D12440">
        <v>3.9483129935391241E-3</v>
      </c>
      <c r="E12440" s="4">
        <v>7.6601218398926613E-3</v>
      </c>
      <c r="F12440">
        <v>69.643630720223769</v>
      </c>
      <c r="G12440" s="14">
        <f t="shared" si="1558"/>
        <v>69.643630720223769</v>
      </c>
      <c r="H12440">
        <f t="shared" si="1559"/>
        <v>3184</v>
      </c>
      <c r="I12440" s="29" t="str">
        <f t="shared" si="1560"/>
        <v/>
      </c>
      <c r="J12440" t="str">
        <f t="shared" si="1561"/>
        <v/>
      </c>
      <c r="K12440" t="str">
        <f t="shared" si="1562"/>
        <v/>
      </c>
      <c r="L12440" t="str">
        <f t="shared" si="1563"/>
        <v/>
      </c>
      <c r="M12440" s="21" t="str">
        <f t="shared" si="1564"/>
        <v/>
      </c>
      <c r="N12440" t="str">
        <f t="shared" si="1565"/>
        <v>G46172</v>
      </c>
    </row>
    <row r="12441" spans="2:14" x14ac:dyDescent="0.25">
      <c r="B12441">
        <v>3183</v>
      </c>
      <c r="C12441" t="s">
        <v>8220</v>
      </c>
      <c r="D12441">
        <v>4.5240339302544771E-2</v>
      </c>
      <c r="E12441" s="4">
        <v>1.50614883750677E-2</v>
      </c>
      <c r="F12441">
        <v>447.90156826023622</v>
      </c>
      <c r="G12441" s="14">
        <f t="shared" si="1558"/>
        <v>447.90156826023622</v>
      </c>
      <c r="H12441">
        <f t="shared" si="1559"/>
        <v>3183</v>
      </c>
      <c r="I12441" s="29" t="str">
        <f t="shared" si="1560"/>
        <v/>
      </c>
      <c r="J12441" t="str">
        <f t="shared" si="1561"/>
        <v/>
      </c>
      <c r="K12441" t="str">
        <f t="shared" si="1562"/>
        <v/>
      </c>
      <c r="L12441" t="str">
        <f t="shared" si="1563"/>
        <v/>
      </c>
      <c r="M12441" s="21" t="str">
        <f t="shared" si="1564"/>
        <v/>
      </c>
      <c r="N12441" t="str">
        <f t="shared" si="1565"/>
        <v>G47551</v>
      </c>
    </row>
    <row r="12442" spans="2:14" x14ac:dyDescent="0.25">
      <c r="B12442">
        <v>3181</v>
      </c>
      <c r="C12442" t="s">
        <v>7690</v>
      </c>
      <c r="D12442">
        <v>4.9041182018233258E-2</v>
      </c>
      <c r="E12442" s="4">
        <v>1.4273487497121099E-2</v>
      </c>
      <c r="F12442">
        <v>31.258900148743447</v>
      </c>
      <c r="G12442" s="14">
        <f t="shared" si="1558"/>
        <v>31.258900148743447</v>
      </c>
      <c r="H12442">
        <f t="shared" si="1559"/>
        <v>3181</v>
      </c>
      <c r="I12442" s="29">
        <f t="shared" si="1560"/>
        <v>101.76301740827151</v>
      </c>
      <c r="J12442">
        <f t="shared" si="1561"/>
        <v>4.9041182018233258E-2</v>
      </c>
      <c r="K12442">
        <f t="shared" si="1562"/>
        <v>1.4273487497121099E-2</v>
      </c>
      <c r="L12442">
        <f t="shared" si="1563"/>
        <v>1783</v>
      </c>
      <c r="M12442" s="21" t="str">
        <f t="shared" si="1564"/>
        <v>E</v>
      </c>
      <c r="N12442" t="str">
        <f t="shared" si="1565"/>
        <v>G46136</v>
      </c>
    </row>
    <row r="12443" spans="2:14" x14ac:dyDescent="0.25">
      <c r="B12443">
        <v>3179</v>
      </c>
      <c r="C12443" t="s">
        <v>8560</v>
      </c>
      <c r="D12443">
        <v>6.7945894935514312E-2</v>
      </c>
      <c r="E12443" s="4">
        <v>2.32740379869938E-2</v>
      </c>
      <c r="F12443">
        <v>11.518040142558627</v>
      </c>
      <c r="G12443" s="14">
        <f t="shared" si="1558"/>
        <v>11.518040142558627</v>
      </c>
      <c r="H12443">
        <f t="shared" si="1559"/>
        <v>3179</v>
      </c>
      <c r="I12443" s="29">
        <f t="shared" si="1560"/>
        <v>276.00181633798456</v>
      </c>
      <c r="J12443">
        <f t="shared" si="1561"/>
        <v>6.7945894935514312E-2</v>
      </c>
      <c r="K12443">
        <f t="shared" si="1562"/>
        <v>2.32740379869938E-2</v>
      </c>
      <c r="L12443">
        <f t="shared" si="1563"/>
        <v>5186</v>
      </c>
      <c r="M12443" s="21" t="str">
        <f t="shared" si="1564"/>
        <v>C</v>
      </c>
      <c r="N12443" t="str">
        <f t="shared" si="1565"/>
        <v>G34170</v>
      </c>
    </row>
    <row r="12444" spans="2:14" x14ac:dyDescent="0.25">
      <c r="B12444">
        <v>3179</v>
      </c>
      <c r="C12444" t="s">
        <v>8450</v>
      </c>
      <c r="D12444">
        <v>6.2912865681031774E-3</v>
      </c>
      <c r="E12444" s="4">
        <v>7.49456835910678E-3</v>
      </c>
      <c r="F12444">
        <v>901.86386635137728</v>
      </c>
      <c r="G12444" s="14">
        <f t="shared" si="1558"/>
        <v>901.86386635137728</v>
      </c>
      <c r="H12444">
        <f t="shared" si="1559"/>
        <v>3179</v>
      </c>
      <c r="I12444" s="29" t="str">
        <f t="shared" si="1560"/>
        <v/>
      </c>
      <c r="J12444" t="str">
        <f t="shared" si="1561"/>
        <v/>
      </c>
      <c r="K12444" t="str">
        <f t="shared" si="1562"/>
        <v/>
      </c>
      <c r="L12444" t="str">
        <f t="shared" si="1563"/>
        <v/>
      </c>
      <c r="M12444" s="21" t="str">
        <f t="shared" si="1564"/>
        <v/>
      </c>
      <c r="N12444" t="str">
        <f t="shared" si="1565"/>
        <v>G45874</v>
      </c>
    </row>
    <row r="12445" spans="2:14" x14ac:dyDescent="0.25">
      <c r="B12445">
        <v>3179</v>
      </c>
      <c r="C12445" t="s">
        <v>8205</v>
      </c>
      <c r="D12445">
        <v>3.019817552689525E-2</v>
      </c>
      <c r="E12445" s="4">
        <v>-0.102051720023155</v>
      </c>
      <c r="F12445">
        <v>1.0407645308166384</v>
      </c>
      <c r="G12445" s="14">
        <f t="shared" si="1558"/>
        <v>1.0407645308166384</v>
      </c>
      <c r="H12445">
        <f t="shared" si="1559"/>
        <v>3179</v>
      </c>
      <c r="I12445" s="29">
        <f t="shared" si="1560"/>
        <v>3054.4853382979818</v>
      </c>
      <c r="J12445">
        <f t="shared" si="1561"/>
        <v>3.019817552689525E-2</v>
      </c>
      <c r="K12445">
        <f t="shared" si="1562"/>
        <v>-0.102051720023155</v>
      </c>
      <c r="L12445">
        <f t="shared" si="1563"/>
        <v>9924</v>
      </c>
      <c r="M12445" s="21" t="str">
        <f t="shared" si="1564"/>
        <v>A</v>
      </c>
      <c r="N12445" t="str">
        <f t="shared" si="1565"/>
        <v>G47536</v>
      </c>
    </row>
    <row r="12446" spans="2:14" x14ac:dyDescent="0.25">
      <c r="B12446">
        <v>3179</v>
      </c>
      <c r="C12446" t="s">
        <v>7164</v>
      </c>
      <c r="D12446">
        <v>9.4369298521547653E-3</v>
      </c>
      <c r="E12446" s="4">
        <v>9.7281690686941095E-3</v>
      </c>
      <c r="F12446">
        <v>132.58392666584112</v>
      </c>
      <c r="G12446" s="14">
        <f t="shared" si="1558"/>
        <v>132.58392666584112</v>
      </c>
      <c r="H12446">
        <f t="shared" si="1559"/>
        <v>3179</v>
      </c>
      <c r="I12446" s="29" t="str">
        <f t="shared" si="1560"/>
        <v/>
      </c>
      <c r="J12446" t="str">
        <f t="shared" si="1561"/>
        <v/>
      </c>
      <c r="K12446" t="str">
        <f t="shared" si="1562"/>
        <v/>
      </c>
      <c r="L12446" t="str">
        <f t="shared" si="1563"/>
        <v/>
      </c>
      <c r="M12446" s="21" t="str">
        <f t="shared" si="1564"/>
        <v/>
      </c>
      <c r="N12446" t="str">
        <f t="shared" si="1565"/>
        <v>G52239</v>
      </c>
    </row>
    <row r="12447" spans="2:14" x14ac:dyDescent="0.25">
      <c r="B12447">
        <v>3178</v>
      </c>
      <c r="C12447" t="s">
        <v>7290</v>
      </c>
      <c r="D12447">
        <v>9.1881686595342987E-3</v>
      </c>
      <c r="E12447" s="4">
        <v>2.4576932191848762E-2</v>
      </c>
      <c r="F12447">
        <v>70.777596740428962</v>
      </c>
      <c r="G12447" s="14">
        <f t="shared" si="1558"/>
        <v>70.777596740428962</v>
      </c>
      <c r="H12447">
        <f t="shared" si="1559"/>
        <v>3178</v>
      </c>
      <c r="I12447" s="29" t="str">
        <f t="shared" si="1560"/>
        <v/>
      </c>
      <c r="J12447" t="str">
        <f t="shared" si="1561"/>
        <v/>
      </c>
      <c r="K12447" t="str">
        <f t="shared" si="1562"/>
        <v/>
      </c>
      <c r="L12447" t="str">
        <f t="shared" si="1563"/>
        <v/>
      </c>
      <c r="M12447" s="21" t="str">
        <f t="shared" si="1564"/>
        <v/>
      </c>
      <c r="N12447" t="str">
        <f t="shared" si="1565"/>
        <v>G34019</v>
      </c>
    </row>
    <row r="12448" spans="2:14" x14ac:dyDescent="0.25">
      <c r="B12448">
        <v>3177</v>
      </c>
      <c r="C12448" t="s">
        <v>8640</v>
      </c>
      <c r="D12448">
        <v>2.8328611898016999E-3</v>
      </c>
      <c r="E12448" s="4">
        <v>2.64251814223826E-2</v>
      </c>
      <c r="F12448">
        <v>653.28518372263432</v>
      </c>
      <c r="G12448" s="14">
        <f t="shared" si="1558"/>
        <v>653.28518372263432</v>
      </c>
      <c r="H12448">
        <f t="shared" si="1559"/>
        <v>3177</v>
      </c>
      <c r="I12448" s="29" t="str">
        <f t="shared" si="1560"/>
        <v/>
      </c>
      <c r="J12448" t="str">
        <f t="shared" si="1561"/>
        <v/>
      </c>
      <c r="K12448" t="str">
        <f t="shared" si="1562"/>
        <v/>
      </c>
      <c r="L12448" t="str">
        <f t="shared" si="1563"/>
        <v/>
      </c>
      <c r="M12448" s="21" t="str">
        <f t="shared" si="1564"/>
        <v/>
      </c>
      <c r="N12448" t="str">
        <f t="shared" si="1565"/>
        <v>G47617</v>
      </c>
    </row>
    <row r="12449" spans="2:14" x14ac:dyDescent="0.25">
      <c r="B12449">
        <v>3176</v>
      </c>
      <c r="C12449" t="s">
        <v>7227</v>
      </c>
      <c r="D12449">
        <v>0</v>
      </c>
      <c r="E12449" s="4">
        <v>8.5820833531518852E-3</v>
      </c>
      <c r="F12449" t="e">
        <v>#N/A</v>
      </c>
      <c r="G12449" s="14" t="str">
        <f t="shared" si="1558"/>
        <v/>
      </c>
      <c r="H12449">
        <f t="shared" si="1559"/>
        <v>3176</v>
      </c>
      <c r="I12449" s="29" t="str">
        <f t="shared" si="1560"/>
        <v/>
      </c>
      <c r="J12449" t="str">
        <f t="shared" si="1561"/>
        <v/>
      </c>
      <c r="K12449" t="str">
        <f t="shared" si="1562"/>
        <v/>
      </c>
      <c r="L12449" t="str">
        <f t="shared" si="1563"/>
        <v/>
      </c>
      <c r="M12449" s="21" t="str">
        <f t="shared" si="1564"/>
        <v/>
      </c>
      <c r="N12449" t="str">
        <f t="shared" si="1565"/>
        <v>G41418</v>
      </c>
    </row>
    <row r="12450" spans="2:14" x14ac:dyDescent="0.25">
      <c r="B12450">
        <v>3175</v>
      </c>
      <c r="C12450" t="s">
        <v>8638</v>
      </c>
      <c r="D12450">
        <v>4.6299212598425198E-2</v>
      </c>
      <c r="E12450" s="4">
        <v>2.9376082122325901E-2</v>
      </c>
      <c r="F12450">
        <v>716.37378489010052</v>
      </c>
      <c r="G12450" s="14">
        <f t="shared" si="1558"/>
        <v>716.37378489010052</v>
      </c>
      <c r="H12450">
        <f t="shared" si="1559"/>
        <v>3175</v>
      </c>
      <c r="I12450" s="29" t="str">
        <f t="shared" si="1560"/>
        <v/>
      </c>
      <c r="J12450" t="str">
        <f t="shared" si="1561"/>
        <v/>
      </c>
      <c r="K12450" t="str">
        <f t="shared" si="1562"/>
        <v/>
      </c>
      <c r="L12450" t="str">
        <f t="shared" si="1563"/>
        <v/>
      </c>
      <c r="M12450" s="21" t="str">
        <f t="shared" si="1564"/>
        <v/>
      </c>
      <c r="N12450" t="str">
        <f t="shared" si="1565"/>
        <v>G47489</v>
      </c>
    </row>
    <row r="12451" spans="2:14" x14ac:dyDescent="0.25">
      <c r="B12451">
        <v>3173</v>
      </c>
      <c r="C12451" t="s">
        <v>7317</v>
      </c>
      <c r="D12451">
        <v>0</v>
      </c>
      <c r="E12451" s="4">
        <v>3.8123872131109203E-2</v>
      </c>
      <c r="F12451">
        <v>107.29482417240902</v>
      </c>
      <c r="G12451" s="14">
        <f t="shared" si="1558"/>
        <v>107.29482417240902</v>
      </c>
      <c r="H12451">
        <f t="shared" si="1559"/>
        <v>3173</v>
      </c>
      <c r="I12451" s="29" t="str">
        <f t="shared" si="1560"/>
        <v/>
      </c>
      <c r="J12451" t="str">
        <f t="shared" si="1561"/>
        <v/>
      </c>
      <c r="K12451" t="str">
        <f t="shared" si="1562"/>
        <v/>
      </c>
      <c r="L12451" t="str">
        <f t="shared" si="1563"/>
        <v/>
      </c>
      <c r="M12451" s="21" t="str">
        <f t="shared" si="1564"/>
        <v/>
      </c>
      <c r="N12451" t="str">
        <f t="shared" si="1565"/>
        <v>G34048</v>
      </c>
    </row>
    <row r="12452" spans="2:14" x14ac:dyDescent="0.25">
      <c r="B12452">
        <v>3173</v>
      </c>
      <c r="C12452" t="s">
        <v>9260</v>
      </c>
      <c r="D12452">
        <v>0</v>
      </c>
      <c r="E12452" s="4">
        <v>3.1461723148822798E-2</v>
      </c>
      <c r="F12452" t="e">
        <v>#N/A</v>
      </c>
      <c r="G12452" s="14" t="str">
        <f t="shared" si="1558"/>
        <v/>
      </c>
      <c r="H12452">
        <f t="shared" si="1559"/>
        <v>3173</v>
      </c>
      <c r="I12452" s="29" t="str">
        <f t="shared" si="1560"/>
        <v/>
      </c>
      <c r="J12452" t="str">
        <f t="shared" si="1561"/>
        <v/>
      </c>
      <c r="K12452" t="str">
        <f t="shared" si="1562"/>
        <v/>
      </c>
      <c r="L12452" t="str">
        <f t="shared" si="1563"/>
        <v/>
      </c>
      <c r="M12452" s="21" t="str">
        <f t="shared" si="1564"/>
        <v/>
      </c>
      <c r="N12452" t="str">
        <f t="shared" si="1565"/>
        <v>G49093</v>
      </c>
    </row>
    <row r="12453" spans="2:14" x14ac:dyDescent="0.25">
      <c r="B12453">
        <v>3172</v>
      </c>
      <c r="C12453" t="s">
        <v>8998</v>
      </c>
      <c r="D12453">
        <v>1.3511079084849577E-3</v>
      </c>
      <c r="E12453" s="4">
        <v>5.5289116467715149E-3</v>
      </c>
      <c r="F12453">
        <v>68.426616577229325</v>
      </c>
      <c r="G12453" s="14">
        <f t="shared" si="1558"/>
        <v>68.426616577229325</v>
      </c>
      <c r="H12453">
        <f t="shared" si="1559"/>
        <v>3172</v>
      </c>
      <c r="I12453" s="29" t="str">
        <f t="shared" si="1560"/>
        <v/>
      </c>
      <c r="J12453" t="str">
        <f t="shared" si="1561"/>
        <v/>
      </c>
      <c r="K12453" t="str">
        <f t="shared" si="1562"/>
        <v/>
      </c>
      <c r="L12453" t="str">
        <f t="shared" si="1563"/>
        <v/>
      </c>
      <c r="M12453" s="21" t="str">
        <f t="shared" si="1564"/>
        <v/>
      </c>
      <c r="N12453" t="str">
        <f t="shared" si="1565"/>
        <v>G43822</v>
      </c>
    </row>
    <row r="12454" spans="2:14" x14ac:dyDescent="0.25">
      <c r="B12454">
        <v>3171</v>
      </c>
      <c r="C12454" t="s">
        <v>8959</v>
      </c>
      <c r="D12454">
        <v>1.9000315357931251E-2</v>
      </c>
      <c r="E12454" s="4">
        <v>1.0055622085928924E-2</v>
      </c>
      <c r="F12454">
        <v>45.37116648563093</v>
      </c>
      <c r="G12454" s="14">
        <f t="shared" si="1558"/>
        <v>45.37116648563093</v>
      </c>
      <c r="H12454">
        <f t="shared" si="1559"/>
        <v>3171</v>
      </c>
      <c r="I12454" s="29">
        <f t="shared" si="1560"/>
        <v>69.890202205937499</v>
      </c>
      <c r="J12454">
        <f t="shared" si="1561"/>
        <v>1.9000315357931251E-2</v>
      </c>
      <c r="K12454">
        <f t="shared" si="1562"/>
        <v>1.0055622085928924E-2</v>
      </c>
      <c r="L12454">
        <f t="shared" si="1563"/>
        <v>730</v>
      </c>
      <c r="M12454" s="21" t="str">
        <f t="shared" si="1564"/>
        <v>E</v>
      </c>
      <c r="N12454" t="str">
        <f t="shared" si="1565"/>
        <v>G46080</v>
      </c>
    </row>
    <row r="12455" spans="2:14" x14ac:dyDescent="0.25">
      <c r="B12455">
        <v>3170</v>
      </c>
      <c r="C12455" t="s">
        <v>7213</v>
      </c>
      <c r="D12455">
        <v>1.5457413249211356E-2</v>
      </c>
      <c r="E12455" s="4">
        <v>1.2347966432571401E-2</v>
      </c>
      <c r="F12455">
        <v>490.95231358360769</v>
      </c>
      <c r="G12455" s="14">
        <f t="shared" si="1558"/>
        <v>490.95231358360769</v>
      </c>
      <c r="H12455">
        <f t="shared" si="1559"/>
        <v>3170</v>
      </c>
      <c r="I12455" s="29" t="str">
        <f t="shared" si="1560"/>
        <v/>
      </c>
      <c r="J12455" t="str">
        <f t="shared" si="1561"/>
        <v/>
      </c>
      <c r="K12455" t="str">
        <f t="shared" si="1562"/>
        <v/>
      </c>
      <c r="L12455" t="str">
        <f t="shared" si="1563"/>
        <v/>
      </c>
      <c r="M12455" s="21" t="str">
        <f t="shared" si="1564"/>
        <v/>
      </c>
      <c r="N12455" t="str">
        <f t="shared" si="1565"/>
        <v>G45987</v>
      </c>
    </row>
    <row r="12456" spans="2:14" x14ac:dyDescent="0.25">
      <c r="B12456">
        <v>3169</v>
      </c>
      <c r="C12456" t="s">
        <v>9238</v>
      </c>
      <c r="D12456">
        <v>4.4809088040391291E-2</v>
      </c>
      <c r="E12456" s="4">
        <v>3.7438169432183095E-2</v>
      </c>
      <c r="F12456">
        <v>115.90910376334439</v>
      </c>
      <c r="G12456" s="14">
        <f t="shared" si="1558"/>
        <v>115.90910376334439</v>
      </c>
      <c r="H12456">
        <f t="shared" si="1559"/>
        <v>3169</v>
      </c>
      <c r="I12456" s="29" t="str">
        <f t="shared" si="1560"/>
        <v/>
      </c>
      <c r="J12456" t="str">
        <f t="shared" si="1561"/>
        <v/>
      </c>
      <c r="K12456" t="str">
        <f t="shared" si="1562"/>
        <v/>
      </c>
      <c r="L12456" t="str">
        <f t="shared" si="1563"/>
        <v/>
      </c>
      <c r="M12456" s="21" t="str">
        <f t="shared" si="1564"/>
        <v/>
      </c>
      <c r="N12456" t="str">
        <f t="shared" si="1565"/>
        <v>G44006</v>
      </c>
    </row>
    <row r="12457" spans="2:14" x14ac:dyDescent="0.25">
      <c r="B12457">
        <v>3166</v>
      </c>
      <c r="C12457" t="s">
        <v>7232</v>
      </c>
      <c r="D12457">
        <v>7.5805432722678465E-2</v>
      </c>
      <c r="E12457" s="4">
        <v>-9.3384226784110104E-3</v>
      </c>
      <c r="F12457">
        <v>465.98823973217441</v>
      </c>
      <c r="G12457" s="14">
        <f t="shared" si="1558"/>
        <v>465.98823973217441</v>
      </c>
      <c r="H12457">
        <f t="shared" si="1559"/>
        <v>3166</v>
      </c>
      <c r="I12457" s="29" t="str">
        <f t="shared" si="1560"/>
        <v/>
      </c>
      <c r="J12457" t="str">
        <f t="shared" si="1561"/>
        <v/>
      </c>
      <c r="K12457" t="str">
        <f t="shared" si="1562"/>
        <v/>
      </c>
      <c r="L12457" t="str">
        <f t="shared" si="1563"/>
        <v/>
      </c>
      <c r="M12457" s="21" t="str">
        <f t="shared" si="1564"/>
        <v/>
      </c>
      <c r="N12457" t="str">
        <f t="shared" si="1565"/>
        <v>G46034</v>
      </c>
    </row>
    <row r="12458" spans="2:14" x14ac:dyDescent="0.25">
      <c r="B12458">
        <v>3163</v>
      </c>
      <c r="C12458" t="s">
        <v>6997</v>
      </c>
      <c r="D12458">
        <v>1.7388555169143218E-3</v>
      </c>
      <c r="E12458" s="4">
        <v>5.8261526748537996E-2</v>
      </c>
      <c r="F12458">
        <v>503.83282833173763</v>
      </c>
      <c r="G12458" s="14">
        <f t="shared" si="1558"/>
        <v>503.83282833173763</v>
      </c>
      <c r="H12458">
        <f t="shared" si="1559"/>
        <v>3163</v>
      </c>
      <c r="I12458" s="29" t="str">
        <f t="shared" si="1560"/>
        <v/>
      </c>
      <c r="J12458" t="str">
        <f t="shared" si="1561"/>
        <v/>
      </c>
      <c r="K12458" t="str">
        <f t="shared" si="1562"/>
        <v/>
      </c>
      <c r="L12458" t="str">
        <f t="shared" si="1563"/>
        <v/>
      </c>
      <c r="M12458" s="21" t="str">
        <f t="shared" si="1564"/>
        <v/>
      </c>
      <c r="N12458" t="str">
        <f t="shared" si="1565"/>
        <v>G33975</v>
      </c>
    </row>
    <row r="12459" spans="2:14" x14ac:dyDescent="0.25">
      <c r="B12459">
        <v>3163</v>
      </c>
      <c r="C12459" t="s">
        <v>9137</v>
      </c>
      <c r="D12459">
        <v>3.9519443566234588E-3</v>
      </c>
      <c r="E12459" s="4">
        <v>4.6069810166955001E-2</v>
      </c>
      <c r="F12459">
        <v>236.43118803832741</v>
      </c>
      <c r="G12459" s="14">
        <f t="shared" si="1558"/>
        <v>236.43118803832741</v>
      </c>
      <c r="H12459">
        <f t="shared" si="1559"/>
        <v>3163</v>
      </c>
      <c r="I12459" s="29" t="str">
        <f t="shared" si="1560"/>
        <v/>
      </c>
      <c r="J12459" t="str">
        <f t="shared" si="1561"/>
        <v/>
      </c>
      <c r="K12459" t="str">
        <f t="shared" si="1562"/>
        <v/>
      </c>
      <c r="L12459" t="str">
        <f t="shared" si="1563"/>
        <v/>
      </c>
      <c r="M12459" s="21" t="str">
        <f t="shared" si="1564"/>
        <v/>
      </c>
      <c r="N12459" t="str">
        <f t="shared" si="1565"/>
        <v>G44000</v>
      </c>
    </row>
    <row r="12460" spans="2:14" x14ac:dyDescent="0.25">
      <c r="B12460">
        <v>3163</v>
      </c>
      <c r="C12460" t="s">
        <v>7398</v>
      </c>
      <c r="D12460">
        <v>0.11602908631046475</v>
      </c>
      <c r="E12460" s="4">
        <v>2.7907501906156498E-2</v>
      </c>
      <c r="F12460">
        <v>436.87196532057754</v>
      </c>
      <c r="G12460" s="14">
        <f t="shared" si="1558"/>
        <v>436.87196532057754</v>
      </c>
      <c r="H12460">
        <f t="shared" si="1559"/>
        <v>3163</v>
      </c>
      <c r="I12460" s="29" t="str">
        <f t="shared" si="1560"/>
        <v/>
      </c>
      <c r="J12460" t="str">
        <f t="shared" si="1561"/>
        <v/>
      </c>
      <c r="K12460" t="str">
        <f t="shared" si="1562"/>
        <v/>
      </c>
      <c r="L12460" t="str">
        <f t="shared" si="1563"/>
        <v/>
      </c>
      <c r="M12460" s="21" t="str">
        <f t="shared" si="1564"/>
        <v/>
      </c>
      <c r="N12460" t="str">
        <f t="shared" si="1565"/>
        <v>G45935</v>
      </c>
    </row>
    <row r="12461" spans="2:14" x14ac:dyDescent="0.25">
      <c r="B12461">
        <v>3161</v>
      </c>
      <c r="C12461" t="s">
        <v>7843</v>
      </c>
      <c r="D12461">
        <v>3.35336918696615E-2</v>
      </c>
      <c r="E12461" s="4">
        <v>-3.1693922355771099E-3</v>
      </c>
      <c r="F12461" t="e">
        <v>#N/A</v>
      </c>
      <c r="G12461" s="14" t="str">
        <f t="shared" si="1558"/>
        <v/>
      </c>
      <c r="H12461">
        <f t="shared" si="1559"/>
        <v>3161</v>
      </c>
      <c r="I12461" s="29" t="str">
        <f t="shared" si="1560"/>
        <v/>
      </c>
      <c r="J12461" t="str">
        <f t="shared" si="1561"/>
        <v/>
      </c>
      <c r="K12461" t="str">
        <f t="shared" si="1562"/>
        <v/>
      </c>
      <c r="L12461" t="str">
        <f t="shared" si="1563"/>
        <v/>
      </c>
      <c r="M12461" s="21" t="str">
        <f t="shared" si="1564"/>
        <v/>
      </c>
      <c r="N12461" t="str">
        <f t="shared" si="1565"/>
        <v>G52187</v>
      </c>
    </row>
    <row r="12462" spans="2:14" x14ac:dyDescent="0.25">
      <c r="B12462">
        <v>3159</v>
      </c>
      <c r="C12462" t="s">
        <v>9219</v>
      </c>
      <c r="D12462">
        <v>2.6907249129471352E-3</v>
      </c>
      <c r="E12462" s="4">
        <v>3.42284319922328E-2</v>
      </c>
      <c r="F12462">
        <v>9.2536773174318512</v>
      </c>
      <c r="G12462" s="14">
        <f t="shared" si="1558"/>
        <v>9.2536773174318512</v>
      </c>
      <c r="H12462">
        <f t="shared" si="1559"/>
        <v>3159</v>
      </c>
      <c r="I12462" s="29">
        <f t="shared" si="1560"/>
        <v>341.37779950994758</v>
      </c>
      <c r="J12462">
        <f t="shared" si="1561"/>
        <v>2.6907249129471352E-3</v>
      </c>
      <c r="K12462">
        <f t="shared" si="1562"/>
        <v>3.42284319922328E-2</v>
      </c>
      <c r="L12462">
        <f t="shared" si="1563"/>
        <v>5901</v>
      </c>
      <c r="M12462" s="21" t="str">
        <f t="shared" si="1564"/>
        <v>C</v>
      </c>
      <c r="N12462" t="str">
        <f t="shared" si="1565"/>
        <v>G33940</v>
      </c>
    </row>
    <row r="12463" spans="2:14" x14ac:dyDescent="0.25">
      <c r="B12463">
        <v>3159</v>
      </c>
      <c r="C12463" t="s">
        <v>8450</v>
      </c>
      <c r="D12463">
        <v>8.5470085470085479E-3</v>
      </c>
      <c r="E12463" s="4">
        <v>-6.1898049898445598E-3</v>
      </c>
      <c r="F12463">
        <v>901.86386635137728</v>
      </c>
      <c r="G12463" s="14">
        <f t="shared" si="1558"/>
        <v>901.86386635137728</v>
      </c>
      <c r="H12463">
        <f t="shared" si="1559"/>
        <v>3159</v>
      </c>
      <c r="I12463" s="29" t="str">
        <f t="shared" si="1560"/>
        <v/>
      </c>
      <c r="J12463" t="str">
        <f t="shared" si="1561"/>
        <v/>
      </c>
      <c r="K12463" t="str">
        <f t="shared" si="1562"/>
        <v/>
      </c>
      <c r="L12463" t="str">
        <f t="shared" si="1563"/>
        <v/>
      </c>
      <c r="M12463" s="21" t="str">
        <f t="shared" si="1564"/>
        <v/>
      </c>
      <c r="N12463" t="str">
        <f t="shared" si="1565"/>
        <v>G45874</v>
      </c>
    </row>
    <row r="12464" spans="2:14" x14ac:dyDescent="0.25">
      <c r="B12464">
        <v>3159</v>
      </c>
      <c r="C12464" t="s">
        <v>7494</v>
      </c>
      <c r="D12464">
        <v>0.11997467553023108</v>
      </c>
      <c r="E12464" s="4">
        <v>2.5151686742901799E-2</v>
      </c>
      <c r="F12464">
        <v>157.78557616989286</v>
      </c>
      <c r="G12464" s="14">
        <f t="shared" si="1558"/>
        <v>157.78557616989286</v>
      </c>
      <c r="H12464">
        <f t="shared" si="1559"/>
        <v>3159</v>
      </c>
      <c r="I12464" s="29" t="str">
        <f t="shared" si="1560"/>
        <v/>
      </c>
      <c r="J12464" t="str">
        <f t="shared" si="1561"/>
        <v/>
      </c>
      <c r="K12464" t="str">
        <f t="shared" si="1562"/>
        <v/>
      </c>
      <c r="L12464" t="str">
        <f t="shared" si="1563"/>
        <v/>
      </c>
      <c r="M12464" s="21" t="str">
        <f t="shared" si="1564"/>
        <v/>
      </c>
      <c r="N12464" t="str">
        <f t="shared" si="1565"/>
        <v>G46297</v>
      </c>
    </row>
    <row r="12465" spans="2:14" x14ac:dyDescent="0.25">
      <c r="B12465">
        <v>3154</v>
      </c>
      <c r="C12465" t="s">
        <v>8448</v>
      </c>
      <c r="D12465">
        <v>1.2682308180088777E-2</v>
      </c>
      <c r="E12465" s="4">
        <v>4.9084689468145398E-2</v>
      </c>
      <c r="F12465">
        <v>81.441635664495251</v>
      </c>
      <c r="G12465" s="14">
        <f t="shared" si="1558"/>
        <v>81.441635664495251</v>
      </c>
      <c r="H12465">
        <f t="shared" si="1559"/>
        <v>3154</v>
      </c>
      <c r="I12465" s="29" t="str">
        <f t="shared" si="1560"/>
        <v/>
      </c>
      <c r="J12465" t="str">
        <f t="shared" si="1561"/>
        <v/>
      </c>
      <c r="K12465" t="str">
        <f t="shared" si="1562"/>
        <v/>
      </c>
      <c r="L12465" t="str">
        <f t="shared" si="1563"/>
        <v/>
      </c>
      <c r="M12465" s="21" t="str">
        <f t="shared" si="1564"/>
        <v/>
      </c>
      <c r="N12465" t="str">
        <f t="shared" si="1565"/>
        <v>G41304</v>
      </c>
    </row>
    <row r="12466" spans="2:14" x14ac:dyDescent="0.25">
      <c r="B12466">
        <v>3154</v>
      </c>
      <c r="C12466" t="s">
        <v>6968</v>
      </c>
      <c r="D12466">
        <v>7.7823254741453852E-4</v>
      </c>
      <c r="E12466" s="4">
        <v>2.8354838321154784E-2</v>
      </c>
      <c r="F12466">
        <v>50.267756274082807</v>
      </c>
      <c r="G12466" s="14">
        <f t="shared" si="1558"/>
        <v>50.267756274082807</v>
      </c>
      <c r="H12466">
        <f t="shared" si="1559"/>
        <v>3154</v>
      </c>
      <c r="I12466" s="29">
        <f t="shared" si="1560"/>
        <v>62.743998017396059</v>
      </c>
      <c r="J12466">
        <f t="shared" si="1561"/>
        <v>7.7823254741453852E-4</v>
      </c>
      <c r="K12466">
        <f t="shared" si="1562"/>
        <v>2.8354838321154784E-2</v>
      </c>
      <c r="L12466">
        <f t="shared" si="1563"/>
        <v>487</v>
      </c>
      <c r="M12466" s="21" t="str">
        <f t="shared" si="1564"/>
        <v>E</v>
      </c>
      <c r="N12466" t="str">
        <f t="shared" si="1565"/>
        <v>G43565</v>
      </c>
    </row>
    <row r="12467" spans="2:14" x14ac:dyDescent="0.25">
      <c r="B12467">
        <v>3154</v>
      </c>
      <c r="C12467" t="s">
        <v>7388</v>
      </c>
      <c r="D12467">
        <v>0</v>
      </c>
      <c r="E12467" s="4">
        <v>-4.7223751898855049E-3</v>
      </c>
      <c r="F12467">
        <v>5.2055608417877295</v>
      </c>
      <c r="G12467" s="14">
        <f t="shared" si="1558"/>
        <v>5.2055608417877295</v>
      </c>
      <c r="H12467">
        <f t="shared" si="1559"/>
        <v>3154</v>
      </c>
      <c r="I12467" s="29">
        <f t="shared" si="1560"/>
        <v>605.89052666164434</v>
      </c>
      <c r="J12467">
        <f t="shared" si="1561"/>
        <v>0</v>
      </c>
      <c r="K12467">
        <f t="shared" si="1562"/>
        <v>-4.7223751898855049E-3</v>
      </c>
      <c r="L12467">
        <f t="shared" si="1563"/>
        <v>7496</v>
      </c>
      <c r="M12467" s="21" t="str">
        <f t="shared" si="1564"/>
        <v>B</v>
      </c>
      <c r="N12467" t="str">
        <f t="shared" si="1565"/>
        <v>G45925</v>
      </c>
    </row>
    <row r="12468" spans="2:14" x14ac:dyDescent="0.25">
      <c r="B12468">
        <v>3154</v>
      </c>
      <c r="C12468" t="s">
        <v>7739</v>
      </c>
      <c r="D12468">
        <v>1.2682308180088777E-2</v>
      </c>
      <c r="E12468" s="4">
        <v>6.9310754537582397E-2</v>
      </c>
      <c r="F12468">
        <v>69.749046196577481</v>
      </c>
      <c r="G12468" s="14">
        <f t="shared" si="1558"/>
        <v>69.749046196577481</v>
      </c>
      <c r="H12468">
        <f t="shared" si="1559"/>
        <v>3154</v>
      </c>
      <c r="I12468" s="29" t="str">
        <f t="shared" si="1560"/>
        <v/>
      </c>
      <c r="J12468" t="str">
        <f t="shared" si="1561"/>
        <v/>
      </c>
      <c r="K12468" t="str">
        <f t="shared" si="1562"/>
        <v/>
      </c>
      <c r="L12468" t="str">
        <f t="shared" si="1563"/>
        <v/>
      </c>
      <c r="M12468" s="21" t="str">
        <f t="shared" si="1564"/>
        <v/>
      </c>
      <c r="N12468" t="str">
        <f t="shared" si="1565"/>
        <v>G47672</v>
      </c>
    </row>
    <row r="12469" spans="2:14" x14ac:dyDescent="0.25">
      <c r="B12469">
        <v>3152</v>
      </c>
      <c r="C12469" t="s">
        <v>6997</v>
      </c>
      <c r="D12469">
        <v>3.1091370558375634E-3</v>
      </c>
      <c r="E12469" s="4">
        <v>1.4955327287316317E-2</v>
      </c>
      <c r="F12469">
        <v>503.83282833173769</v>
      </c>
      <c r="G12469" s="14">
        <f t="shared" si="1558"/>
        <v>503.83282833173769</v>
      </c>
      <c r="H12469">
        <f t="shared" si="1559"/>
        <v>3152</v>
      </c>
      <c r="I12469" s="29" t="str">
        <f t="shared" si="1560"/>
        <v/>
      </c>
      <c r="J12469" t="str">
        <f t="shared" si="1561"/>
        <v/>
      </c>
      <c r="K12469" t="str">
        <f t="shared" si="1562"/>
        <v/>
      </c>
      <c r="L12469" t="str">
        <f t="shared" si="1563"/>
        <v/>
      </c>
      <c r="M12469" s="21" t="str">
        <f t="shared" si="1564"/>
        <v/>
      </c>
      <c r="N12469" t="str">
        <f t="shared" si="1565"/>
        <v>G33975</v>
      </c>
    </row>
    <row r="12470" spans="2:14" x14ac:dyDescent="0.25">
      <c r="B12470">
        <v>3149</v>
      </c>
      <c r="C12470" t="s">
        <v>8751</v>
      </c>
      <c r="D12470">
        <v>0.22102254684026676</v>
      </c>
      <c r="E12470" s="4">
        <v>4.38301078975201E-2</v>
      </c>
      <c r="F12470">
        <v>44.009323228658097</v>
      </c>
      <c r="G12470" s="14">
        <f t="shared" si="1558"/>
        <v>44.009323228658097</v>
      </c>
      <c r="H12470">
        <f t="shared" si="1559"/>
        <v>3149</v>
      </c>
      <c r="I12470" s="29">
        <f t="shared" si="1560"/>
        <v>71.553020337050455</v>
      </c>
      <c r="J12470">
        <f t="shared" si="1561"/>
        <v>0.22102254684026676</v>
      </c>
      <c r="K12470">
        <f t="shared" si="1562"/>
        <v>4.38301078975201E-2</v>
      </c>
      <c r="L12470">
        <f t="shared" si="1563"/>
        <v>794</v>
      </c>
      <c r="M12470" s="21" t="str">
        <f t="shared" si="1564"/>
        <v>E</v>
      </c>
      <c r="N12470" t="str">
        <f t="shared" si="1565"/>
        <v>G47704</v>
      </c>
    </row>
    <row r="12471" spans="2:14" x14ac:dyDescent="0.25">
      <c r="B12471">
        <v>3149</v>
      </c>
      <c r="C12471" t="s">
        <v>7164</v>
      </c>
      <c r="D12471">
        <v>6.3512226103524926E-3</v>
      </c>
      <c r="E12471" s="4">
        <v>2.69461399875581E-3</v>
      </c>
      <c r="F12471">
        <v>132.58392666584112</v>
      </c>
      <c r="G12471" s="14">
        <f t="shared" si="1558"/>
        <v>132.58392666584112</v>
      </c>
      <c r="H12471">
        <f t="shared" si="1559"/>
        <v>3149</v>
      </c>
      <c r="I12471" s="29" t="str">
        <f t="shared" si="1560"/>
        <v/>
      </c>
      <c r="J12471" t="str">
        <f t="shared" si="1561"/>
        <v/>
      </c>
      <c r="K12471" t="str">
        <f t="shared" si="1562"/>
        <v/>
      </c>
      <c r="L12471" t="str">
        <f t="shared" si="1563"/>
        <v/>
      </c>
      <c r="M12471" s="21" t="str">
        <f t="shared" si="1564"/>
        <v/>
      </c>
      <c r="N12471" t="str">
        <f t="shared" si="1565"/>
        <v>G52239</v>
      </c>
    </row>
    <row r="12472" spans="2:14" x14ac:dyDescent="0.25">
      <c r="B12472">
        <v>3148</v>
      </c>
      <c r="C12472" t="s">
        <v>8806</v>
      </c>
      <c r="D12472">
        <v>8.0368487928843713E-2</v>
      </c>
      <c r="E12472" s="4">
        <v>-3.2785996794700602E-2</v>
      </c>
      <c r="F12472">
        <v>5.7166573774968752</v>
      </c>
      <c r="G12472" s="14">
        <f t="shared" si="1558"/>
        <v>5.7166573774968752</v>
      </c>
      <c r="H12472">
        <f t="shared" si="1559"/>
        <v>3148</v>
      </c>
      <c r="I12472" s="29">
        <f t="shared" si="1560"/>
        <v>550.67144873712891</v>
      </c>
      <c r="J12472">
        <f t="shared" si="1561"/>
        <v>8.0368487928843713E-2</v>
      </c>
      <c r="K12472">
        <f t="shared" si="1562"/>
        <v>-3.2785996794700602E-2</v>
      </c>
      <c r="L12472">
        <f t="shared" si="1563"/>
        <v>7302</v>
      </c>
      <c r="M12472" s="21" t="str">
        <f t="shared" si="1564"/>
        <v>B</v>
      </c>
      <c r="N12472" t="str">
        <f t="shared" si="1565"/>
        <v>G45799</v>
      </c>
    </row>
    <row r="12473" spans="2:14" x14ac:dyDescent="0.25">
      <c r="B12473">
        <v>3147</v>
      </c>
      <c r="C12473" t="s">
        <v>6997</v>
      </c>
      <c r="D12473">
        <v>-1.0168414362885288E-3</v>
      </c>
      <c r="E12473" s="4">
        <v>7.2593262046575582E-2</v>
      </c>
      <c r="F12473">
        <v>503.83282833173763</v>
      </c>
      <c r="G12473" s="14">
        <f t="shared" si="1558"/>
        <v>503.83282833173763</v>
      </c>
      <c r="H12473">
        <f t="shared" si="1559"/>
        <v>3147</v>
      </c>
      <c r="I12473" s="29" t="str">
        <f t="shared" si="1560"/>
        <v/>
      </c>
      <c r="J12473" t="str">
        <f t="shared" si="1561"/>
        <v/>
      </c>
      <c r="K12473" t="str">
        <f t="shared" si="1562"/>
        <v/>
      </c>
      <c r="L12473" t="str">
        <f t="shared" si="1563"/>
        <v/>
      </c>
      <c r="M12473" s="21" t="str">
        <f t="shared" si="1564"/>
        <v/>
      </c>
      <c r="N12473" t="str">
        <f t="shared" si="1565"/>
        <v>G33975</v>
      </c>
    </row>
    <row r="12474" spans="2:14" x14ac:dyDescent="0.25">
      <c r="B12474">
        <v>3147</v>
      </c>
      <c r="C12474" t="s">
        <v>8449</v>
      </c>
      <c r="D12474">
        <v>4.0673657451541154E-2</v>
      </c>
      <c r="E12474" s="4">
        <v>4.9290232360363007E-2</v>
      </c>
      <c r="F12474">
        <v>86.496169430802212</v>
      </c>
      <c r="G12474" s="14">
        <f t="shared" si="1558"/>
        <v>86.496169430802212</v>
      </c>
      <c r="H12474">
        <f t="shared" si="1559"/>
        <v>3147</v>
      </c>
      <c r="I12474" s="29" t="str">
        <f t="shared" si="1560"/>
        <v/>
      </c>
      <c r="J12474" t="str">
        <f t="shared" si="1561"/>
        <v/>
      </c>
      <c r="K12474" t="str">
        <f t="shared" si="1562"/>
        <v/>
      </c>
      <c r="L12474" t="str">
        <f t="shared" si="1563"/>
        <v/>
      </c>
      <c r="M12474" s="21" t="str">
        <f t="shared" si="1564"/>
        <v/>
      </c>
      <c r="N12474" t="str">
        <f t="shared" si="1565"/>
        <v>G41307</v>
      </c>
    </row>
    <row r="12475" spans="2:14" x14ac:dyDescent="0.25">
      <c r="B12475">
        <v>3145</v>
      </c>
      <c r="C12475" t="s">
        <v>7470</v>
      </c>
      <c r="D12475">
        <v>4.6422893481717013E-2</v>
      </c>
      <c r="E12475" s="4">
        <v>0.10182042047381411</v>
      </c>
      <c r="F12475">
        <v>52.195115667186371</v>
      </c>
      <c r="G12475" s="14">
        <f t="shared" si="1558"/>
        <v>52.195115667186371</v>
      </c>
      <c r="H12475">
        <f t="shared" si="1559"/>
        <v>3145</v>
      </c>
      <c r="I12475" s="29">
        <f t="shared" si="1560"/>
        <v>60.25468015156013</v>
      </c>
      <c r="J12475">
        <f t="shared" si="1561"/>
        <v>4.6422893481717013E-2</v>
      </c>
      <c r="K12475">
        <f t="shared" si="1562"/>
        <v>0.10182042047381411</v>
      </c>
      <c r="L12475">
        <f t="shared" si="1563"/>
        <v>392</v>
      </c>
      <c r="M12475" s="21" t="str">
        <f t="shared" si="1564"/>
        <v>E</v>
      </c>
      <c r="N12475" t="str">
        <f t="shared" si="1565"/>
        <v>G43551</v>
      </c>
    </row>
    <row r="12476" spans="2:14" x14ac:dyDescent="0.25">
      <c r="B12476">
        <v>3144</v>
      </c>
      <c r="C12476" t="s">
        <v>7525</v>
      </c>
      <c r="D12476">
        <v>9.5419847328244278E-3</v>
      </c>
      <c r="E12476" s="4">
        <v>6.4610741101205505E-3</v>
      </c>
      <c r="F12476">
        <v>122.11558413983197</v>
      </c>
      <c r="G12476" s="14">
        <f t="shared" si="1558"/>
        <v>122.11558413983197</v>
      </c>
      <c r="H12476">
        <f t="shared" si="1559"/>
        <v>3144</v>
      </c>
      <c r="I12476" s="29" t="str">
        <f t="shared" si="1560"/>
        <v/>
      </c>
      <c r="J12476" t="str">
        <f t="shared" si="1561"/>
        <v/>
      </c>
      <c r="K12476" t="str">
        <f t="shared" si="1562"/>
        <v/>
      </c>
      <c r="L12476" t="str">
        <f t="shared" si="1563"/>
        <v/>
      </c>
      <c r="M12476" s="21" t="str">
        <f t="shared" si="1564"/>
        <v/>
      </c>
      <c r="N12476" t="str">
        <f t="shared" si="1565"/>
        <v>G43667</v>
      </c>
    </row>
    <row r="12477" spans="2:14" x14ac:dyDescent="0.25">
      <c r="B12477">
        <v>3143</v>
      </c>
      <c r="C12477" t="s">
        <v>8034</v>
      </c>
      <c r="D12477">
        <v>4.7725103404390708E-3</v>
      </c>
      <c r="E12477" s="4">
        <v>1.6650032252073298E-2</v>
      </c>
      <c r="F12477">
        <v>39.308984277530485</v>
      </c>
      <c r="G12477" s="14">
        <f t="shared" si="1558"/>
        <v>39.308984277530485</v>
      </c>
      <c r="H12477">
        <f t="shared" si="1559"/>
        <v>3143</v>
      </c>
      <c r="I12477" s="29">
        <f t="shared" si="1560"/>
        <v>79.956276097334282</v>
      </c>
      <c r="J12477">
        <f t="shared" si="1561"/>
        <v>4.7725103404390708E-3</v>
      </c>
      <c r="K12477">
        <f t="shared" si="1562"/>
        <v>1.6650032252073298E-2</v>
      </c>
      <c r="L12477">
        <f t="shared" si="1563"/>
        <v>1092</v>
      </c>
      <c r="M12477" s="21" t="str">
        <f t="shared" si="1564"/>
        <v>E</v>
      </c>
      <c r="N12477" t="str">
        <f t="shared" si="1565"/>
        <v>G41286</v>
      </c>
    </row>
    <row r="12478" spans="2:14" x14ac:dyDescent="0.25">
      <c r="B12478">
        <v>3143</v>
      </c>
      <c r="C12478" t="s">
        <v>8221</v>
      </c>
      <c r="D12478">
        <v>1.3635743829825916E-3</v>
      </c>
      <c r="E12478" s="4">
        <v>1.5231624711304906E-2</v>
      </c>
      <c r="F12478">
        <v>13.967570411772133</v>
      </c>
      <c r="G12478" s="14">
        <f t="shared" si="1558"/>
        <v>13.967570411772133</v>
      </c>
      <c r="H12478">
        <f t="shared" si="1559"/>
        <v>3143</v>
      </c>
      <c r="I12478" s="29">
        <f t="shared" si="1560"/>
        <v>225.02123900882719</v>
      </c>
      <c r="J12478">
        <f t="shared" si="1561"/>
        <v>1.3635743829825916E-3</v>
      </c>
      <c r="K12478">
        <f t="shared" si="1562"/>
        <v>1.5231624711304906E-2</v>
      </c>
      <c r="L12478">
        <f t="shared" si="1563"/>
        <v>4429</v>
      </c>
      <c r="M12478" s="21" t="str">
        <f t="shared" si="1564"/>
        <v>C</v>
      </c>
      <c r="N12478" t="str">
        <f t="shared" si="1565"/>
        <v>G47552</v>
      </c>
    </row>
    <row r="12479" spans="2:14" x14ac:dyDescent="0.25">
      <c r="B12479">
        <v>3142</v>
      </c>
      <c r="C12479" t="s">
        <v>9219</v>
      </c>
      <c r="D12479">
        <v>1.4852535539995756E-2</v>
      </c>
      <c r="E12479" s="4">
        <v>5.1141217350959757E-2</v>
      </c>
      <c r="F12479">
        <v>9.2536773174318512</v>
      </c>
      <c r="G12479" s="14">
        <f t="shared" si="1558"/>
        <v>9.2536773174318512</v>
      </c>
      <c r="H12479">
        <f t="shared" si="1559"/>
        <v>3142</v>
      </c>
      <c r="I12479" s="29">
        <f t="shared" si="1560"/>
        <v>339.54069201021059</v>
      </c>
      <c r="J12479">
        <f t="shared" si="1561"/>
        <v>1.4852535539995756E-2</v>
      </c>
      <c r="K12479">
        <f t="shared" si="1562"/>
        <v>5.1141217350959757E-2</v>
      </c>
      <c r="L12479">
        <f t="shared" si="1563"/>
        <v>5885</v>
      </c>
      <c r="M12479" s="21" t="str">
        <f t="shared" si="1564"/>
        <v>C</v>
      </c>
      <c r="N12479" t="str">
        <f t="shared" si="1565"/>
        <v>G33940</v>
      </c>
    </row>
    <row r="12480" spans="2:14" x14ac:dyDescent="0.25">
      <c r="B12480">
        <v>3142</v>
      </c>
      <c r="C12480" t="s">
        <v>9012</v>
      </c>
      <c r="D12480">
        <v>0.20814767663908337</v>
      </c>
      <c r="E12480" s="4">
        <v>2.27997894398868E-3</v>
      </c>
      <c r="F12480">
        <v>4.1179874866749326</v>
      </c>
      <c r="G12480" s="14">
        <f t="shared" si="1558"/>
        <v>4.1179874866749326</v>
      </c>
      <c r="H12480">
        <f t="shared" si="1559"/>
        <v>3142</v>
      </c>
      <c r="I12480" s="29">
        <f t="shared" si="1560"/>
        <v>762.99406206719846</v>
      </c>
      <c r="J12480">
        <f t="shared" si="1561"/>
        <v>0.20814767663908337</v>
      </c>
      <c r="K12480">
        <f t="shared" si="1562"/>
        <v>2.27997894398868E-3</v>
      </c>
      <c r="L12480">
        <f t="shared" si="1563"/>
        <v>7933</v>
      </c>
      <c r="M12480" s="21" t="str">
        <f t="shared" si="1564"/>
        <v>B</v>
      </c>
      <c r="N12480" t="str">
        <f t="shared" si="1565"/>
        <v>G41359</v>
      </c>
    </row>
    <row r="12481" spans="2:14" x14ac:dyDescent="0.25">
      <c r="B12481">
        <v>3142</v>
      </c>
      <c r="C12481" t="s">
        <v>8998</v>
      </c>
      <c r="D12481">
        <v>0</v>
      </c>
      <c r="E12481" s="4">
        <v>9.1644279115523034E-3</v>
      </c>
      <c r="F12481">
        <v>68.426616577229325</v>
      </c>
      <c r="G12481" s="14">
        <f t="shared" si="1558"/>
        <v>68.426616577229325</v>
      </c>
      <c r="H12481">
        <f t="shared" si="1559"/>
        <v>3142</v>
      </c>
      <c r="I12481" s="29" t="str">
        <f t="shared" si="1560"/>
        <v/>
      </c>
      <c r="J12481" t="str">
        <f t="shared" si="1561"/>
        <v/>
      </c>
      <c r="K12481" t="str">
        <f t="shared" si="1562"/>
        <v/>
      </c>
      <c r="L12481" t="str">
        <f t="shared" si="1563"/>
        <v/>
      </c>
      <c r="M12481" s="21" t="str">
        <f t="shared" si="1564"/>
        <v/>
      </c>
      <c r="N12481" t="str">
        <f t="shared" si="1565"/>
        <v>G43822</v>
      </c>
    </row>
    <row r="12482" spans="2:14" x14ac:dyDescent="0.25">
      <c r="B12482">
        <v>3141</v>
      </c>
      <c r="C12482" t="s">
        <v>7918</v>
      </c>
      <c r="D12482">
        <v>0.11238459089461955</v>
      </c>
      <c r="E12482" s="4">
        <v>3.2352484762668603E-2</v>
      </c>
      <c r="F12482">
        <v>300.2053957070068</v>
      </c>
      <c r="G12482" s="14">
        <f t="shared" si="1558"/>
        <v>300.2053957070068</v>
      </c>
      <c r="H12482">
        <f t="shared" si="1559"/>
        <v>3141</v>
      </c>
      <c r="I12482" s="29" t="str">
        <f t="shared" si="1560"/>
        <v/>
      </c>
      <c r="J12482" t="str">
        <f t="shared" si="1561"/>
        <v/>
      </c>
      <c r="K12482" t="str">
        <f t="shared" si="1562"/>
        <v/>
      </c>
      <c r="L12482" t="str">
        <f t="shared" si="1563"/>
        <v/>
      </c>
      <c r="M12482" s="21" t="str">
        <f t="shared" si="1564"/>
        <v/>
      </c>
      <c r="N12482" t="str">
        <f t="shared" si="1565"/>
        <v>G43959</v>
      </c>
    </row>
    <row r="12483" spans="2:14" x14ac:dyDescent="0.25">
      <c r="B12483">
        <v>3141</v>
      </c>
      <c r="C12483" t="s">
        <v>8640</v>
      </c>
      <c r="D12483">
        <v>9.6147723654886989E-3</v>
      </c>
      <c r="E12483" s="4">
        <v>1.1814905372011708E-2</v>
      </c>
      <c r="F12483">
        <v>653.28518372263432</v>
      </c>
      <c r="G12483" s="14">
        <f t="shared" si="1558"/>
        <v>653.28518372263432</v>
      </c>
      <c r="H12483">
        <f t="shared" si="1559"/>
        <v>3141</v>
      </c>
      <c r="I12483" s="29" t="str">
        <f t="shared" si="1560"/>
        <v/>
      </c>
      <c r="J12483" t="str">
        <f t="shared" si="1561"/>
        <v/>
      </c>
      <c r="K12483" t="str">
        <f t="shared" si="1562"/>
        <v/>
      </c>
      <c r="L12483" t="str">
        <f t="shared" si="1563"/>
        <v/>
      </c>
      <c r="M12483" s="21" t="str">
        <f t="shared" si="1564"/>
        <v/>
      </c>
      <c r="N12483" t="str">
        <f t="shared" si="1565"/>
        <v>G47617</v>
      </c>
    </row>
    <row r="12484" spans="2:14" x14ac:dyDescent="0.25">
      <c r="B12484">
        <v>3141</v>
      </c>
      <c r="C12484" t="s">
        <v>7859</v>
      </c>
      <c r="D12484">
        <v>8.4898652233895793E-4</v>
      </c>
      <c r="E12484" s="4">
        <v>3.0575217989583833E-2</v>
      </c>
      <c r="F12484">
        <v>22.695619264650688</v>
      </c>
      <c r="G12484" s="14">
        <f t="shared" si="1558"/>
        <v>22.695619264650688</v>
      </c>
      <c r="H12484">
        <f t="shared" si="1559"/>
        <v>3141</v>
      </c>
      <c r="I12484" s="29">
        <f t="shared" si="1560"/>
        <v>138.39675240288463</v>
      </c>
      <c r="J12484">
        <f t="shared" si="1561"/>
        <v>8.4898652233895793E-4</v>
      </c>
      <c r="K12484">
        <f t="shared" si="1562"/>
        <v>3.0575217989583833E-2</v>
      </c>
      <c r="L12484">
        <f t="shared" si="1563"/>
        <v>2725</v>
      </c>
      <c r="M12484" s="21" t="str">
        <f t="shared" si="1564"/>
        <v>D</v>
      </c>
      <c r="N12484" t="str">
        <f t="shared" si="1565"/>
        <v>G47726</v>
      </c>
    </row>
    <row r="12485" spans="2:14" x14ac:dyDescent="0.25">
      <c r="B12485">
        <v>3140</v>
      </c>
      <c r="C12485" t="s">
        <v>9215</v>
      </c>
      <c r="D12485">
        <v>3.0573248407643309E-2</v>
      </c>
      <c r="E12485" s="4">
        <v>2.5034349256505547E-2</v>
      </c>
      <c r="F12485">
        <v>21.775441526041877</v>
      </c>
      <c r="G12485" s="14">
        <f t="shared" si="1558"/>
        <v>21.775441526041877</v>
      </c>
      <c r="H12485">
        <f t="shared" si="1559"/>
        <v>3140</v>
      </c>
      <c r="I12485" s="29">
        <f t="shared" si="1560"/>
        <v>144.19914270141359</v>
      </c>
      <c r="J12485">
        <f t="shared" si="1561"/>
        <v>3.0573248407643309E-2</v>
      </c>
      <c r="K12485">
        <f t="shared" si="1562"/>
        <v>2.5034349256505547E-2</v>
      </c>
      <c r="L12485">
        <f t="shared" si="1563"/>
        <v>2869</v>
      </c>
      <c r="M12485" s="21" t="str">
        <f t="shared" si="1564"/>
        <v>D</v>
      </c>
      <c r="N12485" t="str">
        <f t="shared" si="1565"/>
        <v>G43531</v>
      </c>
    </row>
    <row r="12486" spans="2:14" x14ac:dyDescent="0.25">
      <c r="B12486">
        <v>3139</v>
      </c>
      <c r="C12486" t="s">
        <v>7918</v>
      </c>
      <c r="D12486">
        <v>1.2742911755336094E-3</v>
      </c>
      <c r="E12486" s="4">
        <v>6.4085491001606001E-2</v>
      </c>
      <c r="F12486">
        <v>300.2053957070068</v>
      </c>
      <c r="G12486" s="14">
        <f t="shared" si="1558"/>
        <v>300.2053957070068</v>
      </c>
      <c r="H12486">
        <f t="shared" si="1559"/>
        <v>3139</v>
      </c>
      <c r="I12486" s="29" t="str">
        <f t="shared" si="1560"/>
        <v/>
      </c>
      <c r="J12486" t="str">
        <f t="shared" si="1561"/>
        <v/>
      </c>
      <c r="K12486" t="str">
        <f t="shared" si="1562"/>
        <v/>
      </c>
      <c r="L12486" t="str">
        <f t="shared" si="1563"/>
        <v/>
      </c>
      <c r="M12486" s="21" t="str">
        <f t="shared" si="1564"/>
        <v/>
      </c>
      <c r="N12486" t="str">
        <f t="shared" si="1565"/>
        <v>G43959</v>
      </c>
    </row>
    <row r="12487" spans="2:14" x14ac:dyDescent="0.25">
      <c r="B12487">
        <v>3139</v>
      </c>
      <c r="C12487" t="s">
        <v>8195</v>
      </c>
      <c r="D12487">
        <v>6.7218859509397891E-2</v>
      </c>
      <c r="E12487" s="4">
        <v>5.8022304438054596E-3</v>
      </c>
      <c r="F12487">
        <v>435.7241041883164</v>
      </c>
      <c r="G12487" s="14">
        <f t="shared" si="1558"/>
        <v>435.7241041883164</v>
      </c>
      <c r="H12487">
        <f t="shared" si="1559"/>
        <v>3139</v>
      </c>
      <c r="I12487" s="29" t="str">
        <f t="shared" si="1560"/>
        <v/>
      </c>
      <c r="J12487" t="str">
        <f t="shared" si="1561"/>
        <v/>
      </c>
      <c r="K12487" t="str">
        <f t="shared" si="1562"/>
        <v/>
      </c>
      <c r="L12487" t="str">
        <f t="shared" si="1563"/>
        <v/>
      </c>
      <c r="M12487" s="21" t="str">
        <f t="shared" si="1564"/>
        <v/>
      </c>
      <c r="N12487" t="str">
        <f t="shared" si="1565"/>
        <v>G47971</v>
      </c>
    </row>
    <row r="12488" spans="2:14" x14ac:dyDescent="0.25">
      <c r="B12488">
        <v>3139</v>
      </c>
      <c r="C12488" t="s">
        <v>7352</v>
      </c>
      <c r="D12488">
        <v>4.3803759158967823E-2</v>
      </c>
      <c r="E12488" s="4">
        <v>2.4290427565574649E-2</v>
      </c>
      <c r="F12488" t="e">
        <v>#N/A</v>
      </c>
      <c r="G12488" s="14" t="str">
        <f t="shared" ref="G12488:G12551" si="1566">IFERROR(F12488,"")</f>
        <v/>
      </c>
      <c r="H12488">
        <f t="shared" ref="H12488:H12551" si="1567">B12488</f>
        <v>3139</v>
      </c>
      <c r="I12488" s="29" t="str">
        <f t="shared" ref="I12488:I12551" si="1568">IF(IFERROR(H12488/G12488,0)&gt;$Q$11,H12488/G12488,"")</f>
        <v/>
      </c>
      <c r="J12488" t="str">
        <f t="shared" ref="J12488:J12551" si="1569">IF(L12488="","",D12488)</f>
        <v/>
      </c>
      <c r="K12488" t="str">
        <f t="shared" ref="K12488:K12551" si="1570">IF(J12488="","",E12488)</f>
        <v/>
      </c>
      <c r="L12488" t="str">
        <f t="shared" ref="L12488:L12551" si="1571">IFERROR(_xlfn.RANK.AVG(I12488,$I$6:$I$20000,1),"")</f>
        <v/>
      </c>
      <c r="M12488" s="21" t="str">
        <f t="shared" ref="M12488:M12551" si="1572">IF(L12488="","",IF(L12488&lt;$P$6,$Q$6,IF(L12488&lt;$P$7,$Q$7,IF(L12488&lt;$P$8,$Q$8,IF(L12488&lt;$P$9,$Q$9,$Q$10)))))</f>
        <v/>
      </c>
      <c r="N12488" t="str">
        <f t="shared" ref="N12488:N12551" si="1573">C12488</f>
        <v>G49291</v>
      </c>
    </row>
    <row r="12489" spans="2:14" x14ac:dyDescent="0.25">
      <c r="B12489">
        <v>3138</v>
      </c>
      <c r="C12489" t="s">
        <v>9137</v>
      </c>
      <c r="D12489">
        <v>1.0197578075207138E-2</v>
      </c>
      <c r="E12489" s="4">
        <v>3.65896075963974E-2</v>
      </c>
      <c r="F12489">
        <v>236.43118803832741</v>
      </c>
      <c r="G12489" s="14">
        <f t="shared" si="1566"/>
        <v>236.43118803832741</v>
      </c>
      <c r="H12489">
        <f t="shared" si="1567"/>
        <v>3138</v>
      </c>
      <c r="I12489" s="29" t="str">
        <f t="shared" si="1568"/>
        <v/>
      </c>
      <c r="J12489" t="str">
        <f t="shared" si="1569"/>
        <v/>
      </c>
      <c r="K12489" t="str">
        <f t="shared" si="1570"/>
        <v/>
      </c>
      <c r="L12489" t="str">
        <f t="shared" si="1571"/>
        <v/>
      </c>
      <c r="M12489" s="21" t="str">
        <f t="shared" si="1572"/>
        <v/>
      </c>
      <c r="N12489" t="str">
        <f t="shared" si="1573"/>
        <v>G44000</v>
      </c>
    </row>
    <row r="12490" spans="2:14" x14ac:dyDescent="0.25">
      <c r="B12490">
        <v>3138</v>
      </c>
      <c r="C12490" t="s">
        <v>8883</v>
      </c>
      <c r="D12490">
        <v>0</v>
      </c>
      <c r="E12490" s="4">
        <v>1.5060040255775663E-2</v>
      </c>
      <c r="F12490">
        <v>378.56216878315723</v>
      </c>
      <c r="G12490" s="14">
        <f t="shared" si="1566"/>
        <v>378.56216878315723</v>
      </c>
      <c r="H12490">
        <f t="shared" si="1567"/>
        <v>3138</v>
      </c>
      <c r="I12490" s="29" t="str">
        <f t="shared" si="1568"/>
        <v/>
      </c>
      <c r="J12490" t="str">
        <f t="shared" si="1569"/>
        <v/>
      </c>
      <c r="K12490" t="str">
        <f t="shared" si="1570"/>
        <v/>
      </c>
      <c r="L12490" t="str">
        <f t="shared" si="1571"/>
        <v/>
      </c>
      <c r="M12490" s="21" t="str">
        <f t="shared" si="1572"/>
        <v/>
      </c>
      <c r="N12490" t="str">
        <f t="shared" si="1573"/>
        <v>G46017</v>
      </c>
    </row>
    <row r="12491" spans="2:14" x14ac:dyDescent="0.25">
      <c r="B12491">
        <v>3138</v>
      </c>
      <c r="C12491" t="s">
        <v>8815</v>
      </c>
      <c r="D12491">
        <v>9.8151688973868709E-2</v>
      </c>
      <c r="E12491" s="4">
        <v>2.1217500325292301E-3</v>
      </c>
      <c r="F12491">
        <v>5.3651828905352401</v>
      </c>
      <c r="G12491" s="14">
        <f t="shared" si="1566"/>
        <v>5.3651828905352401</v>
      </c>
      <c r="H12491">
        <f t="shared" si="1567"/>
        <v>3138</v>
      </c>
      <c r="I12491" s="29">
        <f t="shared" si="1568"/>
        <v>584.8822051408107</v>
      </c>
      <c r="J12491">
        <f t="shared" si="1569"/>
        <v>9.8151688973868709E-2</v>
      </c>
      <c r="K12491">
        <f t="shared" si="1570"/>
        <v>2.1217500325292301E-3</v>
      </c>
      <c r="L12491">
        <f t="shared" si="1571"/>
        <v>7414</v>
      </c>
      <c r="M12491" s="21" t="str">
        <f t="shared" si="1572"/>
        <v>B</v>
      </c>
      <c r="N12491" t="str">
        <f t="shared" si="1573"/>
        <v>G47820</v>
      </c>
    </row>
    <row r="12492" spans="2:14" x14ac:dyDescent="0.25">
      <c r="B12492">
        <v>3136</v>
      </c>
      <c r="C12492" t="s">
        <v>9116</v>
      </c>
      <c r="D12492">
        <v>3.1356292517006803E-3</v>
      </c>
      <c r="E12492" s="4">
        <v>1.400550377244752E-2</v>
      </c>
      <c r="F12492">
        <v>75.428655878300717</v>
      </c>
      <c r="G12492" s="14">
        <f t="shared" si="1566"/>
        <v>75.428655878300717</v>
      </c>
      <c r="H12492">
        <f t="shared" si="1567"/>
        <v>3136</v>
      </c>
      <c r="I12492" s="29" t="str">
        <f t="shared" si="1568"/>
        <v/>
      </c>
      <c r="J12492" t="str">
        <f t="shared" si="1569"/>
        <v/>
      </c>
      <c r="K12492" t="str">
        <f t="shared" si="1570"/>
        <v/>
      </c>
      <c r="L12492" t="str">
        <f t="shared" si="1571"/>
        <v/>
      </c>
      <c r="M12492" s="21" t="str">
        <f t="shared" si="1572"/>
        <v/>
      </c>
      <c r="N12492" t="str">
        <f t="shared" si="1573"/>
        <v>G41299</v>
      </c>
    </row>
    <row r="12493" spans="2:14" x14ac:dyDescent="0.25">
      <c r="B12493">
        <v>3136</v>
      </c>
      <c r="C12493" t="s">
        <v>9093</v>
      </c>
      <c r="D12493">
        <v>2.8698979591836736E-3</v>
      </c>
      <c r="E12493" s="4">
        <v>7.5113116763532196E-3</v>
      </c>
      <c r="F12493">
        <v>191.90811193886512</v>
      </c>
      <c r="G12493" s="14">
        <f t="shared" si="1566"/>
        <v>191.90811193886512</v>
      </c>
      <c r="H12493">
        <f t="shared" si="1567"/>
        <v>3136</v>
      </c>
      <c r="I12493" s="29" t="str">
        <f t="shared" si="1568"/>
        <v/>
      </c>
      <c r="J12493" t="str">
        <f t="shared" si="1569"/>
        <v/>
      </c>
      <c r="K12493" t="str">
        <f t="shared" si="1570"/>
        <v/>
      </c>
      <c r="L12493" t="str">
        <f t="shared" si="1571"/>
        <v/>
      </c>
      <c r="M12493" s="21" t="str">
        <f t="shared" si="1572"/>
        <v/>
      </c>
      <c r="N12493" t="str">
        <f t="shared" si="1573"/>
        <v>G46205</v>
      </c>
    </row>
    <row r="12494" spans="2:14" x14ac:dyDescent="0.25">
      <c r="B12494">
        <v>3136</v>
      </c>
      <c r="C12494" t="s">
        <v>8225</v>
      </c>
      <c r="D12494">
        <v>0</v>
      </c>
      <c r="E12494" s="4">
        <v>3.3099535852670649E-2</v>
      </c>
      <c r="F12494">
        <v>3.3300647751036028</v>
      </c>
      <c r="G12494" s="14">
        <f t="shared" si="1566"/>
        <v>3.3300647751036028</v>
      </c>
      <c r="H12494">
        <f t="shared" si="1567"/>
        <v>3136</v>
      </c>
      <c r="I12494" s="29">
        <f t="shared" si="1568"/>
        <v>941.72342335365977</v>
      </c>
      <c r="J12494">
        <f t="shared" si="1569"/>
        <v>0</v>
      </c>
      <c r="K12494">
        <f t="shared" si="1570"/>
        <v>3.3099535852670649E-2</v>
      </c>
      <c r="L12494">
        <f t="shared" si="1571"/>
        <v>8416</v>
      </c>
      <c r="M12494" s="21" t="str">
        <f t="shared" si="1572"/>
        <v>B</v>
      </c>
      <c r="N12494" t="str">
        <f t="shared" si="1573"/>
        <v>G47556</v>
      </c>
    </row>
    <row r="12495" spans="2:14" x14ac:dyDescent="0.25">
      <c r="B12495">
        <v>3133</v>
      </c>
      <c r="C12495" t="s">
        <v>7627</v>
      </c>
      <c r="D12495">
        <v>0.14139802106607086</v>
      </c>
      <c r="E12495" s="4">
        <v>2.0136635750532199E-2</v>
      </c>
      <c r="F12495">
        <v>285.08641980178902</v>
      </c>
      <c r="G12495" s="14">
        <f t="shared" si="1566"/>
        <v>285.08641980178902</v>
      </c>
      <c r="H12495">
        <f t="shared" si="1567"/>
        <v>3133</v>
      </c>
      <c r="I12495" s="29" t="str">
        <f t="shared" si="1568"/>
        <v/>
      </c>
      <c r="J12495" t="str">
        <f t="shared" si="1569"/>
        <v/>
      </c>
      <c r="K12495" t="str">
        <f t="shared" si="1570"/>
        <v/>
      </c>
      <c r="L12495" t="str">
        <f t="shared" si="1571"/>
        <v/>
      </c>
      <c r="M12495" s="21" t="str">
        <f t="shared" si="1572"/>
        <v/>
      </c>
      <c r="N12495" t="str">
        <f t="shared" si="1573"/>
        <v>G46219</v>
      </c>
    </row>
    <row r="12496" spans="2:14" x14ac:dyDescent="0.25">
      <c r="B12496">
        <v>3133</v>
      </c>
      <c r="C12496" t="s">
        <v>7859</v>
      </c>
      <c r="D12496">
        <v>3.830194701563996E-3</v>
      </c>
      <c r="E12496" s="4">
        <v>2.3730589076876599E-2</v>
      </c>
      <c r="F12496">
        <v>22.695619264650688</v>
      </c>
      <c r="G12496" s="14">
        <f t="shared" si="1566"/>
        <v>22.695619264650688</v>
      </c>
      <c r="H12496">
        <f t="shared" si="1567"/>
        <v>3133</v>
      </c>
      <c r="I12496" s="29">
        <f t="shared" si="1568"/>
        <v>138.04426147030804</v>
      </c>
      <c r="J12496">
        <f t="shared" si="1569"/>
        <v>3.830194701563996E-3</v>
      </c>
      <c r="K12496">
        <f t="shared" si="1570"/>
        <v>2.3730589076876599E-2</v>
      </c>
      <c r="L12496">
        <f t="shared" si="1571"/>
        <v>2712</v>
      </c>
      <c r="M12496" s="21" t="str">
        <f t="shared" si="1572"/>
        <v>D</v>
      </c>
      <c r="N12496" t="str">
        <f t="shared" si="1573"/>
        <v>G47726</v>
      </c>
    </row>
    <row r="12497" spans="2:14" x14ac:dyDescent="0.25">
      <c r="B12497">
        <v>3132</v>
      </c>
      <c r="C12497" t="s">
        <v>8450</v>
      </c>
      <c r="D12497">
        <v>8.6206896551724137E-3</v>
      </c>
      <c r="E12497" s="4">
        <v>-4.0565982460975598E-2</v>
      </c>
      <c r="F12497">
        <v>901.86386635137728</v>
      </c>
      <c r="G12497" s="14">
        <f t="shared" si="1566"/>
        <v>901.86386635137728</v>
      </c>
      <c r="H12497">
        <f t="shared" si="1567"/>
        <v>3132</v>
      </c>
      <c r="I12497" s="29" t="str">
        <f t="shared" si="1568"/>
        <v/>
      </c>
      <c r="J12497" t="str">
        <f t="shared" si="1569"/>
        <v/>
      </c>
      <c r="K12497" t="str">
        <f t="shared" si="1570"/>
        <v/>
      </c>
      <c r="L12497" t="str">
        <f t="shared" si="1571"/>
        <v/>
      </c>
      <c r="M12497" s="21" t="str">
        <f t="shared" si="1572"/>
        <v/>
      </c>
      <c r="N12497" t="str">
        <f t="shared" si="1573"/>
        <v>G45874</v>
      </c>
    </row>
    <row r="12498" spans="2:14" x14ac:dyDescent="0.25">
      <c r="B12498">
        <v>3131</v>
      </c>
      <c r="C12498" t="s">
        <v>7918</v>
      </c>
      <c r="D12498">
        <v>-1.0646225912913873E-3</v>
      </c>
      <c r="E12498" s="4">
        <v>3.3395578463872262E-2</v>
      </c>
      <c r="F12498">
        <v>300.2053957070068</v>
      </c>
      <c r="G12498" s="14">
        <f t="shared" si="1566"/>
        <v>300.2053957070068</v>
      </c>
      <c r="H12498">
        <f t="shared" si="1567"/>
        <v>3131</v>
      </c>
      <c r="I12498" s="29" t="str">
        <f t="shared" si="1568"/>
        <v/>
      </c>
      <c r="J12498" t="str">
        <f t="shared" si="1569"/>
        <v/>
      </c>
      <c r="K12498" t="str">
        <f t="shared" si="1570"/>
        <v/>
      </c>
      <c r="L12498" t="str">
        <f t="shared" si="1571"/>
        <v/>
      </c>
      <c r="M12498" s="21" t="str">
        <f t="shared" si="1572"/>
        <v/>
      </c>
      <c r="N12498" t="str">
        <f t="shared" si="1573"/>
        <v>G43959</v>
      </c>
    </row>
    <row r="12499" spans="2:14" x14ac:dyDescent="0.25">
      <c r="B12499">
        <v>3130</v>
      </c>
      <c r="C12499" t="s">
        <v>7422</v>
      </c>
      <c r="D12499">
        <v>3.9936102236421724E-2</v>
      </c>
      <c r="E12499" s="4">
        <v>5.5105619132518747E-2</v>
      </c>
      <c r="F12499">
        <v>734.45527288053063</v>
      </c>
      <c r="G12499" s="14">
        <f t="shared" si="1566"/>
        <v>734.45527288053063</v>
      </c>
      <c r="H12499">
        <f t="shared" si="1567"/>
        <v>3130</v>
      </c>
      <c r="I12499" s="29" t="str">
        <f t="shared" si="1568"/>
        <v/>
      </c>
      <c r="J12499" t="str">
        <f t="shared" si="1569"/>
        <v/>
      </c>
      <c r="K12499" t="str">
        <f t="shared" si="1570"/>
        <v/>
      </c>
      <c r="L12499" t="str">
        <f t="shared" si="1571"/>
        <v/>
      </c>
      <c r="M12499" s="21" t="str">
        <f t="shared" si="1572"/>
        <v/>
      </c>
      <c r="N12499" t="str">
        <f t="shared" si="1573"/>
        <v>G47766</v>
      </c>
    </row>
    <row r="12500" spans="2:14" x14ac:dyDescent="0.25">
      <c r="B12500">
        <v>3129</v>
      </c>
      <c r="C12500" t="s">
        <v>7284</v>
      </c>
      <c r="D12500">
        <v>1.3422818791946308E-2</v>
      </c>
      <c r="E12500" s="4">
        <v>3.59353395178914E-2</v>
      </c>
      <c r="F12500">
        <v>144.09266438090256</v>
      </c>
      <c r="G12500" s="14">
        <f t="shared" si="1566"/>
        <v>144.09266438090256</v>
      </c>
      <c r="H12500">
        <f t="shared" si="1567"/>
        <v>3129</v>
      </c>
      <c r="I12500" s="29" t="str">
        <f t="shared" si="1568"/>
        <v/>
      </c>
      <c r="J12500" t="str">
        <f t="shared" si="1569"/>
        <v/>
      </c>
      <c r="K12500" t="str">
        <f t="shared" si="1570"/>
        <v/>
      </c>
      <c r="L12500" t="str">
        <f t="shared" si="1571"/>
        <v/>
      </c>
      <c r="M12500" s="21" t="str">
        <f t="shared" si="1572"/>
        <v/>
      </c>
      <c r="N12500" t="str">
        <f t="shared" si="1573"/>
        <v>G34013</v>
      </c>
    </row>
    <row r="12501" spans="2:14" x14ac:dyDescent="0.25">
      <c r="B12501">
        <v>3129</v>
      </c>
      <c r="C12501" t="s">
        <v>8759</v>
      </c>
      <c r="D12501">
        <v>4.7299456695429849E-2</v>
      </c>
      <c r="E12501" s="4">
        <v>-2.3577533662319201E-2</v>
      </c>
      <c r="F12501">
        <v>21.848964120663577</v>
      </c>
      <c r="G12501" s="14">
        <f t="shared" si="1566"/>
        <v>21.848964120663577</v>
      </c>
      <c r="H12501">
        <f t="shared" si="1567"/>
        <v>3129</v>
      </c>
      <c r="I12501" s="29">
        <f t="shared" si="1568"/>
        <v>143.21045074355538</v>
      </c>
      <c r="J12501">
        <f t="shared" si="1569"/>
        <v>4.7299456695429849E-2</v>
      </c>
      <c r="K12501">
        <f t="shared" si="1570"/>
        <v>-2.3577533662319201E-2</v>
      </c>
      <c r="L12501">
        <f t="shared" si="1571"/>
        <v>2848</v>
      </c>
      <c r="M12501" s="21" t="str">
        <f t="shared" si="1572"/>
        <v>D</v>
      </c>
      <c r="N12501" t="str">
        <f t="shared" si="1573"/>
        <v>G47714</v>
      </c>
    </row>
    <row r="12502" spans="2:14" x14ac:dyDescent="0.25">
      <c r="B12502">
        <v>3129</v>
      </c>
      <c r="C12502" t="s">
        <v>7859</v>
      </c>
      <c r="D12502">
        <v>-1.278363694471077E-3</v>
      </c>
      <c r="E12502" s="4">
        <v>-8.6087848370274E-3</v>
      </c>
      <c r="F12502">
        <v>22.695619264650688</v>
      </c>
      <c r="G12502" s="14">
        <f t="shared" si="1566"/>
        <v>22.695619264650688</v>
      </c>
      <c r="H12502">
        <f t="shared" si="1567"/>
        <v>3129</v>
      </c>
      <c r="I12502" s="29">
        <f t="shared" si="1568"/>
        <v>137.86801600401975</v>
      </c>
      <c r="J12502">
        <f t="shared" si="1569"/>
        <v>-1.278363694471077E-3</v>
      </c>
      <c r="K12502">
        <f t="shared" si="1570"/>
        <v>-8.6087848370274E-3</v>
      </c>
      <c r="L12502">
        <f t="shared" si="1571"/>
        <v>2703</v>
      </c>
      <c r="M12502" s="21" t="str">
        <f t="shared" si="1572"/>
        <v>D</v>
      </c>
      <c r="N12502" t="str">
        <f t="shared" si="1573"/>
        <v>G47726</v>
      </c>
    </row>
    <row r="12503" spans="2:14" x14ac:dyDescent="0.25">
      <c r="B12503">
        <v>3129</v>
      </c>
      <c r="C12503" t="s">
        <v>7164</v>
      </c>
      <c r="D12503">
        <v>1.9175455417066157E-2</v>
      </c>
      <c r="E12503" s="4">
        <v>-3.02657065913081E-2</v>
      </c>
      <c r="F12503">
        <v>132.58392666584112</v>
      </c>
      <c r="G12503" s="14">
        <f t="shared" si="1566"/>
        <v>132.58392666584112</v>
      </c>
      <c r="H12503">
        <f t="shared" si="1567"/>
        <v>3129</v>
      </c>
      <c r="I12503" s="29" t="str">
        <f t="shared" si="1568"/>
        <v/>
      </c>
      <c r="J12503" t="str">
        <f t="shared" si="1569"/>
        <v/>
      </c>
      <c r="K12503" t="str">
        <f t="shared" si="1570"/>
        <v/>
      </c>
      <c r="L12503" t="str">
        <f t="shared" si="1571"/>
        <v/>
      </c>
      <c r="M12503" s="21" t="str">
        <f t="shared" si="1572"/>
        <v/>
      </c>
      <c r="N12503" t="str">
        <f t="shared" si="1573"/>
        <v>G52239</v>
      </c>
    </row>
    <row r="12504" spans="2:14" x14ac:dyDescent="0.25">
      <c r="B12504">
        <v>3128</v>
      </c>
      <c r="C12504" t="s">
        <v>8928</v>
      </c>
      <c r="D12504">
        <v>5.434782608695652E-2</v>
      </c>
      <c r="E12504" s="4">
        <v>1.88362598419189E-2</v>
      </c>
      <c r="F12504">
        <v>1609.5661120499826</v>
      </c>
      <c r="G12504" s="14">
        <f t="shared" si="1566"/>
        <v>1609.5661120499826</v>
      </c>
      <c r="H12504">
        <f t="shared" si="1567"/>
        <v>3128</v>
      </c>
      <c r="I12504" s="29" t="str">
        <f t="shared" si="1568"/>
        <v/>
      </c>
      <c r="J12504" t="str">
        <f t="shared" si="1569"/>
        <v/>
      </c>
      <c r="K12504" t="str">
        <f t="shared" si="1570"/>
        <v/>
      </c>
      <c r="L12504" t="str">
        <f t="shared" si="1571"/>
        <v/>
      </c>
      <c r="M12504" s="21" t="str">
        <f t="shared" si="1572"/>
        <v/>
      </c>
      <c r="N12504" t="str">
        <f t="shared" si="1573"/>
        <v>G47498</v>
      </c>
    </row>
    <row r="12505" spans="2:14" x14ac:dyDescent="0.25">
      <c r="B12505">
        <v>3127</v>
      </c>
      <c r="C12505" t="s">
        <v>6968</v>
      </c>
      <c r="D12505">
        <v>8.527875493017802E-4</v>
      </c>
      <c r="E12505" s="4">
        <v>1.311016532902916E-2</v>
      </c>
      <c r="F12505">
        <v>50.267756274082814</v>
      </c>
      <c r="G12505" s="14">
        <f t="shared" si="1566"/>
        <v>50.267756274082814</v>
      </c>
      <c r="H12505">
        <f t="shared" si="1567"/>
        <v>3127</v>
      </c>
      <c r="I12505" s="29">
        <f t="shared" si="1568"/>
        <v>62.206874381863493</v>
      </c>
      <c r="J12505">
        <f t="shared" si="1569"/>
        <v>8.527875493017802E-4</v>
      </c>
      <c r="K12505">
        <f t="shared" si="1570"/>
        <v>1.311016532902916E-2</v>
      </c>
      <c r="L12505">
        <f t="shared" si="1571"/>
        <v>469</v>
      </c>
      <c r="M12505" s="21" t="str">
        <f t="shared" si="1572"/>
        <v>E</v>
      </c>
      <c r="N12505" t="str">
        <f t="shared" si="1573"/>
        <v>G43565</v>
      </c>
    </row>
    <row r="12506" spans="2:14" x14ac:dyDescent="0.25">
      <c r="B12506">
        <v>3127</v>
      </c>
      <c r="C12506" t="s">
        <v>9093</v>
      </c>
      <c r="D12506">
        <v>5.3725615606012155E-2</v>
      </c>
      <c r="E12506" s="4">
        <v>1.1104170000180599E-2</v>
      </c>
      <c r="F12506">
        <v>191.90811193886512</v>
      </c>
      <c r="G12506" s="14">
        <f t="shared" si="1566"/>
        <v>191.90811193886512</v>
      </c>
      <c r="H12506">
        <f t="shared" si="1567"/>
        <v>3127</v>
      </c>
      <c r="I12506" s="29" t="str">
        <f t="shared" si="1568"/>
        <v/>
      </c>
      <c r="J12506" t="str">
        <f t="shared" si="1569"/>
        <v/>
      </c>
      <c r="K12506" t="str">
        <f t="shared" si="1570"/>
        <v/>
      </c>
      <c r="L12506" t="str">
        <f t="shared" si="1571"/>
        <v/>
      </c>
      <c r="M12506" s="21" t="str">
        <f t="shared" si="1572"/>
        <v/>
      </c>
      <c r="N12506" t="str">
        <f t="shared" si="1573"/>
        <v>G46205</v>
      </c>
    </row>
    <row r="12507" spans="2:14" x14ac:dyDescent="0.25">
      <c r="B12507">
        <v>3126</v>
      </c>
      <c r="C12507" t="s">
        <v>8887</v>
      </c>
      <c r="D12507">
        <v>2.3992322456813819E-2</v>
      </c>
      <c r="E12507" s="4">
        <v>2.9756564646959301E-2</v>
      </c>
      <c r="F12507">
        <v>69.68851368018403</v>
      </c>
      <c r="G12507" s="14">
        <f t="shared" si="1566"/>
        <v>69.68851368018403</v>
      </c>
      <c r="H12507">
        <f t="shared" si="1567"/>
        <v>3126</v>
      </c>
      <c r="I12507" s="29" t="str">
        <f t="shared" si="1568"/>
        <v/>
      </c>
      <c r="J12507" t="str">
        <f t="shared" si="1569"/>
        <v/>
      </c>
      <c r="K12507" t="str">
        <f t="shared" si="1570"/>
        <v/>
      </c>
      <c r="L12507" t="str">
        <f t="shared" si="1571"/>
        <v/>
      </c>
      <c r="M12507" s="21" t="str">
        <f t="shared" si="1572"/>
        <v/>
      </c>
      <c r="N12507" t="str">
        <f t="shared" si="1573"/>
        <v>G43988</v>
      </c>
    </row>
    <row r="12508" spans="2:14" x14ac:dyDescent="0.25">
      <c r="B12508">
        <v>3124</v>
      </c>
      <c r="C12508" t="s">
        <v>7048</v>
      </c>
      <c r="D12508">
        <v>-1.0083226632522407E-2</v>
      </c>
      <c r="E12508" s="4">
        <v>-2.555895550176502E-2</v>
      </c>
      <c r="F12508">
        <v>2.1204256023909585</v>
      </c>
      <c r="G12508" s="14">
        <f t="shared" si="1566"/>
        <v>2.1204256023909585</v>
      </c>
      <c r="H12508">
        <f t="shared" si="1567"/>
        <v>3124</v>
      </c>
      <c r="I12508" s="29">
        <f t="shared" si="1568"/>
        <v>1473.2891342556075</v>
      </c>
      <c r="J12508">
        <f t="shared" si="1569"/>
        <v>-1.0083226632522407E-2</v>
      </c>
      <c r="K12508">
        <f t="shared" si="1570"/>
        <v>-2.555895550176502E-2</v>
      </c>
      <c r="L12508">
        <f t="shared" si="1571"/>
        <v>9100</v>
      </c>
      <c r="M12508" s="21" t="str">
        <f t="shared" si="1572"/>
        <v>A</v>
      </c>
      <c r="N12508" t="str">
        <f t="shared" si="1573"/>
        <v>G47789</v>
      </c>
    </row>
    <row r="12509" spans="2:14" x14ac:dyDescent="0.25">
      <c r="B12509">
        <v>3121</v>
      </c>
      <c r="C12509" t="s">
        <v>7213</v>
      </c>
      <c r="D12509">
        <v>1.2495994873438001E-2</v>
      </c>
      <c r="E12509" s="4">
        <v>3.3235284810264935E-2</v>
      </c>
      <c r="F12509">
        <v>490.95231358360769</v>
      </c>
      <c r="G12509" s="14">
        <f t="shared" si="1566"/>
        <v>490.95231358360769</v>
      </c>
      <c r="H12509">
        <f t="shared" si="1567"/>
        <v>3121</v>
      </c>
      <c r="I12509" s="29" t="str">
        <f t="shared" si="1568"/>
        <v/>
      </c>
      <c r="J12509" t="str">
        <f t="shared" si="1569"/>
        <v/>
      </c>
      <c r="K12509" t="str">
        <f t="shared" si="1570"/>
        <v/>
      </c>
      <c r="L12509" t="str">
        <f t="shared" si="1571"/>
        <v/>
      </c>
      <c r="M12509" s="21" t="str">
        <f t="shared" si="1572"/>
        <v/>
      </c>
      <c r="N12509" t="str">
        <f t="shared" si="1573"/>
        <v>G45987</v>
      </c>
    </row>
    <row r="12510" spans="2:14" x14ac:dyDescent="0.25">
      <c r="B12510">
        <v>3121</v>
      </c>
      <c r="C12510" t="s">
        <v>7690</v>
      </c>
      <c r="D12510">
        <v>-9.6123037487984616E-3</v>
      </c>
      <c r="E12510" s="4">
        <v>2.84051802009344E-2</v>
      </c>
      <c r="F12510">
        <v>31.258900148743447</v>
      </c>
      <c r="G12510" s="14">
        <f t="shared" si="1566"/>
        <v>31.258900148743447</v>
      </c>
      <c r="H12510">
        <f t="shared" si="1567"/>
        <v>3121</v>
      </c>
      <c r="I12510" s="29">
        <f t="shared" si="1568"/>
        <v>99.843564077716238</v>
      </c>
      <c r="J12510">
        <f t="shared" si="1569"/>
        <v>-9.6123037487984616E-3</v>
      </c>
      <c r="K12510">
        <f t="shared" si="1570"/>
        <v>2.84051802009344E-2</v>
      </c>
      <c r="L12510">
        <f t="shared" si="1571"/>
        <v>1727</v>
      </c>
      <c r="M12510" s="21" t="str">
        <f t="shared" si="1572"/>
        <v>E</v>
      </c>
      <c r="N12510" t="str">
        <f t="shared" si="1573"/>
        <v>G46136</v>
      </c>
    </row>
    <row r="12511" spans="2:14" x14ac:dyDescent="0.25">
      <c r="B12511">
        <v>3121</v>
      </c>
      <c r="C12511" t="s">
        <v>9001</v>
      </c>
      <c r="D12511">
        <v>4.0371675744953536E-3</v>
      </c>
      <c r="E12511" s="4">
        <v>5.0134897086536482E-3</v>
      </c>
      <c r="F12511">
        <v>411.20094057374718</v>
      </c>
      <c r="G12511" s="14">
        <f t="shared" si="1566"/>
        <v>411.20094057374718</v>
      </c>
      <c r="H12511">
        <f t="shared" si="1567"/>
        <v>3121</v>
      </c>
      <c r="I12511" s="29" t="str">
        <f t="shared" si="1568"/>
        <v/>
      </c>
      <c r="J12511" t="str">
        <f t="shared" si="1569"/>
        <v/>
      </c>
      <c r="K12511" t="str">
        <f t="shared" si="1570"/>
        <v/>
      </c>
      <c r="L12511" t="str">
        <f t="shared" si="1571"/>
        <v/>
      </c>
      <c r="M12511" s="21" t="str">
        <f t="shared" si="1572"/>
        <v/>
      </c>
      <c r="N12511" t="str">
        <f t="shared" si="1573"/>
        <v>G47529</v>
      </c>
    </row>
    <row r="12512" spans="2:14" x14ac:dyDescent="0.25">
      <c r="B12512">
        <v>3121</v>
      </c>
      <c r="C12512" t="s">
        <v>7859</v>
      </c>
      <c r="D12512">
        <v>0</v>
      </c>
      <c r="E12512" s="4">
        <v>-4.7000383492559247E-3</v>
      </c>
      <c r="F12512">
        <v>22.695619264650688</v>
      </c>
      <c r="G12512" s="14">
        <f t="shared" si="1566"/>
        <v>22.695619264650688</v>
      </c>
      <c r="H12512">
        <f t="shared" si="1567"/>
        <v>3121</v>
      </c>
      <c r="I12512" s="29">
        <f t="shared" si="1568"/>
        <v>137.51552507144316</v>
      </c>
      <c r="J12512">
        <f t="shared" si="1569"/>
        <v>0</v>
      </c>
      <c r="K12512">
        <f t="shared" si="1570"/>
        <v>-4.7000383492559247E-3</v>
      </c>
      <c r="L12512">
        <f t="shared" si="1571"/>
        <v>2689</v>
      </c>
      <c r="M12512" s="21" t="str">
        <f t="shared" si="1572"/>
        <v>D</v>
      </c>
      <c r="N12512" t="str">
        <f t="shared" si="1573"/>
        <v>G47726</v>
      </c>
    </row>
    <row r="12513" spans="2:14" x14ac:dyDescent="0.25">
      <c r="B12513">
        <v>3119</v>
      </c>
      <c r="C12513" t="s">
        <v>8373</v>
      </c>
      <c r="D12513">
        <v>1.06604680987496E-2</v>
      </c>
      <c r="E12513" s="4">
        <v>2.3847407828725416E-2</v>
      </c>
      <c r="F12513">
        <v>0.22439899796604926</v>
      </c>
      <c r="G12513" s="14">
        <f t="shared" si="1566"/>
        <v>0.22439899796604926</v>
      </c>
      <c r="H12513">
        <f t="shared" si="1567"/>
        <v>3119</v>
      </c>
      <c r="I12513" s="29">
        <f t="shared" si="1568"/>
        <v>13899.349053563479</v>
      </c>
      <c r="J12513">
        <f t="shared" si="1569"/>
        <v>1.06604680987496E-2</v>
      </c>
      <c r="K12513">
        <f t="shared" si="1570"/>
        <v>2.3847407828725416E-2</v>
      </c>
      <c r="L12513">
        <f t="shared" si="1571"/>
        <v>10519</v>
      </c>
      <c r="M12513" s="21" t="str">
        <f t="shared" si="1572"/>
        <v>A</v>
      </c>
      <c r="N12513" t="str">
        <f t="shared" si="1573"/>
        <v>G41382</v>
      </c>
    </row>
    <row r="12514" spans="2:14" x14ac:dyDescent="0.25">
      <c r="B12514">
        <v>3119</v>
      </c>
      <c r="C12514" t="s">
        <v>6968</v>
      </c>
      <c r="D12514">
        <v>1.0259698621352998E-2</v>
      </c>
      <c r="E12514" s="4">
        <v>-1.4966391026973933E-3</v>
      </c>
      <c r="F12514">
        <v>50.267756274082814</v>
      </c>
      <c r="G12514" s="14">
        <f t="shared" si="1566"/>
        <v>50.267756274082814</v>
      </c>
      <c r="H12514">
        <f t="shared" si="1567"/>
        <v>3119</v>
      </c>
      <c r="I12514" s="29">
        <f t="shared" si="1568"/>
        <v>62.04772663800199</v>
      </c>
      <c r="J12514">
        <f t="shared" si="1569"/>
        <v>1.0259698621352998E-2</v>
      </c>
      <c r="K12514">
        <f t="shared" si="1570"/>
        <v>-1.4966391026973933E-3</v>
      </c>
      <c r="L12514">
        <f t="shared" si="1571"/>
        <v>461</v>
      </c>
      <c r="M12514" s="21" t="str">
        <f t="shared" si="1572"/>
        <v>E</v>
      </c>
      <c r="N12514" t="str">
        <f t="shared" si="1573"/>
        <v>G43565</v>
      </c>
    </row>
    <row r="12515" spans="2:14" x14ac:dyDescent="0.25">
      <c r="B12515">
        <v>3117</v>
      </c>
      <c r="C12515" t="s">
        <v>8814</v>
      </c>
      <c r="D12515">
        <v>2.5665704202759064E-2</v>
      </c>
      <c r="E12515" s="4">
        <v>1.8098561558872451E-2</v>
      </c>
      <c r="F12515">
        <v>574.87792089702623</v>
      </c>
      <c r="G12515" s="14">
        <f t="shared" si="1566"/>
        <v>574.87792089702623</v>
      </c>
      <c r="H12515">
        <f t="shared" si="1567"/>
        <v>3117</v>
      </c>
      <c r="I12515" s="29" t="str">
        <f t="shared" si="1568"/>
        <v/>
      </c>
      <c r="J12515" t="str">
        <f t="shared" si="1569"/>
        <v/>
      </c>
      <c r="K12515" t="str">
        <f t="shared" si="1570"/>
        <v/>
      </c>
      <c r="L12515" t="str">
        <f t="shared" si="1571"/>
        <v/>
      </c>
      <c r="M12515" s="21" t="str">
        <f t="shared" si="1572"/>
        <v/>
      </c>
      <c r="N12515" t="str">
        <f t="shared" si="1573"/>
        <v>G47821</v>
      </c>
    </row>
    <row r="12516" spans="2:14" x14ac:dyDescent="0.25">
      <c r="B12516">
        <v>3115</v>
      </c>
      <c r="C12516" t="s">
        <v>8108</v>
      </c>
      <c r="D12516">
        <v>3.1460674157303373E-2</v>
      </c>
      <c r="E12516" s="4">
        <v>2.0581354619935155E-3</v>
      </c>
      <c r="F12516">
        <v>33.836266047088245</v>
      </c>
      <c r="G12516" s="14">
        <f t="shared" si="1566"/>
        <v>33.836266047088245</v>
      </c>
      <c r="H12516">
        <f t="shared" si="1567"/>
        <v>3115</v>
      </c>
      <c r="I12516" s="29">
        <f t="shared" si="1568"/>
        <v>92.060985561025262</v>
      </c>
      <c r="J12516">
        <f t="shared" si="1569"/>
        <v>3.1460674157303373E-2</v>
      </c>
      <c r="K12516">
        <f t="shared" si="1570"/>
        <v>2.0581354619935155E-3</v>
      </c>
      <c r="L12516">
        <f t="shared" si="1571"/>
        <v>1494</v>
      </c>
      <c r="M12516" s="21" t="str">
        <f t="shared" si="1572"/>
        <v>E</v>
      </c>
      <c r="N12516" t="str">
        <f t="shared" si="1573"/>
        <v>G41405</v>
      </c>
    </row>
    <row r="12517" spans="2:14" x14ac:dyDescent="0.25">
      <c r="B12517">
        <v>3114</v>
      </c>
      <c r="C12517" t="s">
        <v>8448</v>
      </c>
      <c r="D12517">
        <v>5.2023121387283239E-2</v>
      </c>
      <c r="E12517" s="4">
        <v>6.2688499689102201E-2</v>
      </c>
      <c r="F12517">
        <v>81.441635664495251</v>
      </c>
      <c r="G12517" s="14">
        <f t="shared" si="1566"/>
        <v>81.441635664495251</v>
      </c>
      <c r="H12517">
        <f t="shared" si="1567"/>
        <v>3114</v>
      </c>
      <c r="I12517" s="29" t="str">
        <f t="shared" si="1568"/>
        <v/>
      </c>
      <c r="J12517" t="str">
        <f t="shared" si="1569"/>
        <v/>
      </c>
      <c r="K12517" t="str">
        <f t="shared" si="1570"/>
        <v/>
      </c>
      <c r="L12517" t="str">
        <f t="shared" si="1571"/>
        <v/>
      </c>
      <c r="M12517" s="21" t="str">
        <f t="shared" si="1572"/>
        <v/>
      </c>
      <c r="N12517" t="str">
        <f t="shared" si="1573"/>
        <v>G41304</v>
      </c>
    </row>
    <row r="12518" spans="2:14" x14ac:dyDescent="0.25">
      <c r="B12518">
        <v>3114</v>
      </c>
      <c r="C12518" t="s">
        <v>8232</v>
      </c>
      <c r="D12518">
        <v>0.13648041104688505</v>
      </c>
      <c r="E12518" s="4">
        <v>6.2684183940291396E-3</v>
      </c>
      <c r="F12518">
        <v>706.26810498221403</v>
      </c>
      <c r="G12518" s="14">
        <f t="shared" si="1566"/>
        <v>706.26810498221403</v>
      </c>
      <c r="H12518">
        <f t="shared" si="1567"/>
        <v>3114</v>
      </c>
      <c r="I12518" s="29" t="str">
        <f t="shared" si="1568"/>
        <v/>
      </c>
      <c r="J12518" t="str">
        <f t="shared" si="1569"/>
        <v/>
      </c>
      <c r="K12518" t="str">
        <f t="shared" si="1570"/>
        <v/>
      </c>
      <c r="L12518" t="str">
        <f t="shared" si="1571"/>
        <v/>
      </c>
      <c r="M12518" s="21" t="str">
        <f t="shared" si="1572"/>
        <v/>
      </c>
      <c r="N12518" t="str">
        <f t="shared" si="1573"/>
        <v>G47562</v>
      </c>
    </row>
    <row r="12519" spans="2:14" x14ac:dyDescent="0.25">
      <c r="B12519">
        <v>3114</v>
      </c>
      <c r="C12519" t="s">
        <v>7739</v>
      </c>
      <c r="D12519">
        <v>1.9267822736030827E-2</v>
      </c>
      <c r="E12519" s="4">
        <v>6.0539851586023964E-2</v>
      </c>
      <c r="F12519">
        <v>69.749046196577481</v>
      </c>
      <c r="G12519" s="14">
        <f t="shared" si="1566"/>
        <v>69.749046196577481</v>
      </c>
      <c r="H12519">
        <f t="shared" si="1567"/>
        <v>3114</v>
      </c>
      <c r="I12519" s="29" t="str">
        <f t="shared" si="1568"/>
        <v/>
      </c>
      <c r="J12519" t="str">
        <f t="shared" si="1569"/>
        <v/>
      </c>
      <c r="K12519" t="str">
        <f t="shared" si="1570"/>
        <v/>
      </c>
      <c r="L12519" t="str">
        <f t="shared" si="1571"/>
        <v/>
      </c>
      <c r="M12519" s="21" t="str">
        <f t="shared" si="1572"/>
        <v/>
      </c>
      <c r="N12519" t="str">
        <f t="shared" si="1573"/>
        <v>G47672</v>
      </c>
    </row>
    <row r="12520" spans="2:14" x14ac:dyDescent="0.25">
      <c r="B12520">
        <v>3113</v>
      </c>
      <c r="C12520" t="s">
        <v>8034</v>
      </c>
      <c r="D12520">
        <v>6.5210407966591707E-2</v>
      </c>
      <c r="E12520" s="4">
        <v>4.58800978958607E-2</v>
      </c>
      <c r="F12520">
        <v>39.308984277530485</v>
      </c>
      <c r="G12520" s="14">
        <f t="shared" si="1566"/>
        <v>39.308984277530485</v>
      </c>
      <c r="H12520">
        <f t="shared" si="1567"/>
        <v>3113</v>
      </c>
      <c r="I12520" s="29">
        <f t="shared" si="1568"/>
        <v>79.193091788419224</v>
      </c>
      <c r="J12520">
        <f t="shared" si="1569"/>
        <v>6.5210407966591707E-2</v>
      </c>
      <c r="K12520">
        <f t="shared" si="1570"/>
        <v>4.58800978958607E-2</v>
      </c>
      <c r="L12520">
        <f t="shared" si="1571"/>
        <v>1063</v>
      </c>
      <c r="M12520" s="21" t="str">
        <f t="shared" si="1572"/>
        <v>E</v>
      </c>
      <c r="N12520" t="str">
        <f t="shared" si="1573"/>
        <v>G41286</v>
      </c>
    </row>
    <row r="12521" spans="2:14" x14ac:dyDescent="0.25">
      <c r="B12521">
        <v>3113</v>
      </c>
      <c r="C12521" t="s">
        <v>8221</v>
      </c>
      <c r="D12521">
        <v>5.1397365884998389E-3</v>
      </c>
      <c r="E12521" s="4">
        <v>8.558152864376658E-4</v>
      </c>
      <c r="F12521">
        <v>13.967570411772135</v>
      </c>
      <c r="G12521" s="14">
        <f t="shared" si="1566"/>
        <v>13.967570411772135</v>
      </c>
      <c r="H12521">
        <f t="shared" si="1567"/>
        <v>3113</v>
      </c>
      <c r="I12521" s="29">
        <f t="shared" si="1568"/>
        <v>222.87340662885109</v>
      </c>
      <c r="J12521">
        <f t="shared" si="1569"/>
        <v>5.1397365884998389E-3</v>
      </c>
      <c r="K12521">
        <f t="shared" si="1570"/>
        <v>8.558152864376658E-4</v>
      </c>
      <c r="L12521">
        <f t="shared" si="1571"/>
        <v>4389</v>
      </c>
      <c r="M12521" s="21" t="str">
        <f t="shared" si="1572"/>
        <v>C</v>
      </c>
      <c r="N12521" t="str">
        <f t="shared" si="1573"/>
        <v>G47552</v>
      </c>
    </row>
    <row r="12522" spans="2:14" x14ac:dyDescent="0.25">
      <c r="B12522">
        <v>3112</v>
      </c>
      <c r="C12522" t="s">
        <v>7429</v>
      </c>
      <c r="D12522">
        <v>3.3419023136246784E-2</v>
      </c>
      <c r="E12522" s="4">
        <v>6.0768281109631096E-3</v>
      </c>
      <c r="F12522">
        <v>882.02277990934283</v>
      </c>
      <c r="G12522" s="14">
        <f t="shared" si="1566"/>
        <v>882.02277990934283</v>
      </c>
      <c r="H12522">
        <f t="shared" si="1567"/>
        <v>3112</v>
      </c>
      <c r="I12522" s="29" t="str">
        <f t="shared" si="1568"/>
        <v/>
      </c>
      <c r="J12522" t="str">
        <f t="shared" si="1569"/>
        <v/>
      </c>
      <c r="K12522" t="str">
        <f t="shared" si="1570"/>
        <v/>
      </c>
      <c r="L12522" t="str">
        <f t="shared" si="1571"/>
        <v/>
      </c>
      <c r="M12522" s="21" t="str">
        <f t="shared" si="1572"/>
        <v/>
      </c>
      <c r="N12522" t="str">
        <f t="shared" si="1573"/>
        <v>G43737</v>
      </c>
    </row>
    <row r="12523" spans="2:14" x14ac:dyDescent="0.25">
      <c r="B12523">
        <v>3108</v>
      </c>
      <c r="C12523" t="s">
        <v>7679</v>
      </c>
      <c r="D12523">
        <v>5.6628056628056631E-2</v>
      </c>
      <c r="E12523" s="4">
        <v>2.3547621443867701E-2</v>
      </c>
      <c r="F12523">
        <v>107.17144931515756</v>
      </c>
      <c r="G12523" s="14">
        <f t="shared" si="1566"/>
        <v>107.17144931515756</v>
      </c>
      <c r="H12523">
        <f t="shared" si="1567"/>
        <v>3108</v>
      </c>
      <c r="I12523" s="29" t="str">
        <f t="shared" si="1568"/>
        <v/>
      </c>
      <c r="J12523" t="str">
        <f t="shared" si="1569"/>
        <v/>
      </c>
      <c r="K12523" t="str">
        <f t="shared" si="1570"/>
        <v/>
      </c>
      <c r="L12523" t="str">
        <f t="shared" si="1571"/>
        <v/>
      </c>
      <c r="M12523" s="21" t="str">
        <f t="shared" si="1572"/>
        <v/>
      </c>
      <c r="N12523" t="str">
        <f t="shared" si="1573"/>
        <v>G43902</v>
      </c>
    </row>
    <row r="12524" spans="2:14" x14ac:dyDescent="0.25">
      <c r="B12524">
        <v>3108</v>
      </c>
      <c r="C12524" t="s">
        <v>7066</v>
      </c>
      <c r="D12524">
        <v>9.6525096525096526E-2</v>
      </c>
      <c r="E12524" s="4">
        <v>-1.0933262296021E-2</v>
      </c>
      <c r="F12524">
        <v>148.30056748964904</v>
      </c>
      <c r="G12524" s="14">
        <f t="shared" si="1566"/>
        <v>148.30056748964904</v>
      </c>
      <c r="H12524">
        <f t="shared" si="1567"/>
        <v>3108</v>
      </c>
      <c r="I12524" s="29" t="str">
        <f t="shared" si="1568"/>
        <v/>
      </c>
      <c r="J12524" t="str">
        <f t="shared" si="1569"/>
        <v/>
      </c>
      <c r="K12524" t="str">
        <f t="shared" si="1570"/>
        <v/>
      </c>
      <c r="L12524" t="str">
        <f t="shared" si="1571"/>
        <v/>
      </c>
      <c r="M12524" s="21" t="str">
        <f t="shared" si="1572"/>
        <v/>
      </c>
      <c r="N12524" t="str">
        <f t="shared" si="1573"/>
        <v>G47803</v>
      </c>
    </row>
    <row r="12525" spans="2:14" x14ac:dyDescent="0.25">
      <c r="B12525">
        <v>3106</v>
      </c>
      <c r="C12525" t="s">
        <v>8465</v>
      </c>
      <c r="D12525">
        <v>2.0444301352221507E-2</v>
      </c>
      <c r="E12525" s="4">
        <v>1.229934487491845E-2</v>
      </c>
      <c r="F12525">
        <v>57.850619510503691</v>
      </c>
      <c r="G12525" s="14">
        <f t="shared" si="1566"/>
        <v>57.850619510503691</v>
      </c>
      <c r="H12525">
        <f t="shared" si="1567"/>
        <v>3106</v>
      </c>
      <c r="I12525" s="29">
        <f t="shared" si="1568"/>
        <v>53.690004122359603</v>
      </c>
      <c r="J12525">
        <f t="shared" si="1569"/>
        <v>2.0444301352221507E-2</v>
      </c>
      <c r="K12525">
        <f t="shared" si="1570"/>
        <v>1.229934487491845E-2</v>
      </c>
      <c r="L12525">
        <f t="shared" si="1571"/>
        <v>155</v>
      </c>
      <c r="M12525" s="21" t="str">
        <f t="shared" si="1572"/>
        <v>E</v>
      </c>
      <c r="N12525" t="str">
        <f t="shared" si="1573"/>
        <v>G43910</v>
      </c>
    </row>
    <row r="12526" spans="2:14" x14ac:dyDescent="0.25">
      <c r="B12526">
        <v>3106</v>
      </c>
      <c r="C12526" t="s">
        <v>9137</v>
      </c>
      <c r="D12526">
        <v>0</v>
      </c>
      <c r="E12526" s="4">
        <v>1.4961791224777688E-2</v>
      </c>
      <c r="F12526">
        <v>236.43118803832741</v>
      </c>
      <c r="G12526" s="14">
        <f t="shared" si="1566"/>
        <v>236.43118803832741</v>
      </c>
      <c r="H12526">
        <f t="shared" si="1567"/>
        <v>3106</v>
      </c>
      <c r="I12526" s="29" t="str">
        <f t="shared" si="1568"/>
        <v/>
      </c>
      <c r="J12526" t="str">
        <f t="shared" si="1569"/>
        <v/>
      </c>
      <c r="K12526" t="str">
        <f t="shared" si="1570"/>
        <v/>
      </c>
      <c r="L12526" t="str">
        <f t="shared" si="1571"/>
        <v/>
      </c>
      <c r="M12526" s="21" t="str">
        <f t="shared" si="1572"/>
        <v/>
      </c>
      <c r="N12526" t="str">
        <f t="shared" si="1573"/>
        <v>G44000</v>
      </c>
    </row>
    <row r="12527" spans="2:14" x14ac:dyDescent="0.25">
      <c r="B12527">
        <v>3105</v>
      </c>
      <c r="C12527" t="s">
        <v>8450</v>
      </c>
      <c r="D12527">
        <v>8.3091787439613526E-2</v>
      </c>
      <c r="E12527" s="4">
        <v>2.78465636074543E-2</v>
      </c>
      <c r="F12527">
        <v>901.86386635137728</v>
      </c>
      <c r="G12527" s="14">
        <f t="shared" si="1566"/>
        <v>901.86386635137728</v>
      </c>
      <c r="H12527">
        <f t="shared" si="1567"/>
        <v>3105</v>
      </c>
      <c r="I12527" s="29" t="str">
        <f t="shared" si="1568"/>
        <v/>
      </c>
      <c r="J12527" t="str">
        <f t="shared" si="1569"/>
        <v/>
      </c>
      <c r="K12527" t="str">
        <f t="shared" si="1570"/>
        <v/>
      </c>
      <c r="L12527" t="str">
        <f t="shared" si="1571"/>
        <v/>
      </c>
      <c r="M12527" s="21" t="str">
        <f t="shared" si="1572"/>
        <v/>
      </c>
      <c r="N12527" t="str">
        <f t="shared" si="1573"/>
        <v>G45874</v>
      </c>
    </row>
    <row r="12528" spans="2:14" x14ac:dyDescent="0.25">
      <c r="B12528">
        <v>3101</v>
      </c>
      <c r="C12528" t="s">
        <v>6930</v>
      </c>
      <c r="D12528">
        <v>1.0319251854240567E-2</v>
      </c>
      <c r="E12528" s="4">
        <v>1.41252344474196E-2</v>
      </c>
      <c r="F12528">
        <v>128.22437931712804</v>
      </c>
      <c r="G12528" s="14">
        <f t="shared" si="1566"/>
        <v>128.22437931712804</v>
      </c>
      <c r="H12528">
        <f t="shared" si="1567"/>
        <v>3101</v>
      </c>
      <c r="I12528" s="29" t="str">
        <f t="shared" si="1568"/>
        <v/>
      </c>
      <c r="J12528" t="str">
        <f t="shared" si="1569"/>
        <v/>
      </c>
      <c r="K12528" t="str">
        <f t="shared" si="1570"/>
        <v/>
      </c>
      <c r="L12528" t="str">
        <f t="shared" si="1571"/>
        <v/>
      </c>
      <c r="M12528" s="21" t="str">
        <f t="shared" si="1572"/>
        <v/>
      </c>
      <c r="N12528" t="str">
        <f t="shared" si="1573"/>
        <v>G47907</v>
      </c>
    </row>
    <row r="12529" spans="2:14" x14ac:dyDescent="0.25">
      <c r="B12529">
        <v>3099</v>
      </c>
      <c r="C12529" t="s">
        <v>8029</v>
      </c>
      <c r="D12529">
        <v>0</v>
      </c>
      <c r="E12529" s="4">
        <v>2.2127121686935401E-2</v>
      </c>
      <c r="F12529">
        <v>497.23896112505656</v>
      </c>
      <c r="G12529" s="14">
        <f t="shared" si="1566"/>
        <v>497.23896112505656</v>
      </c>
      <c r="H12529">
        <f t="shared" si="1567"/>
        <v>3099</v>
      </c>
      <c r="I12529" s="29" t="str">
        <f t="shared" si="1568"/>
        <v/>
      </c>
      <c r="J12529" t="str">
        <f t="shared" si="1569"/>
        <v/>
      </c>
      <c r="K12529" t="str">
        <f t="shared" si="1570"/>
        <v/>
      </c>
      <c r="L12529" t="str">
        <f t="shared" si="1571"/>
        <v/>
      </c>
      <c r="M12529" s="21" t="str">
        <f t="shared" si="1572"/>
        <v/>
      </c>
      <c r="N12529" t="str">
        <f t="shared" si="1573"/>
        <v>G41293</v>
      </c>
    </row>
    <row r="12530" spans="2:14" x14ac:dyDescent="0.25">
      <c r="B12530">
        <v>3099</v>
      </c>
      <c r="C12530" t="s">
        <v>8945</v>
      </c>
      <c r="D12530">
        <v>2.6137463697967087E-2</v>
      </c>
      <c r="E12530" s="4">
        <v>3.2637938857078601E-2</v>
      </c>
      <c r="F12530">
        <v>11.673149841056611</v>
      </c>
      <c r="G12530" s="14">
        <f t="shared" si="1566"/>
        <v>11.673149841056611</v>
      </c>
      <c r="H12530">
        <f t="shared" si="1567"/>
        <v>3099</v>
      </c>
      <c r="I12530" s="29">
        <f t="shared" si="1568"/>
        <v>265.48104343698628</v>
      </c>
      <c r="J12530">
        <f t="shared" si="1569"/>
        <v>2.6137463697967087E-2</v>
      </c>
      <c r="K12530">
        <f t="shared" si="1570"/>
        <v>3.2637938857078601E-2</v>
      </c>
      <c r="L12530">
        <f t="shared" si="1571"/>
        <v>5058</v>
      </c>
      <c r="M12530" s="21" t="str">
        <f t="shared" si="1572"/>
        <v>C</v>
      </c>
      <c r="N12530" t="str">
        <f t="shared" si="1573"/>
        <v>G52244</v>
      </c>
    </row>
    <row r="12531" spans="2:14" x14ac:dyDescent="0.25">
      <c r="B12531">
        <v>3098</v>
      </c>
      <c r="C12531" t="s">
        <v>7581</v>
      </c>
      <c r="D12531">
        <v>5.8102001291155586E-2</v>
      </c>
      <c r="E12531" s="4">
        <v>-4.5524528250098202E-3</v>
      </c>
      <c r="F12531">
        <v>85.542256364273371</v>
      </c>
      <c r="G12531" s="14">
        <f t="shared" si="1566"/>
        <v>85.542256364273371</v>
      </c>
      <c r="H12531">
        <f t="shared" si="1567"/>
        <v>3098</v>
      </c>
      <c r="I12531" s="29" t="str">
        <f t="shared" si="1568"/>
        <v/>
      </c>
      <c r="J12531" t="str">
        <f t="shared" si="1569"/>
        <v/>
      </c>
      <c r="K12531" t="str">
        <f t="shared" si="1570"/>
        <v/>
      </c>
      <c r="L12531" t="str">
        <f t="shared" si="1571"/>
        <v/>
      </c>
      <c r="M12531" s="21" t="str">
        <f t="shared" si="1572"/>
        <v/>
      </c>
      <c r="N12531" t="str">
        <f t="shared" si="1573"/>
        <v>G46229</v>
      </c>
    </row>
    <row r="12532" spans="2:14" x14ac:dyDescent="0.25">
      <c r="B12532">
        <v>3097</v>
      </c>
      <c r="C12532" t="s">
        <v>7681</v>
      </c>
      <c r="D12532">
        <v>4.7142395866968036E-2</v>
      </c>
      <c r="E12532" s="4">
        <v>5.0725750625133501E-2</v>
      </c>
      <c r="F12532">
        <v>178.3897739728651</v>
      </c>
      <c r="G12532" s="14">
        <f t="shared" si="1566"/>
        <v>178.3897739728651</v>
      </c>
      <c r="H12532">
        <f t="shared" si="1567"/>
        <v>3097</v>
      </c>
      <c r="I12532" s="29" t="str">
        <f t="shared" si="1568"/>
        <v/>
      </c>
      <c r="J12532" t="str">
        <f t="shared" si="1569"/>
        <v/>
      </c>
      <c r="K12532" t="str">
        <f t="shared" si="1570"/>
        <v/>
      </c>
      <c r="L12532" t="str">
        <f t="shared" si="1571"/>
        <v/>
      </c>
      <c r="M12532" s="21" t="str">
        <f t="shared" si="1572"/>
        <v/>
      </c>
      <c r="N12532" t="str">
        <f t="shared" si="1573"/>
        <v>G43901</v>
      </c>
    </row>
    <row r="12533" spans="2:14" x14ac:dyDescent="0.25">
      <c r="B12533">
        <v>3097</v>
      </c>
      <c r="C12533" t="s">
        <v>8297</v>
      </c>
      <c r="D12533">
        <v>1.1462705844365515E-2</v>
      </c>
      <c r="E12533" s="4">
        <v>-2.7628471143543751E-2</v>
      </c>
      <c r="F12533">
        <v>116.86346080498795</v>
      </c>
      <c r="G12533" s="14">
        <f t="shared" si="1566"/>
        <v>116.86346080498795</v>
      </c>
      <c r="H12533">
        <f t="shared" si="1567"/>
        <v>3097</v>
      </c>
      <c r="I12533" s="29" t="str">
        <f t="shared" si="1568"/>
        <v/>
      </c>
      <c r="J12533" t="str">
        <f t="shared" si="1569"/>
        <v/>
      </c>
      <c r="K12533" t="str">
        <f t="shared" si="1570"/>
        <v/>
      </c>
      <c r="L12533" t="str">
        <f t="shared" si="1571"/>
        <v/>
      </c>
      <c r="M12533" s="21" t="str">
        <f t="shared" si="1572"/>
        <v/>
      </c>
      <c r="N12533" t="str">
        <f t="shared" si="1573"/>
        <v>G45898</v>
      </c>
    </row>
    <row r="12534" spans="2:14" x14ac:dyDescent="0.25">
      <c r="B12534">
        <v>3096</v>
      </c>
      <c r="C12534" t="s">
        <v>8269</v>
      </c>
      <c r="D12534">
        <v>4.8449612403100778E-2</v>
      </c>
      <c r="E12534" s="4">
        <v>-1.9728802144527401E-3</v>
      </c>
      <c r="F12534">
        <v>69.643630720223769</v>
      </c>
      <c r="G12534" s="14">
        <f t="shared" si="1566"/>
        <v>69.643630720223769</v>
      </c>
      <c r="H12534">
        <f t="shared" si="1567"/>
        <v>3096</v>
      </c>
      <c r="I12534" s="29" t="str">
        <f t="shared" si="1568"/>
        <v/>
      </c>
      <c r="J12534" t="str">
        <f t="shared" si="1569"/>
        <v/>
      </c>
      <c r="K12534" t="str">
        <f t="shared" si="1570"/>
        <v/>
      </c>
      <c r="L12534" t="str">
        <f t="shared" si="1571"/>
        <v/>
      </c>
      <c r="M12534" s="21" t="str">
        <f t="shared" si="1572"/>
        <v/>
      </c>
      <c r="N12534" t="str">
        <f t="shared" si="1573"/>
        <v>G46172</v>
      </c>
    </row>
    <row r="12535" spans="2:14" x14ac:dyDescent="0.25">
      <c r="B12535">
        <v>3095</v>
      </c>
      <c r="C12535" t="s">
        <v>8918</v>
      </c>
      <c r="D12535">
        <v>7.7544426494345715E-3</v>
      </c>
      <c r="E12535" s="4">
        <v>2.6107547804713201E-2</v>
      </c>
      <c r="F12535">
        <v>51.694891906898818</v>
      </c>
      <c r="G12535" s="14">
        <f t="shared" si="1566"/>
        <v>51.694891906898818</v>
      </c>
      <c r="H12535">
        <f t="shared" si="1567"/>
        <v>3095</v>
      </c>
      <c r="I12535" s="29">
        <f t="shared" si="1568"/>
        <v>59.870518843022559</v>
      </c>
      <c r="J12535">
        <f t="shared" si="1569"/>
        <v>7.7544426494345715E-3</v>
      </c>
      <c r="K12535">
        <f t="shared" si="1570"/>
        <v>2.6107547804713201E-2</v>
      </c>
      <c r="L12535">
        <f t="shared" si="1571"/>
        <v>378</v>
      </c>
      <c r="M12535" s="21" t="str">
        <f t="shared" si="1572"/>
        <v>E</v>
      </c>
      <c r="N12535" t="str">
        <f t="shared" si="1573"/>
        <v>G43696</v>
      </c>
    </row>
    <row r="12536" spans="2:14" x14ac:dyDescent="0.25">
      <c r="B12536">
        <v>3093</v>
      </c>
      <c r="C12536" t="s">
        <v>7925</v>
      </c>
      <c r="D12536">
        <v>7.953443258971872E-2</v>
      </c>
      <c r="E12536" s="4">
        <v>-1.0079488158225999E-2</v>
      </c>
      <c r="F12536">
        <v>82.939529555409763</v>
      </c>
      <c r="G12536" s="14">
        <f t="shared" si="1566"/>
        <v>82.939529555409763</v>
      </c>
      <c r="H12536">
        <f t="shared" si="1567"/>
        <v>3093</v>
      </c>
      <c r="I12536" s="29" t="str">
        <f t="shared" si="1568"/>
        <v/>
      </c>
      <c r="J12536" t="str">
        <f t="shared" si="1569"/>
        <v/>
      </c>
      <c r="K12536" t="str">
        <f t="shared" si="1570"/>
        <v/>
      </c>
      <c r="L12536" t="str">
        <f t="shared" si="1571"/>
        <v/>
      </c>
      <c r="M12536" s="21" t="str">
        <f t="shared" si="1572"/>
        <v/>
      </c>
      <c r="N12536" t="str">
        <f t="shared" si="1573"/>
        <v>G43958</v>
      </c>
    </row>
    <row r="12537" spans="2:14" x14ac:dyDescent="0.25">
      <c r="B12537">
        <v>3093</v>
      </c>
      <c r="C12537" t="s">
        <v>8887</v>
      </c>
      <c r="D12537">
        <v>-1.066925315227934E-2</v>
      </c>
      <c r="E12537" s="4">
        <v>-3.8106083869934103E-2</v>
      </c>
      <c r="F12537">
        <v>69.68851368018403</v>
      </c>
      <c r="G12537" s="14">
        <f t="shared" si="1566"/>
        <v>69.68851368018403</v>
      </c>
      <c r="H12537">
        <f t="shared" si="1567"/>
        <v>3093</v>
      </c>
      <c r="I12537" s="29" t="str">
        <f t="shared" si="1568"/>
        <v/>
      </c>
      <c r="J12537" t="str">
        <f t="shared" si="1569"/>
        <v/>
      </c>
      <c r="K12537" t="str">
        <f t="shared" si="1570"/>
        <v/>
      </c>
      <c r="L12537" t="str">
        <f t="shared" si="1571"/>
        <v/>
      </c>
      <c r="M12537" s="21" t="str">
        <f t="shared" si="1572"/>
        <v/>
      </c>
      <c r="N12537" t="str">
        <f t="shared" si="1573"/>
        <v>G43988</v>
      </c>
    </row>
    <row r="12538" spans="2:14" x14ac:dyDescent="0.25">
      <c r="B12538">
        <v>3093</v>
      </c>
      <c r="C12538" t="s">
        <v>8808</v>
      </c>
      <c r="D12538">
        <v>0.1655350792111219</v>
      </c>
      <c r="E12538" s="4">
        <v>-5.72400949895382E-2</v>
      </c>
      <c r="F12538">
        <v>29.469875717042861</v>
      </c>
      <c r="G12538" s="14">
        <f t="shared" si="1566"/>
        <v>29.469875717042861</v>
      </c>
      <c r="H12538">
        <f t="shared" si="1567"/>
        <v>3093</v>
      </c>
      <c r="I12538" s="29">
        <f t="shared" si="1568"/>
        <v>104.95463332447217</v>
      </c>
      <c r="J12538">
        <f t="shared" si="1569"/>
        <v>0.1655350792111219</v>
      </c>
      <c r="K12538">
        <f t="shared" si="1570"/>
        <v>-5.72400949895382E-2</v>
      </c>
      <c r="L12538">
        <f t="shared" si="1571"/>
        <v>1881</v>
      </c>
      <c r="M12538" s="21" t="str">
        <f t="shared" si="1572"/>
        <v>E</v>
      </c>
      <c r="N12538" t="str">
        <f t="shared" si="1573"/>
        <v>G45804</v>
      </c>
    </row>
    <row r="12539" spans="2:14" x14ac:dyDescent="0.25">
      <c r="B12539">
        <v>3093</v>
      </c>
      <c r="C12539" t="s">
        <v>9224</v>
      </c>
      <c r="D12539">
        <v>2.4312964759133526E-2</v>
      </c>
      <c r="E12539" s="4">
        <v>6.8430269509553845E-2</v>
      </c>
      <c r="F12539">
        <v>67.19549344744398</v>
      </c>
      <c r="G12539" s="14">
        <f t="shared" si="1566"/>
        <v>67.19549344744398</v>
      </c>
      <c r="H12539">
        <f t="shared" si="1567"/>
        <v>3093</v>
      </c>
      <c r="I12539" s="29" t="str">
        <f t="shared" si="1568"/>
        <v/>
      </c>
      <c r="J12539" t="str">
        <f t="shared" si="1569"/>
        <v/>
      </c>
      <c r="K12539" t="str">
        <f t="shared" si="1570"/>
        <v/>
      </c>
      <c r="L12539" t="str">
        <f t="shared" si="1571"/>
        <v/>
      </c>
      <c r="M12539" s="21" t="str">
        <f t="shared" si="1572"/>
        <v/>
      </c>
      <c r="N12539" t="str">
        <f t="shared" si="1573"/>
        <v>G46133</v>
      </c>
    </row>
    <row r="12540" spans="2:14" x14ac:dyDescent="0.25">
      <c r="B12540">
        <v>3092</v>
      </c>
      <c r="C12540" t="s">
        <v>8219</v>
      </c>
      <c r="D12540">
        <v>1.7464424320827943E-2</v>
      </c>
      <c r="E12540" s="4">
        <v>3.1280741095542901E-2</v>
      </c>
      <c r="F12540">
        <v>366.36324397782244</v>
      </c>
      <c r="G12540" s="14">
        <f t="shared" si="1566"/>
        <v>366.36324397782244</v>
      </c>
      <c r="H12540">
        <f t="shared" si="1567"/>
        <v>3092</v>
      </c>
      <c r="I12540" s="29" t="str">
        <f t="shared" si="1568"/>
        <v/>
      </c>
      <c r="J12540" t="str">
        <f t="shared" si="1569"/>
        <v/>
      </c>
      <c r="K12540" t="str">
        <f t="shared" si="1570"/>
        <v/>
      </c>
      <c r="L12540" t="str">
        <f t="shared" si="1571"/>
        <v/>
      </c>
      <c r="M12540" s="21" t="str">
        <f t="shared" si="1572"/>
        <v/>
      </c>
      <c r="N12540" t="str">
        <f t="shared" si="1573"/>
        <v>G47550</v>
      </c>
    </row>
    <row r="12541" spans="2:14" x14ac:dyDescent="0.25">
      <c r="B12541">
        <v>3091</v>
      </c>
      <c r="C12541" t="s">
        <v>7219</v>
      </c>
      <c r="D12541">
        <v>2.2646392753154321E-3</v>
      </c>
      <c r="E12541" s="4">
        <v>1.3500178232789033E-2</v>
      </c>
      <c r="F12541">
        <v>365.65643491495581</v>
      </c>
      <c r="G12541" s="14">
        <f t="shared" si="1566"/>
        <v>365.65643491495581</v>
      </c>
      <c r="H12541">
        <f t="shared" si="1567"/>
        <v>3091</v>
      </c>
      <c r="I12541" s="29" t="str">
        <f t="shared" si="1568"/>
        <v/>
      </c>
      <c r="J12541" t="str">
        <f t="shared" si="1569"/>
        <v/>
      </c>
      <c r="K12541" t="str">
        <f t="shared" si="1570"/>
        <v/>
      </c>
      <c r="L12541" t="str">
        <f t="shared" si="1571"/>
        <v/>
      </c>
      <c r="M12541" s="21" t="str">
        <f t="shared" si="1572"/>
        <v/>
      </c>
      <c r="N12541" t="str">
        <f t="shared" si="1573"/>
        <v>G33935</v>
      </c>
    </row>
    <row r="12542" spans="2:14" x14ac:dyDescent="0.25">
      <c r="B12542">
        <v>3090</v>
      </c>
      <c r="C12542" t="s">
        <v>8024</v>
      </c>
      <c r="D12542">
        <v>2.9126213592233011E-2</v>
      </c>
      <c r="E12542" s="4">
        <v>9.5933444797992762E-2</v>
      </c>
      <c r="F12542">
        <v>1173.0730463118573</v>
      </c>
      <c r="G12542" s="14">
        <f t="shared" si="1566"/>
        <v>1173.0730463118573</v>
      </c>
      <c r="H12542">
        <f t="shared" si="1567"/>
        <v>3090</v>
      </c>
      <c r="I12542" s="29" t="str">
        <f t="shared" si="1568"/>
        <v/>
      </c>
      <c r="J12542" t="str">
        <f t="shared" si="1569"/>
        <v/>
      </c>
      <c r="K12542" t="str">
        <f t="shared" si="1570"/>
        <v/>
      </c>
      <c r="L12542" t="str">
        <f t="shared" si="1571"/>
        <v/>
      </c>
      <c r="M12542" s="21" t="str">
        <f t="shared" si="1572"/>
        <v/>
      </c>
      <c r="N12542" t="str">
        <f t="shared" si="1573"/>
        <v>G45786</v>
      </c>
    </row>
    <row r="12543" spans="2:14" x14ac:dyDescent="0.25">
      <c r="B12543">
        <v>3090</v>
      </c>
      <c r="C12543" t="s">
        <v>7818</v>
      </c>
      <c r="D12543">
        <v>1.5318230852211435E-2</v>
      </c>
      <c r="E12543" s="4">
        <v>1.239891474445666E-3</v>
      </c>
      <c r="F12543">
        <v>158.12425575561718</v>
      </c>
      <c r="G12543" s="14">
        <f t="shared" si="1566"/>
        <v>158.12425575561718</v>
      </c>
      <c r="H12543">
        <f t="shared" si="1567"/>
        <v>3090</v>
      </c>
      <c r="I12543" s="29" t="str">
        <f t="shared" si="1568"/>
        <v/>
      </c>
      <c r="J12543" t="str">
        <f t="shared" si="1569"/>
        <v/>
      </c>
      <c r="K12543" t="str">
        <f t="shared" si="1570"/>
        <v/>
      </c>
      <c r="L12543" t="str">
        <f t="shared" si="1571"/>
        <v/>
      </c>
      <c r="M12543" s="21" t="str">
        <f t="shared" si="1572"/>
        <v/>
      </c>
      <c r="N12543" t="str">
        <f t="shared" si="1573"/>
        <v>G47916</v>
      </c>
    </row>
    <row r="12544" spans="2:14" x14ac:dyDescent="0.25">
      <c r="B12544">
        <v>3089</v>
      </c>
      <c r="C12544" t="s">
        <v>8866</v>
      </c>
      <c r="D12544">
        <v>2.9135642602784073E-3</v>
      </c>
      <c r="E12544" s="4">
        <v>2.7152596041560201E-2</v>
      </c>
      <c r="F12544">
        <v>925.80523278007445</v>
      </c>
      <c r="G12544" s="14">
        <f t="shared" si="1566"/>
        <v>925.80523278007445</v>
      </c>
      <c r="H12544">
        <f t="shared" si="1567"/>
        <v>3089</v>
      </c>
      <c r="I12544" s="29" t="str">
        <f t="shared" si="1568"/>
        <v/>
      </c>
      <c r="J12544" t="str">
        <f t="shared" si="1569"/>
        <v/>
      </c>
      <c r="K12544" t="str">
        <f t="shared" si="1570"/>
        <v/>
      </c>
      <c r="L12544" t="str">
        <f t="shared" si="1571"/>
        <v/>
      </c>
      <c r="M12544" s="21" t="str">
        <f t="shared" si="1572"/>
        <v/>
      </c>
      <c r="N12544" t="str">
        <f t="shared" si="1573"/>
        <v>G47693</v>
      </c>
    </row>
    <row r="12545" spans="2:14" x14ac:dyDescent="0.25">
      <c r="B12545">
        <v>3087</v>
      </c>
      <c r="C12545" t="s">
        <v>8470</v>
      </c>
      <c r="D12545">
        <v>5.604146420472951E-2</v>
      </c>
      <c r="E12545" s="4">
        <v>6.0853477567434297E-2</v>
      </c>
      <c r="F12545">
        <v>55.349662998062456</v>
      </c>
      <c r="G12545" s="14">
        <f t="shared" si="1566"/>
        <v>55.349662998062456</v>
      </c>
      <c r="H12545">
        <f t="shared" si="1567"/>
        <v>3087</v>
      </c>
      <c r="I12545" s="29">
        <f t="shared" si="1568"/>
        <v>55.772697299133725</v>
      </c>
      <c r="J12545">
        <f t="shared" si="1569"/>
        <v>5.604146420472951E-2</v>
      </c>
      <c r="K12545">
        <f t="shared" si="1570"/>
        <v>6.0853477567434297E-2</v>
      </c>
      <c r="L12545">
        <f t="shared" si="1571"/>
        <v>227</v>
      </c>
      <c r="M12545" s="21" t="str">
        <f t="shared" si="1572"/>
        <v>E</v>
      </c>
      <c r="N12545" t="str">
        <f t="shared" si="1573"/>
        <v>G43912</v>
      </c>
    </row>
    <row r="12546" spans="2:14" x14ac:dyDescent="0.25">
      <c r="B12546">
        <v>3087</v>
      </c>
      <c r="C12546" t="s">
        <v>9202</v>
      </c>
      <c r="D12546">
        <v>3.0018356548968794E-2</v>
      </c>
      <c r="E12546" s="4">
        <v>2.7218991890549635E-2</v>
      </c>
      <c r="F12546">
        <v>15.609443009885034</v>
      </c>
      <c r="G12546" s="14">
        <f t="shared" si="1566"/>
        <v>15.609443009885034</v>
      </c>
      <c r="H12546">
        <f t="shared" si="1567"/>
        <v>3087</v>
      </c>
      <c r="I12546" s="29">
        <f t="shared" si="1568"/>
        <v>197.76490410612905</v>
      </c>
      <c r="J12546">
        <f t="shared" si="1569"/>
        <v>3.0018356548968794E-2</v>
      </c>
      <c r="K12546">
        <f t="shared" si="1570"/>
        <v>2.7218991890549635E-2</v>
      </c>
      <c r="L12546">
        <f t="shared" si="1571"/>
        <v>4005</v>
      </c>
      <c r="M12546" s="21" t="str">
        <f t="shared" si="1572"/>
        <v>D</v>
      </c>
      <c r="N12546" t="str">
        <f t="shared" si="1573"/>
        <v>G46249</v>
      </c>
    </row>
    <row r="12547" spans="2:14" x14ac:dyDescent="0.25">
      <c r="B12547">
        <v>3087</v>
      </c>
      <c r="C12547" t="s">
        <v>8626</v>
      </c>
      <c r="D12547">
        <v>3.8872691933916422E-3</v>
      </c>
      <c r="E12547" s="4">
        <v>2.8137436136603401E-2</v>
      </c>
      <c r="F12547">
        <v>8.038404608702816</v>
      </c>
      <c r="G12547" s="14">
        <f t="shared" si="1566"/>
        <v>8.038404608702816</v>
      </c>
      <c r="H12547">
        <f t="shared" si="1567"/>
        <v>3087</v>
      </c>
      <c r="I12547" s="29">
        <f t="shared" si="1568"/>
        <v>384.0314279101907</v>
      </c>
      <c r="J12547">
        <f t="shared" si="1569"/>
        <v>3.8872691933916422E-3</v>
      </c>
      <c r="K12547">
        <f t="shared" si="1570"/>
        <v>2.8137436136603401E-2</v>
      </c>
      <c r="L12547">
        <f t="shared" si="1571"/>
        <v>6268</v>
      </c>
      <c r="M12547" s="21" t="str">
        <f t="shared" si="1572"/>
        <v>C</v>
      </c>
      <c r="N12547" t="str">
        <f t="shared" si="1573"/>
        <v>G47476</v>
      </c>
    </row>
    <row r="12548" spans="2:14" x14ac:dyDescent="0.25">
      <c r="B12548">
        <v>3086</v>
      </c>
      <c r="C12548" t="s">
        <v>8290</v>
      </c>
      <c r="D12548">
        <v>8.4251458198314977E-2</v>
      </c>
      <c r="E12548" s="4">
        <v>2.9931779950857201E-2</v>
      </c>
      <c r="F12548">
        <v>12.086316036842854</v>
      </c>
      <c r="G12548" s="14">
        <f t="shared" si="1566"/>
        <v>12.086316036842854</v>
      </c>
      <c r="H12548">
        <f t="shared" si="1567"/>
        <v>3086</v>
      </c>
      <c r="I12548" s="29">
        <f t="shared" si="1568"/>
        <v>255.33007664146058</v>
      </c>
      <c r="J12548">
        <f t="shared" si="1569"/>
        <v>8.4251458198314977E-2</v>
      </c>
      <c r="K12548">
        <f t="shared" si="1570"/>
        <v>2.9931779950857201E-2</v>
      </c>
      <c r="L12548">
        <f t="shared" si="1571"/>
        <v>4929</v>
      </c>
      <c r="M12548" s="21" t="str">
        <f t="shared" si="1572"/>
        <v>C</v>
      </c>
      <c r="N12548" t="str">
        <f t="shared" si="1573"/>
        <v>G52210</v>
      </c>
    </row>
    <row r="12549" spans="2:14" x14ac:dyDescent="0.25">
      <c r="B12549">
        <v>3084</v>
      </c>
      <c r="C12549" t="s">
        <v>8141</v>
      </c>
      <c r="D12549">
        <v>9.6627756160830094E-2</v>
      </c>
      <c r="E12549" s="4">
        <v>2.6820300146937402E-2</v>
      </c>
      <c r="F12549">
        <v>201.81243087258926</v>
      </c>
      <c r="G12549" s="14">
        <f t="shared" si="1566"/>
        <v>201.81243087258926</v>
      </c>
      <c r="H12549">
        <f t="shared" si="1567"/>
        <v>3084</v>
      </c>
      <c r="I12549" s="29" t="str">
        <f t="shared" si="1568"/>
        <v/>
      </c>
      <c r="J12549" t="str">
        <f t="shared" si="1569"/>
        <v/>
      </c>
      <c r="K12549" t="str">
        <f t="shared" si="1570"/>
        <v/>
      </c>
      <c r="L12549" t="str">
        <f t="shared" si="1571"/>
        <v/>
      </c>
      <c r="M12549" s="21" t="str">
        <f t="shared" si="1572"/>
        <v/>
      </c>
      <c r="N12549" t="str">
        <f t="shared" si="1573"/>
        <v>G44032</v>
      </c>
    </row>
    <row r="12550" spans="2:14" x14ac:dyDescent="0.25">
      <c r="B12550">
        <v>3084</v>
      </c>
      <c r="C12550" t="s">
        <v>8286</v>
      </c>
      <c r="D12550">
        <v>3.1776913099870296E-2</v>
      </c>
      <c r="E12550" s="4">
        <v>0.11447758041322231</v>
      </c>
      <c r="F12550">
        <v>62.031276918414314</v>
      </c>
      <c r="G12550" s="14">
        <f t="shared" si="1566"/>
        <v>62.031276918414314</v>
      </c>
      <c r="H12550">
        <f t="shared" si="1567"/>
        <v>3084</v>
      </c>
      <c r="I12550" s="29" t="str">
        <f t="shared" si="1568"/>
        <v/>
      </c>
      <c r="J12550" t="str">
        <f t="shared" si="1569"/>
        <v/>
      </c>
      <c r="K12550" t="str">
        <f t="shared" si="1570"/>
        <v/>
      </c>
      <c r="L12550" t="str">
        <f t="shared" si="1571"/>
        <v/>
      </c>
      <c r="M12550" s="21" t="str">
        <f t="shared" si="1572"/>
        <v/>
      </c>
      <c r="N12550" t="str">
        <f t="shared" si="1573"/>
        <v>G46224</v>
      </c>
    </row>
    <row r="12551" spans="2:14" x14ac:dyDescent="0.25">
      <c r="B12551">
        <v>3083</v>
      </c>
      <c r="C12551" t="s">
        <v>8301</v>
      </c>
      <c r="D12551">
        <v>3.0814142069412909E-2</v>
      </c>
      <c r="E12551" s="4">
        <v>3.9267073385417448E-2</v>
      </c>
      <c r="F12551">
        <v>21.30682304472268</v>
      </c>
      <c r="G12551" s="14">
        <f t="shared" si="1566"/>
        <v>21.30682304472268</v>
      </c>
      <c r="H12551">
        <f t="shared" si="1567"/>
        <v>3083</v>
      </c>
      <c r="I12551" s="29">
        <f t="shared" si="1568"/>
        <v>144.69543364249247</v>
      </c>
      <c r="J12551">
        <f t="shared" si="1569"/>
        <v>3.0814142069412909E-2</v>
      </c>
      <c r="K12551">
        <f t="shared" si="1570"/>
        <v>3.9267073385417448E-2</v>
      </c>
      <c r="L12551">
        <f t="shared" si="1571"/>
        <v>2882</v>
      </c>
      <c r="M12551" s="21" t="str">
        <f t="shared" si="1572"/>
        <v>D</v>
      </c>
      <c r="N12551" t="str">
        <f t="shared" si="1573"/>
        <v>G45889</v>
      </c>
    </row>
    <row r="12552" spans="2:14" x14ac:dyDescent="0.25">
      <c r="B12552">
        <v>3083</v>
      </c>
      <c r="C12552" t="s">
        <v>8205</v>
      </c>
      <c r="D12552">
        <v>2.2705157314304249E-2</v>
      </c>
      <c r="E12552" s="4">
        <v>1.4532313682138901E-2</v>
      </c>
      <c r="F12552">
        <v>1.0407645308166384</v>
      </c>
      <c r="G12552" s="14">
        <f t="shared" ref="G12552:G12615" si="1574">IFERROR(F12552,"")</f>
        <v>1.0407645308166384</v>
      </c>
      <c r="H12552">
        <f t="shared" ref="H12552:H12615" si="1575">B12552</f>
        <v>3083</v>
      </c>
      <c r="I12552" s="29">
        <f t="shared" ref="I12552:I12615" si="1576">IF(IFERROR(H12552/G12552,0)&gt;$Q$11,H12552/G12552,"")</f>
        <v>2962.2454539077312</v>
      </c>
      <c r="J12552">
        <f t="shared" ref="J12552:J12615" si="1577">IF(L12552="","",D12552)</f>
        <v>2.2705157314304249E-2</v>
      </c>
      <c r="K12552">
        <f t="shared" ref="K12552:K12615" si="1578">IF(J12552="","",E12552)</f>
        <v>1.4532313682138901E-2</v>
      </c>
      <c r="L12552">
        <f t="shared" ref="L12552:L12615" si="1579">IFERROR(_xlfn.RANK.AVG(I12552,$I$6:$I$20000,1),"")</f>
        <v>9883</v>
      </c>
      <c r="M12552" s="21" t="str">
        <f t="shared" ref="M12552:M12615" si="1580">IF(L12552="","",IF(L12552&lt;$P$6,$Q$6,IF(L12552&lt;$P$7,$Q$7,IF(L12552&lt;$P$8,$Q$8,IF(L12552&lt;$P$9,$Q$9,$Q$10)))))</f>
        <v>A</v>
      </c>
      <c r="N12552" t="str">
        <f t="shared" ref="N12552:N12615" si="1581">C12552</f>
        <v>G47536</v>
      </c>
    </row>
    <row r="12553" spans="2:14" x14ac:dyDescent="0.25">
      <c r="B12553">
        <v>3082</v>
      </c>
      <c r="C12553" t="s">
        <v>8014</v>
      </c>
      <c r="D12553">
        <v>1.6223231667748216E-3</v>
      </c>
      <c r="E12553" s="4">
        <v>1.416418815642826E-2</v>
      </c>
      <c r="F12553">
        <v>151.4477024185573</v>
      </c>
      <c r="G12553" s="14">
        <f t="shared" si="1574"/>
        <v>151.4477024185573</v>
      </c>
      <c r="H12553">
        <f t="shared" si="1575"/>
        <v>3082</v>
      </c>
      <c r="I12553" s="29" t="str">
        <f t="shared" si="1576"/>
        <v/>
      </c>
      <c r="J12553" t="str">
        <f t="shared" si="1577"/>
        <v/>
      </c>
      <c r="K12553" t="str">
        <f t="shared" si="1578"/>
        <v/>
      </c>
      <c r="L12553" t="str">
        <f t="shared" si="1579"/>
        <v/>
      </c>
      <c r="M12553" s="21" t="str">
        <f t="shared" si="1580"/>
        <v/>
      </c>
      <c r="N12553" t="str">
        <f t="shared" si="1581"/>
        <v>G43874</v>
      </c>
    </row>
    <row r="12554" spans="2:14" x14ac:dyDescent="0.25">
      <c r="B12554">
        <v>3082</v>
      </c>
      <c r="C12554" t="s">
        <v>8888</v>
      </c>
      <c r="D12554">
        <v>0.17326411421155094</v>
      </c>
      <c r="E12554" s="4">
        <v>5.2492927759885802E-2</v>
      </c>
      <c r="F12554" t="e">
        <v>#N/A</v>
      </c>
      <c r="G12554" s="14" t="str">
        <f t="shared" si="1574"/>
        <v/>
      </c>
      <c r="H12554">
        <f t="shared" si="1575"/>
        <v>3082</v>
      </c>
      <c r="I12554" s="29" t="str">
        <f t="shared" si="1576"/>
        <v/>
      </c>
      <c r="J12554" t="str">
        <f t="shared" si="1577"/>
        <v/>
      </c>
      <c r="K12554" t="str">
        <f t="shared" si="1578"/>
        <v/>
      </c>
      <c r="L12554" t="str">
        <f t="shared" si="1579"/>
        <v/>
      </c>
      <c r="M12554" s="21" t="str">
        <f t="shared" si="1580"/>
        <v/>
      </c>
      <c r="N12554" t="str">
        <f t="shared" si="1581"/>
        <v>G49078</v>
      </c>
    </row>
    <row r="12555" spans="2:14" x14ac:dyDescent="0.25">
      <c r="B12555">
        <v>3082</v>
      </c>
      <c r="C12555" t="s">
        <v>8900</v>
      </c>
      <c r="D12555">
        <v>3.2446463335496429E-4</v>
      </c>
      <c r="E12555" s="4">
        <v>1.9386213272809968E-2</v>
      </c>
      <c r="F12555">
        <v>88.287924273247924</v>
      </c>
      <c r="G12555" s="14">
        <f t="shared" si="1574"/>
        <v>88.287924273247924</v>
      </c>
      <c r="H12555">
        <f t="shared" si="1575"/>
        <v>3082</v>
      </c>
      <c r="I12555" s="29" t="str">
        <f t="shared" si="1576"/>
        <v/>
      </c>
      <c r="J12555" t="str">
        <f t="shared" si="1577"/>
        <v/>
      </c>
      <c r="K12555" t="str">
        <f t="shared" si="1578"/>
        <v/>
      </c>
      <c r="L12555" t="str">
        <f t="shared" si="1579"/>
        <v/>
      </c>
      <c r="M12555" s="21" t="str">
        <f t="shared" si="1580"/>
        <v/>
      </c>
      <c r="N12555" t="str">
        <f t="shared" si="1581"/>
        <v>G52322</v>
      </c>
    </row>
    <row r="12556" spans="2:14" x14ac:dyDescent="0.25">
      <c r="B12556">
        <v>3082</v>
      </c>
      <c r="C12556" t="s">
        <v>8903</v>
      </c>
      <c r="D12556">
        <v>6.0025957170668394E-3</v>
      </c>
      <c r="E12556" s="4">
        <v>3.43827921897173E-2</v>
      </c>
      <c r="F12556">
        <v>129.36848530626642</v>
      </c>
      <c r="G12556" s="14">
        <f t="shared" si="1574"/>
        <v>129.36848530626642</v>
      </c>
      <c r="H12556">
        <f t="shared" si="1575"/>
        <v>3082</v>
      </c>
      <c r="I12556" s="29" t="str">
        <f t="shared" si="1576"/>
        <v/>
      </c>
      <c r="J12556" t="str">
        <f t="shared" si="1577"/>
        <v/>
      </c>
      <c r="K12556" t="str">
        <f t="shared" si="1578"/>
        <v/>
      </c>
      <c r="L12556" t="str">
        <f t="shared" si="1579"/>
        <v/>
      </c>
      <c r="M12556" s="21" t="str">
        <f t="shared" si="1580"/>
        <v/>
      </c>
      <c r="N12556" t="str">
        <f t="shared" si="1581"/>
        <v>G52332</v>
      </c>
    </row>
    <row r="12557" spans="2:14" x14ac:dyDescent="0.25">
      <c r="B12557">
        <v>3080</v>
      </c>
      <c r="C12557" t="s">
        <v>8271</v>
      </c>
      <c r="D12557">
        <v>0.16623376623376623</v>
      </c>
      <c r="E12557" s="4">
        <v>5.0885356962680803E-2</v>
      </c>
      <c r="F12557">
        <v>859.15488469977583</v>
      </c>
      <c r="G12557" s="14">
        <f t="shared" si="1574"/>
        <v>859.15488469977583</v>
      </c>
      <c r="H12557">
        <f t="shared" si="1575"/>
        <v>3080</v>
      </c>
      <c r="I12557" s="29" t="str">
        <f t="shared" si="1576"/>
        <v/>
      </c>
      <c r="J12557" t="str">
        <f t="shared" si="1577"/>
        <v/>
      </c>
      <c r="K12557" t="str">
        <f t="shared" si="1578"/>
        <v/>
      </c>
      <c r="L12557" t="str">
        <f t="shared" si="1579"/>
        <v/>
      </c>
      <c r="M12557" s="21" t="str">
        <f t="shared" si="1580"/>
        <v/>
      </c>
      <c r="N12557" t="str">
        <f t="shared" si="1581"/>
        <v>G43527</v>
      </c>
    </row>
    <row r="12558" spans="2:14" x14ac:dyDescent="0.25">
      <c r="B12558">
        <v>3080</v>
      </c>
      <c r="C12558" t="s">
        <v>8129</v>
      </c>
      <c r="D12558">
        <v>2.4242424242424242E-2</v>
      </c>
      <c r="E12558" s="4">
        <v>3.0229219856361535E-2</v>
      </c>
      <c r="F12558">
        <v>156.07356062235993</v>
      </c>
      <c r="G12558" s="14">
        <f t="shared" si="1574"/>
        <v>156.07356062235993</v>
      </c>
      <c r="H12558">
        <f t="shared" si="1575"/>
        <v>3080</v>
      </c>
      <c r="I12558" s="29" t="str">
        <f t="shared" si="1576"/>
        <v/>
      </c>
      <c r="J12558" t="str">
        <f t="shared" si="1577"/>
        <v/>
      </c>
      <c r="K12558" t="str">
        <f t="shared" si="1578"/>
        <v/>
      </c>
      <c r="L12558" t="str">
        <f t="shared" si="1579"/>
        <v/>
      </c>
      <c r="M12558" s="21" t="str">
        <f t="shared" si="1580"/>
        <v/>
      </c>
      <c r="N12558" t="str">
        <f t="shared" si="1581"/>
        <v>G43774</v>
      </c>
    </row>
    <row r="12559" spans="2:14" x14ac:dyDescent="0.25">
      <c r="B12559">
        <v>3080</v>
      </c>
      <c r="C12559" t="s">
        <v>8866</v>
      </c>
      <c r="D12559">
        <v>1.038961038961039E-2</v>
      </c>
      <c r="E12559" s="4">
        <v>4.2680907994508702E-2</v>
      </c>
      <c r="F12559">
        <v>925.80523278007445</v>
      </c>
      <c r="G12559" s="14">
        <f t="shared" si="1574"/>
        <v>925.80523278007445</v>
      </c>
      <c r="H12559">
        <f t="shared" si="1575"/>
        <v>3080</v>
      </c>
      <c r="I12559" s="29" t="str">
        <f t="shared" si="1576"/>
        <v/>
      </c>
      <c r="J12559" t="str">
        <f t="shared" si="1577"/>
        <v/>
      </c>
      <c r="K12559" t="str">
        <f t="shared" si="1578"/>
        <v/>
      </c>
      <c r="L12559" t="str">
        <f t="shared" si="1579"/>
        <v/>
      </c>
      <c r="M12559" s="21" t="str">
        <f t="shared" si="1580"/>
        <v/>
      </c>
      <c r="N12559" t="str">
        <f t="shared" si="1581"/>
        <v>G47693</v>
      </c>
    </row>
    <row r="12560" spans="2:14" x14ac:dyDescent="0.25">
      <c r="B12560">
        <v>3079</v>
      </c>
      <c r="C12560" t="s">
        <v>7688</v>
      </c>
      <c r="D12560">
        <v>8.8340370250081193E-2</v>
      </c>
      <c r="E12560" s="4">
        <v>6.8892417475581204E-3</v>
      </c>
      <c r="F12560">
        <v>40.059883958877059</v>
      </c>
      <c r="G12560" s="14">
        <f t="shared" si="1574"/>
        <v>40.059883958877059</v>
      </c>
      <c r="H12560">
        <f t="shared" si="1575"/>
        <v>3079</v>
      </c>
      <c r="I12560" s="29">
        <f t="shared" si="1576"/>
        <v>76.859933073213753</v>
      </c>
      <c r="J12560">
        <f t="shared" si="1577"/>
        <v>8.8340370250081193E-2</v>
      </c>
      <c r="K12560">
        <f t="shared" si="1578"/>
        <v>6.8892417475581204E-3</v>
      </c>
      <c r="L12560">
        <f t="shared" si="1579"/>
        <v>973</v>
      </c>
      <c r="M12560" s="21" t="str">
        <f t="shared" si="1580"/>
        <v>E</v>
      </c>
      <c r="N12560" t="str">
        <f t="shared" si="1581"/>
        <v>G46132</v>
      </c>
    </row>
    <row r="12561" spans="2:14" x14ac:dyDescent="0.25">
      <c r="B12561">
        <v>3079</v>
      </c>
      <c r="C12561" t="s">
        <v>6930</v>
      </c>
      <c r="D12561">
        <v>2.316769513911443E-2</v>
      </c>
      <c r="E12561" s="4">
        <v>9.3104518018662895E-3</v>
      </c>
      <c r="F12561">
        <v>128.22437931712804</v>
      </c>
      <c r="G12561" s="14">
        <f t="shared" si="1574"/>
        <v>128.22437931712804</v>
      </c>
      <c r="H12561">
        <f t="shared" si="1575"/>
        <v>3079</v>
      </c>
      <c r="I12561" s="29" t="str">
        <f t="shared" si="1576"/>
        <v/>
      </c>
      <c r="J12561" t="str">
        <f t="shared" si="1577"/>
        <v/>
      </c>
      <c r="K12561" t="str">
        <f t="shared" si="1578"/>
        <v/>
      </c>
      <c r="L12561" t="str">
        <f t="shared" si="1579"/>
        <v/>
      </c>
      <c r="M12561" s="21" t="str">
        <f t="shared" si="1580"/>
        <v/>
      </c>
      <c r="N12561" t="str">
        <f t="shared" si="1581"/>
        <v>G47907</v>
      </c>
    </row>
    <row r="12562" spans="2:14" x14ac:dyDescent="0.25">
      <c r="B12562">
        <v>3077</v>
      </c>
      <c r="C12562" t="s">
        <v>9116</v>
      </c>
      <c r="D12562">
        <v>4.0461488462788429E-2</v>
      </c>
      <c r="E12562" s="4">
        <v>1.6657480911817398E-2</v>
      </c>
      <c r="F12562">
        <v>75.428655878300717</v>
      </c>
      <c r="G12562" s="14">
        <f t="shared" si="1574"/>
        <v>75.428655878300717</v>
      </c>
      <c r="H12562">
        <f t="shared" si="1575"/>
        <v>3077</v>
      </c>
      <c r="I12562" s="29" t="str">
        <f t="shared" si="1576"/>
        <v/>
      </c>
      <c r="J12562" t="str">
        <f t="shared" si="1577"/>
        <v/>
      </c>
      <c r="K12562" t="str">
        <f t="shared" si="1578"/>
        <v/>
      </c>
      <c r="L12562" t="str">
        <f t="shared" si="1579"/>
        <v/>
      </c>
      <c r="M12562" s="21" t="str">
        <f t="shared" si="1580"/>
        <v/>
      </c>
      <c r="N12562" t="str">
        <f t="shared" si="1581"/>
        <v>G41299</v>
      </c>
    </row>
    <row r="12563" spans="2:14" x14ac:dyDescent="0.25">
      <c r="B12563">
        <v>3075</v>
      </c>
      <c r="C12563" t="s">
        <v>8626</v>
      </c>
      <c r="D12563">
        <v>3.0894308943089431E-3</v>
      </c>
      <c r="E12563" s="4">
        <v>4.4111730530857998E-2</v>
      </c>
      <c r="F12563">
        <v>8.038404608702816</v>
      </c>
      <c r="G12563" s="14">
        <f t="shared" si="1574"/>
        <v>8.038404608702816</v>
      </c>
      <c r="H12563">
        <f t="shared" si="1575"/>
        <v>3075</v>
      </c>
      <c r="I12563" s="29">
        <f t="shared" si="1576"/>
        <v>382.5385943711812</v>
      </c>
      <c r="J12563">
        <f t="shared" si="1577"/>
        <v>3.0894308943089431E-3</v>
      </c>
      <c r="K12563">
        <f t="shared" si="1578"/>
        <v>4.4111730530857998E-2</v>
      </c>
      <c r="L12563">
        <f t="shared" si="1579"/>
        <v>6251</v>
      </c>
      <c r="M12563" s="21" t="str">
        <f t="shared" si="1580"/>
        <v>C</v>
      </c>
      <c r="N12563" t="str">
        <f t="shared" si="1581"/>
        <v>G47476</v>
      </c>
    </row>
    <row r="12564" spans="2:14" x14ac:dyDescent="0.25">
      <c r="B12564">
        <v>3074</v>
      </c>
      <c r="C12564" t="s">
        <v>8116</v>
      </c>
      <c r="D12564">
        <v>0.13597918022121014</v>
      </c>
      <c r="E12564" s="4">
        <v>3.3058967441320398E-2</v>
      </c>
      <c r="F12564">
        <v>822.08130223594242</v>
      </c>
      <c r="G12564" s="14">
        <f t="shared" si="1574"/>
        <v>822.08130223594242</v>
      </c>
      <c r="H12564">
        <f t="shared" si="1575"/>
        <v>3074</v>
      </c>
      <c r="I12564" s="29" t="str">
        <f t="shared" si="1576"/>
        <v/>
      </c>
      <c r="J12564" t="str">
        <f t="shared" si="1577"/>
        <v/>
      </c>
      <c r="K12564" t="str">
        <f t="shared" si="1578"/>
        <v/>
      </c>
      <c r="L12564" t="str">
        <f t="shared" si="1579"/>
        <v/>
      </c>
      <c r="M12564" s="21" t="str">
        <f t="shared" si="1580"/>
        <v/>
      </c>
      <c r="N12564" t="str">
        <f t="shared" si="1581"/>
        <v>G33994</v>
      </c>
    </row>
    <row r="12565" spans="2:14" x14ac:dyDescent="0.25">
      <c r="B12565">
        <v>3074</v>
      </c>
      <c r="C12565" t="s">
        <v>7306</v>
      </c>
      <c r="D12565">
        <v>2.74886141834743E-2</v>
      </c>
      <c r="E12565" s="4">
        <v>7.2676155541557966E-3</v>
      </c>
      <c r="F12565">
        <v>158.66237800141849</v>
      </c>
      <c r="G12565" s="14">
        <f t="shared" si="1574"/>
        <v>158.66237800141849</v>
      </c>
      <c r="H12565">
        <f t="shared" si="1575"/>
        <v>3074</v>
      </c>
      <c r="I12565" s="29" t="str">
        <f t="shared" si="1576"/>
        <v/>
      </c>
      <c r="J12565" t="str">
        <f t="shared" si="1577"/>
        <v/>
      </c>
      <c r="K12565" t="str">
        <f t="shared" si="1578"/>
        <v/>
      </c>
      <c r="L12565" t="str">
        <f t="shared" si="1579"/>
        <v/>
      </c>
      <c r="M12565" s="21" t="str">
        <f t="shared" si="1580"/>
        <v/>
      </c>
      <c r="N12565" t="str">
        <f t="shared" si="1581"/>
        <v>G34037</v>
      </c>
    </row>
    <row r="12566" spans="2:14" x14ac:dyDescent="0.25">
      <c r="B12566">
        <v>3073</v>
      </c>
      <c r="C12566" t="s">
        <v>7401</v>
      </c>
      <c r="D12566">
        <v>0.1672632606573381</v>
      </c>
      <c r="E12566" s="4">
        <v>-1.49754695594311E-2</v>
      </c>
      <c r="F12566">
        <v>113.18395094525923</v>
      </c>
      <c r="G12566" s="14">
        <f t="shared" si="1574"/>
        <v>113.18395094525923</v>
      </c>
      <c r="H12566">
        <f t="shared" si="1575"/>
        <v>3073</v>
      </c>
      <c r="I12566" s="29" t="str">
        <f t="shared" si="1576"/>
        <v/>
      </c>
      <c r="J12566" t="str">
        <f t="shared" si="1577"/>
        <v/>
      </c>
      <c r="K12566" t="str">
        <f t="shared" si="1578"/>
        <v/>
      </c>
      <c r="L12566" t="str">
        <f t="shared" si="1579"/>
        <v/>
      </c>
      <c r="M12566" s="21" t="str">
        <f t="shared" si="1580"/>
        <v/>
      </c>
      <c r="N12566" t="str">
        <f t="shared" si="1581"/>
        <v>G43727</v>
      </c>
    </row>
    <row r="12567" spans="2:14" x14ac:dyDescent="0.25">
      <c r="B12567">
        <v>3073</v>
      </c>
      <c r="C12567" t="s">
        <v>7863</v>
      </c>
      <c r="D12567">
        <v>1.590917308457172E-2</v>
      </c>
      <c r="E12567" s="4">
        <v>1.5479173744097361E-2</v>
      </c>
      <c r="F12567">
        <v>207.95865417425082</v>
      </c>
      <c r="G12567" s="14">
        <f t="shared" si="1574"/>
        <v>207.95865417425082</v>
      </c>
      <c r="H12567">
        <f t="shared" si="1575"/>
        <v>3073</v>
      </c>
      <c r="I12567" s="29" t="str">
        <f t="shared" si="1576"/>
        <v/>
      </c>
      <c r="J12567" t="str">
        <f t="shared" si="1577"/>
        <v/>
      </c>
      <c r="K12567" t="str">
        <f t="shared" si="1578"/>
        <v/>
      </c>
      <c r="L12567" t="str">
        <f t="shared" si="1579"/>
        <v/>
      </c>
      <c r="M12567" s="21" t="str">
        <f t="shared" si="1580"/>
        <v/>
      </c>
      <c r="N12567" t="str">
        <f t="shared" si="1581"/>
        <v>G47728</v>
      </c>
    </row>
    <row r="12568" spans="2:14" x14ac:dyDescent="0.25">
      <c r="B12568">
        <v>3072</v>
      </c>
      <c r="C12568" t="s">
        <v>8475</v>
      </c>
      <c r="D12568">
        <v>1.8636067708333332E-2</v>
      </c>
      <c r="E12568" s="4">
        <v>4.9878838006407036E-2</v>
      </c>
      <c r="F12568">
        <v>128.92889686474939</v>
      </c>
      <c r="G12568" s="14">
        <f t="shared" si="1574"/>
        <v>128.92889686474939</v>
      </c>
      <c r="H12568">
        <f t="shared" si="1575"/>
        <v>3072</v>
      </c>
      <c r="I12568" s="29" t="str">
        <f t="shared" si="1576"/>
        <v/>
      </c>
      <c r="J12568" t="str">
        <f t="shared" si="1577"/>
        <v/>
      </c>
      <c r="K12568" t="str">
        <f t="shared" si="1578"/>
        <v/>
      </c>
      <c r="L12568" t="str">
        <f t="shared" si="1579"/>
        <v/>
      </c>
      <c r="M12568" s="21" t="str">
        <f t="shared" si="1580"/>
        <v/>
      </c>
      <c r="N12568" t="str">
        <f t="shared" si="1581"/>
        <v>G46259</v>
      </c>
    </row>
    <row r="12569" spans="2:14" x14ac:dyDescent="0.25">
      <c r="B12569">
        <v>3072</v>
      </c>
      <c r="C12569" t="s">
        <v>8900</v>
      </c>
      <c r="D12569">
        <v>3.2552083333333335E-3</v>
      </c>
      <c r="E12569" s="4">
        <v>4.7536776401102491E-3</v>
      </c>
      <c r="F12569">
        <v>88.287924273247938</v>
      </c>
      <c r="G12569" s="14">
        <f t="shared" si="1574"/>
        <v>88.287924273247938</v>
      </c>
      <c r="H12569">
        <f t="shared" si="1575"/>
        <v>3072</v>
      </c>
      <c r="I12569" s="29" t="str">
        <f t="shared" si="1576"/>
        <v/>
      </c>
      <c r="J12569" t="str">
        <f t="shared" si="1577"/>
        <v/>
      </c>
      <c r="K12569" t="str">
        <f t="shared" si="1578"/>
        <v/>
      </c>
      <c r="L12569" t="str">
        <f t="shared" si="1579"/>
        <v/>
      </c>
      <c r="M12569" s="21" t="str">
        <f t="shared" si="1580"/>
        <v/>
      </c>
      <c r="N12569" t="str">
        <f t="shared" si="1581"/>
        <v>G52322</v>
      </c>
    </row>
    <row r="12570" spans="2:14" x14ac:dyDescent="0.25">
      <c r="B12570">
        <v>3071</v>
      </c>
      <c r="C12570" t="s">
        <v>8918</v>
      </c>
      <c r="D12570">
        <v>4.0703353956366003E-3</v>
      </c>
      <c r="E12570" s="4">
        <v>2.5086951907724152E-2</v>
      </c>
      <c r="F12570">
        <v>51.694891906898818</v>
      </c>
      <c r="G12570" s="14">
        <f t="shared" si="1574"/>
        <v>51.694891906898818</v>
      </c>
      <c r="H12570">
        <f t="shared" si="1575"/>
        <v>3071</v>
      </c>
      <c r="I12570" s="29">
        <f t="shared" si="1576"/>
        <v>59.406256338262445</v>
      </c>
      <c r="J12570">
        <f t="shared" si="1577"/>
        <v>4.0703353956366003E-3</v>
      </c>
      <c r="K12570">
        <f t="shared" si="1578"/>
        <v>2.5086951907724152E-2</v>
      </c>
      <c r="L12570">
        <f t="shared" si="1579"/>
        <v>368</v>
      </c>
      <c r="M12570" s="21" t="str">
        <f t="shared" si="1580"/>
        <v>E</v>
      </c>
      <c r="N12570" t="str">
        <f t="shared" si="1581"/>
        <v>G43696</v>
      </c>
    </row>
    <row r="12571" spans="2:14" x14ac:dyDescent="0.25">
      <c r="B12571">
        <v>3071</v>
      </c>
      <c r="C12571" t="s">
        <v>7670</v>
      </c>
      <c r="D12571">
        <v>1.1071312276131553E-2</v>
      </c>
      <c r="E12571" s="4">
        <v>3.1912446022033698E-2</v>
      </c>
      <c r="F12571">
        <v>325.68423317913522</v>
      </c>
      <c r="G12571" s="14">
        <f t="shared" si="1574"/>
        <v>325.68423317913522</v>
      </c>
      <c r="H12571">
        <f t="shared" si="1575"/>
        <v>3071</v>
      </c>
      <c r="I12571" s="29" t="str">
        <f t="shared" si="1576"/>
        <v/>
      </c>
      <c r="J12571" t="str">
        <f t="shared" si="1577"/>
        <v/>
      </c>
      <c r="K12571" t="str">
        <f t="shared" si="1578"/>
        <v/>
      </c>
      <c r="L12571" t="str">
        <f t="shared" si="1579"/>
        <v/>
      </c>
      <c r="M12571" s="21" t="str">
        <f t="shared" si="1580"/>
        <v/>
      </c>
      <c r="N12571" t="str">
        <f t="shared" si="1581"/>
        <v>G46180</v>
      </c>
    </row>
    <row r="12572" spans="2:14" x14ac:dyDescent="0.25">
      <c r="B12572">
        <v>3070</v>
      </c>
      <c r="C12572" t="s">
        <v>7219</v>
      </c>
      <c r="D12572">
        <v>1.9543973941368079E-3</v>
      </c>
      <c r="E12572" s="4">
        <v>-8.7097277864813995E-3</v>
      </c>
      <c r="F12572">
        <v>365.65643491495581</v>
      </c>
      <c r="G12572" s="14">
        <f t="shared" si="1574"/>
        <v>365.65643491495581</v>
      </c>
      <c r="H12572">
        <f t="shared" si="1575"/>
        <v>3070</v>
      </c>
      <c r="I12572" s="29" t="str">
        <f t="shared" si="1576"/>
        <v/>
      </c>
      <c r="J12572" t="str">
        <f t="shared" si="1577"/>
        <v/>
      </c>
      <c r="K12572" t="str">
        <f t="shared" si="1578"/>
        <v/>
      </c>
      <c r="L12572" t="str">
        <f t="shared" si="1579"/>
        <v/>
      </c>
      <c r="M12572" s="21" t="str">
        <f t="shared" si="1580"/>
        <v/>
      </c>
      <c r="N12572" t="str">
        <f t="shared" si="1581"/>
        <v>G33935</v>
      </c>
    </row>
    <row r="12573" spans="2:14" x14ac:dyDescent="0.25">
      <c r="B12573">
        <v>3070</v>
      </c>
      <c r="C12573" t="s">
        <v>7048</v>
      </c>
      <c r="D12573">
        <v>1.6286644951140066E-3</v>
      </c>
      <c r="E12573" s="4">
        <v>5.5045103654265404E-3</v>
      </c>
      <c r="F12573">
        <v>2.1204256023909585</v>
      </c>
      <c r="G12573" s="14">
        <f t="shared" si="1574"/>
        <v>2.1204256023909585</v>
      </c>
      <c r="H12573">
        <f t="shared" si="1575"/>
        <v>3070</v>
      </c>
      <c r="I12573" s="29">
        <f t="shared" si="1576"/>
        <v>1447.8225487082955</v>
      </c>
      <c r="J12573">
        <f t="shared" si="1577"/>
        <v>1.6286644951140066E-3</v>
      </c>
      <c r="K12573">
        <f t="shared" si="1578"/>
        <v>5.5045103654265404E-3</v>
      </c>
      <c r="L12573">
        <f t="shared" si="1579"/>
        <v>9084</v>
      </c>
      <c r="M12573" s="21" t="str">
        <f t="shared" si="1580"/>
        <v>A</v>
      </c>
      <c r="N12573" t="str">
        <f t="shared" si="1581"/>
        <v>G47789</v>
      </c>
    </row>
    <row r="12574" spans="2:14" x14ac:dyDescent="0.25">
      <c r="B12574">
        <v>3069</v>
      </c>
      <c r="C12574" t="s">
        <v>7408</v>
      </c>
      <c r="D12574">
        <v>6.647116324535679E-2</v>
      </c>
      <c r="E12574" s="4">
        <v>4.6110753901302797E-3</v>
      </c>
      <c r="F12574">
        <v>1.920836104388199</v>
      </c>
      <c r="G12574" s="14">
        <f t="shared" si="1574"/>
        <v>1.920836104388199</v>
      </c>
      <c r="H12574">
        <f t="shared" si="1575"/>
        <v>3069</v>
      </c>
      <c r="I12574" s="29">
        <f t="shared" si="1576"/>
        <v>1597.7417297544498</v>
      </c>
      <c r="J12574">
        <f t="shared" si="1577"/>
        <v>6.647116324535679E-2</v>
      </c>
      <c r="K12574">
        <f t="shared" si="1578"/>
        <v>4.6110753901302797E-3</v>
      </c>
      <c r="L12574">
        <f t="shared" si="1579"/>
        <v>9178</v>
      </c>
      <c r="M12574" s="21" t="str">
        <f t="shared" si="1580"/>
        <v>A</v>
      </c>
      <c r="N12574" t="str">
        <f t="shared" si="1581"/>
        <v>G47752</v>
      </c>
    </row>
    <row r="12575" spans="2:14" x14ac:dyDescent="0.25">
      <c r="B12575">
        <v>3069</v>
      </c>
      <c r="C12575" t="s">
        <v>6930</v>
      </c>
      <c r="D12575">
        <v>-1.086130118388183E-3</v>
      </c>
      <c r="E12575" s="4">
        <v>1.9560633923295725E-2</v>
      </c>
      <c r="F12575">
        <v>128.22437931712804</v>
      </c>
      <c r="G12575" s="14">
        <f t="shared" si="1574"/>
        <v>128.22437931712804</v>
      </c>
      <c r="H12575">
        <f t="shared" si="1575"/>
        <v>3069</v>
      </c>
      <c r="I12575" s="29" t="str">
        <f t="shared" si="1576"/>
        <v/>
      </c>
      <c r="J12575" t="str">
        <f t="shared" si="1577"/>
        <v/>
      </c>
      <c r="K12575" t="str">
        <f t="shared" si="1578"/>
        <v/>
      </c>
      <c r="L12575" t="str">
        <f t="shared" si="1579"/>
        <v/>
      </c>
      <c r="M12575" s="21" t="str">
        <f t="shared" si="1580"/>
        <v/>
      </c>
      <c r="N12575" t="str">
        <f t="shared" si="1581"/>
        <v>G47907</v>
      </c>
    </row>
    <row r="12576" spans="2:14" x14ac:dyDescent="0.25">
      <c r="B12576">
        <v>3068</v>
      </c>
      <c r="C12576" t="s">
        <v>7187</v>
      </c>
      <c r="D12576">
        <v>6.6166883963494127E-2</v>
      </c>
      <c r="E12576" s="4">
        <v>2.44099609553814E-2</v>
      </c>
      <c r="F12576">
        <v>5.4530420446681314</v>
      </c>
      <c r="G12576" s="14">
        <f t="shared" si="1574"/>
        <v>5.4530420446681314</v>
      </c>
      <c r="H12576">
        <f t="shared" si="1575"/>
        <v>3068</v>
      </c>
      <c r="I12576" s="29">
        <f t="shared" si="1576"/>
        <v>562.6217393646956</v>
      </c>
      <c r="J12576">
        <f t="shared" si="1577"/>
        <v>6.6166883963494127E-2</v>
      </c>
      <c r="K12576">
        <f t="shared" si="1578"/>
        <v>2.44099609553814E-2</v>
      </c>
      <c r="L12576">
        <f t="shared" si="1579"/>
        <v>7349</v>
      </c>
      <c r="M12576" s="21" t="str">
        <f t="shared" si="1580"/>
        <v>B</v>
      </c>
      <c r="N12576" t="str">
        <f t="shared" si="1581"/>
        <v>G33990</v>
      </c>
    </row>
    <row r="12577" spans="2:14" x14ac:dyDescent="0.25">
      <c r="B12577">
        <v>3066</v>
      </c>
      <c r="C12577" t="s">
        <v>7005</v>
      </c>
      <c r="D12577">
        <v>5.0880626223091974E-2</v>
      </c>
      <c r="E12577" s="4">
        <v>9.0024052187800407E-3</v>
      </c>
      <c r="F12577">
        <v>2.7174708368649956</v>
      </c>
      <c r="G12577" s="14">
        <f t="shared" si="1574"/>
        <v>2.7174708368649956</v>
      </c>
      <c r="H12577">
        <f t="shared" si="1575"/>
        <v>3066</v>
      </c>
      <c r="I12577" s="29">
        <f t="shared" si="1576"/>
        <v>1128.2549782712974</v>
      </c>
      <c r="J12577">
        <f t="shared" si="1577"/>
        <v>5.0880626223091974E-2</v>
      </c>
      <c r="K12577">
        <f t="shared" si="1578"/>
        <v>9.0024052187800407E-3</v>
      </c>
      <c r="L12577">
        <f t="shared" si="1579"/>
        <v>8780</v>
      </c>
      <c r="M12577" s="21" t="str">
        <f t="shared" si="1580"/>
        <v>A</v>
      </c>
      <c r="N12577" t="str">
        <f t="shared" si="1581"/>
        <v>G33952</v>
      </c>
    </row>
    <row r="12578" spans="2:14" x14ac:dyDescent="0.25">
      <c r="B12578">
        <v>3066</v>
      </c>
      <c r="C12578" t="s">
        <v>9138</v>
      </c>
      <c r="D12578">
        <v>8.6757990867579904E-2</v>
      </c>
      <c r="E12578" s="4">
        <v>-5.8741709217429196E-3</v>
      </c>
      <c r="F12578" t="e">
        <v>#N/A</v>
      </c>
      <c r="G12578" s="14" t="str">
        <f t="shared" si="1574"/>
        <v/>
      </c>
      <c r="H12578">
        <f t="shared" si="1575"/>
        <v>3066</v>
      </c>
      <c r="I12578" s="29" t="str">
        <f t="shared" si="1576"/>
        <v/>
      </c>
      <c r="J12578" t="str">
        <f t="shared" si="1577"/>
        <v/>
      </c>
      <c r="K12578" t="str">
        <f t="shared" si="1578"/>
        <v/>
      </c>
      <c r="L12578" t="str">
        <f t="shared" si="1579"/>
        <v/>
      </c>
      <c r="M12578" s="21" t="str">
        <f t="shared" si="1580"/>
        <v/>
      </c>
      <c r="N12578" t="str">
        <f t="shared" si="1581"/>
        <v>G48719</v>
      </c>
    </row>
    <row r="12579" spans="2:14" x14ac:dyDescent="0.25">
      <c r="B12579">
        <v>3065</v>
      </c>
      <c r="C12579" t="s">
        <v>8221</v>
      </c>
      <c r="D12579">
        <v>0</v>
      </c>
      <c r="E12579" s="4">
        <v>1.6352625757766279E-2</v>
      </c>
      <c r="F12579">
        <v>13.967570411772135</v>
      </c>
      <c r="G12579" s="14">
        <f t="shared" si="1574"/>
        <v>13.967570411772135</v>
      </c>
      <c r="H12579">
        <f t="shared" si="1575"/>
        <v>3065</v>
      </c>
      <c r="I12579" s="29">
        <f t="shared" si="1576"/>
        <v>219.43687482088936</v>
      </c>
      <c r="J12579">
        <f t="shared" si="1577"/>
        <v>0</v>
      </c>
      <c r="K12579">
        <f t="shared" si="1578"/>
        <v>1.6352625757766279E-2</v>
      </c>
      <c r="L12579">
        <f t="shared" si="1579"/>
        <v>4346</v>
      </c>
      <c r="M12579" s="21" t="str">
        <f t="shared" si="1580"/>
        <v>C</v>
      </c>
      <c r="N12579" t="str">
        <f t="shared" si="1581"/>
        <v>G47552</v>
      </c>
    </row>
    <row r="12580" spans="2:14" x14ac:dyDescent="0.25">
      <c r="B12580">
        <v>3065</v>
      </c>
      <c r="C12580" t="s">
        <v>7048</v>
      </c>
      <c r="D12580">
        <v>-1.9249592169657423E-2</v>
      </c>
      <c r="E12580" s="4">
        <v>3.30817583017051E-3</v>
      </c>
      <c r="F12580">
        <v>2.1204256023909585</v>
      </c>
      <c r="G12580" s="14">
        <f t="shared" si="1574"/>
        <v>2.1204256023909585</v>
      </c>
      <c r="H12580">
        <f t="shared" si="1575"/>
        <v>3065</v>
      </c>
      <c r="I12580" s="29">
        <f t="shared" si="1576"/>
        <v>1445.4645315279888</v>
      </c>
      <c r="J12580">
        <f t="shared" si="1577"/>
        <v>-1.9249592169657423E-2</v>
      </c>
      <c r="K12580">
        <f t="shared" si="1578"/>
        <v>3.30817583017051E-3</v>
      </c>
      <c r="L12580">
        <f t="shared" si="1579"/>
        <v>9079</v>
      </c>
      <c r="M12580" s="21" t="str">
        <f t="shared" si="1580"/>
        <v>A</v>
      </c>
      <c r="N12580" t="str">
        <f t="shared" si="1581"/>
        <v>G47789</v>
      </c>
    </row>
    <row r="12581" spans="2:14" x14ac:dyDescent="0.25">
      <c r="B12581">
        <v>3065</v>
      </c>
      <c r="C12581" t="s">
        <v>7547</v>
      </c>
      <c r="D12581">
        <v>2.871125611745514E-2</v>
      </c>
      <c r="E12581" s="4">
        <v>4.5255166478455053E-2</v>
      </c>
      <c r="F12581">
        <v>2.4628644901220125</v>
      </c>
      <c r="G12581" s="14">
        <f t="shared" si="1574"/>
        <v>2.4628644901220125</v>
      </c>
      <c r="H12581">
        <f t="shared" si="1575"/>
        <v>3065</v>
      </c>
      <c r="I12581" s="29">
        <f t="shared" si="1576"/>
        <v>1244.4858465794671</v>
      </c>
      <c r="J12581">
        <f t="shared" si="1577"/>
        <v>2.871125611745514E-2</v>
      </c>
      <c r="K12581">
        <f t="shared" si="1578"/>
        <v>4.5255166478455053E-2</v>
      </c>
      <c r="L12581">
        <f t="shared" si="1579"/>
        <v>8918</v>
      </c>
      <c r="M12581" s="21" t="str">
        <f t="shared" si="1580"/>
        <v>A</v>
      </c>
      <c r="N12581" t="str">
        <f t="shared" si="1581"/>
        <v>G47810</v>
      </c>
    </row>
    <row r="12582" spans="2:14" x14ac:dyDescent="0.25">
      <c r="B12582">
        <v>3065</v>
      </c>
      <c r="C12582" t="s">
        <v>7777</v>
      </c>
      <c r="D12582">
        <v>9.7879282218597069E-2</v>
      </c>
      <c r="E12582" s="4">
        <v>1.72973272856325E-3</v>
      </c>
      <c r="F12582">
        <v>22.260771806646581</v>
      </c>
      <c r="G12582" s="14">
        <f t="shared" si="1574"/>
        <v>22.260771806646581</v>
      </c>
      <c r="H12582">
        <f t="shared" si="1575"/>
        <v>3065</v>
      </c>
      <c r="I12582" s="29">
        <f t="shared" si="1576"/>
        <v>137.68615152350009</v>
      </c>
      <c r="J12582">
        <f t="shared" si="1577"/>
        <v>9.7879282218597069E-2</v>
      </c>
      <c r="K12582">
        <f t="shared" si="1578"/>
        <v>1.72973272856325E-3</v>
      </c>
      <c r="L12582">
        <f t="shared" si="1579"/>
        <v>2694</v>
      </c>
      <c r="M12582" s="21" t="str">
        <f t="shared" si="1580"/>
        <v>D</v>
      </c>
      <c r="N12582" t="str">
        <f t="shared" si="1581"/>
        <v>G52243</v>
      </c>
    </row>
    <row r="12583" spans="2:14" x14ac:dyDescent="0.25">
      <c r="B12583">
        <v>3064</v>
      </c>
      <c r="C12583" t="s">
        <v>7264</v>
      </c>
      <c r="D12583">
        <v>0.10835509138381201</v>
      </c>
      <c r="E12583" s="4">
        <v>-3.3959239721298197E-2</v>
      </c>
      <c r="F12583">
        <v>4.5570310480998657</v>
      </c>
      <c r="G12583" s="14">
        <f t="shared" si="1574"/>
        <v>4.5570310480998657</v>
      </c>
      <c r="H12583">
        <f t="shared" si="1575"/>
        <v>3064</v>
      </c>
      <c r="I12583" s="29">
        <f t="shared" si="1576"/>
        <v>672.36759365016587</v>
      </c>
      <c r="J12583">
        <f t="shared" si="1577"/>
        <v>0.10835509138381201</v>
      </c>
      <c r="K12583">
        <f t="shared" si="1578"/>
        <v>-3.3959239721298197E-2</v>
      </c>
      <c r="L12583">
        <f t="shared" si="1579"/>
        <v>7700</v>
      </c>
      <c r="M12583" s="21" t="str">
        <f t="shared" si="1580"/>
        <v>B</v>
      </c>
      <c r="N12583" t="str">
        <f t="shared" si="1581"/>
        <v>G46059</v>
      </c>
    </row>
    <row r="12584" spans="2:14" x14ac:dyDescent="0.25">
      <c r="B12584">
        <v>3064</v>
      </c>
      <c r="C12584" t="s">
        <v>8481</v>
      </c>
      <c r="D12584">
        <v>0.1129242819843342</v>
      </c>
      <c r="E12584" s="4">
        <v>3.0096450820565199E-2</v>
      </c>
      <c r="F12584">
        <v>16.285458338327309</v>
      </c>
      <c r="G12584" s="14">
        <f t="shared" si="1574"/>
        <v>16.285458338327309</v>
      </c>
      <c r="H12584">
        <f t="shared" si="1575"/>
        <v>3064</v>
      </c>
      <c r="I12584" s="29">
        <f t="shared" si="1576"/>
        <v>188.14330775014008</v>
      </c>
      <c r="J12584">
        <f t="shared" si="1577"/>
        <v>0.1129242819843342</v>
      </c>
      <c r="K12584">
        <f t="shared" si="1578"/>
        <v>3.0096450820565199E-2</v>
      </c>
      <c r="L12584">
        <f t="shared" si="1579"/>
        <v>3829</v>
      </c>
      <c r="M12584" s="21" t="str">
        <f t="shared" si="1580"/>
        <v>D</v>
      </c>
      <c r="N12584" t="str">
        <f t="shared" si="1581"/>
        <v>G52299</v>
      </c>
    </row>
    <row r="12585" spans="2:14" x14ac:dyDescent="0.25">
      <c r="B12585">
        <v>3063</v>
      </c>
      <c r="C12585" t="s">
        <v>8273</v>
      </c>
      <c r="D12585">
        <v>0.10969637610186092</v>
      </c>
      <c r="E12585" s="4">
        <v>-8.4038540720939595E-2</v>
      </c>
      <c r="F12585">
        <v>62.53366517002609</v>
      </c>
      <c r="G12585" s="14">
        <f t="shared" si="1574"/>
        <v>62.53366517002609</v>
      </c>
      <c r="H12585">
        <f t="shared" si="1575"/>
        <v>3063</v>
      </c>
      <c r="I12585" s="29" t="str">
        <f t="shared" si="1576"/>
        <v/>
      </c>
      <c r="J12585" t="str">
        <f t="shared" si="1577"/>
        <v/>
      </c>
      <c r="K12585" t="str">
        <f t="shared" si="1578"/>
        <v/>
      </c>
      <c r="L12585" t="str">
        <f t="shared" si="1579"/>
        <v/>
      </c>
      <c r="M12585" s="21" t="str">
        <f t="shared" si="1580"/>
        <v/>
      </c>
      <c r="N12585" t="str">
        <f t="shared" si="1581"/>
        <v>G43972</v>
      </c>
    </row>
    <row r="12586" spans="2:14" x14ac:dyDescent="0.25">
      <c r="B12586">
        <v>3062</v>
      </c>
      <c r="C12586" t="s">
        <v>8014</v>
      </c>
      <c r="D12586">
        <v>6.6623122142390592E-2</v>
      </c>
      <c r="E12586" s="4">
        <v>-1.26678543165326E-2</v>
      </c>
      <c r="F12586">
        <v>151.4477024185573</v>
      </c>
      <c r="G12586" s="14">
        <f t="shared" si="1574"/>
        <v>151.4477024185573</v>
      </c>
      <c r="H12586">
        <f t="shared" si="1575"/>
        <v>3062</v>
      </c>
      <c r="I12586" s="29" t="str">
        <f t="shared" si="1576"/>
        <v/>
      </c>
      <c r="J12586" t="str">
        <f t="shared" si="1577"/>
        <v/>
      </c>
      <c r="K12586" t="str">
        <f t="shared" si="1578"/>
        <v/>
      </c>
      <c r="L12586" t="str">
        <f t="shared" si="1579"/>
        <v/>
      </c>
      <c r="M12586" s="21" t="str">
        <f t="shared" si="1580"/>
        <v/>
      </c>
      <c r="N12586" t="str">
        <f t="shared" si="1581"/>
        <v>G43874</v>
      </c>
    </row>
    <row r="12587" spans="2:14" x14ac:dyDescent="0.25">
      <c r="B12587">
        <v>3060</v>
      </c>
      <c r="C12587" t="s">
        <v>8898</v>
      </c>
      <c r="D12587">
        <v>0.15816993464052287</v>
      </c>
      <c r="E12587" s="4">
        <v>0.26506826281547502</v>
      </c>
      <c r="F12587">
        <v>60.983451555237643</v>
      </c>
      <c r="G12587" s="14">
        <f t="shared" si="1574"/>
        <v>60.983451555237643</v>
      </c>
      <c r="H12587">
        <f t="shared" si="1575"/>
        <v>3060</v>
      </c>
      <c r="I12587" s="29">
        <f t="shared" si="1576"/>
        <v>50.177546891197373</v>
      </c>
      <c r="J12587">
        <f t="shared" si="1577"/>
        <v>0.15816993464052287</v>
      </c>
      <c r="K12587">
        <f t="shared" si="1578"/>
        <v>0.26506826281547502</v>
      </c>
      <c r="L12587">
        <f t="shared" si="1579"/>
        <v>12</v>
      </c>
      <c r="M12587" s="21" t="str">
        <f t="shared" si="1580"/>
        <v>E</v>
      </c>
      <c r="N12587" t="str">
        <f t="shared" si="1581"/>
        <v>G41325</v>
      </c>
    </row>
    <row r="12588" spans="2:14" x14ac:dyDescent="0.25">
      <c r="B12588">
        <v>3060</v>
      </c>
      <c r="C12588" t="s">
        <v>8630</v>
      </c>
      <c r="D12588">
        <v>1.1437908496732027E-3</v>
      </c>
      <c r="E12588" s="4">
        <v>-2.1334647201001651E-2</v>
      </c>
      <c r="F12588">
        <v>55.909825395163608</v>
      </c>
      <c r="G12588" s="14">
        <f t="shared" si="1574"/>
        <v>55.909825395163608</v>
      </c>
      <c r="H12588">
        <f t="shared" si="1575"/>
        <v>3060</v>
      </c>
      <c r="I12588" s="29">
        <f t="shared" si="1576"/>
        <v>54.730988307910195</v>
      </c>
      <c r="J12588">
        <f t="shared" si="1577"/>
        <v>1.1437908496732027E-3</v>
      </c>
      <c r="K12588">
        <f t="shared" si="1578"/>
        <v>-2.1334647201001651E-2</v>
      </c>
      <c r="L12588">
        <f t="shared" si="1579"/>
        <v>188</v>
      </c>
      <c r="M12588" s="21" t="str">
        <f t="shared" si="1580"/>
        <v>E</v>
      </c>
      <c r="N12588" t="str">
        <f t="shared" si="1581"/>
        <v>G47480</v>
      </c>
    </row>
    <row r="12589" spans="2:14" x14ac:dyDescent="0.25">
      <c r="B12589">
        <v>3058</v>
      </c>
      <c r="C12589" t="s">
        <v>7219</v>
      </c>
      <c r="D12589">
        <v>0.1659581425768476</v>
      </c>
      <c r="E12589" s="4">
        <v>3.0660588294267647E-2</v>
      </c>
      <c r="F12589">
        <v>365.65643491495581</v>
      </c>
      <c r="G12589" s="14">
        <f t="shared" si="1574"/>
        <v>365.65643491495581</v>
      </c>
      <c r="H12589">
        <f t="shared" si="1575"/>
        <v>3058</v>
      </c>
      <c r="I12589" s="29" t="str">
        <f t="shared" si="1576"/>
        <v/>
      </c>
      <c r="J12589" t="str">
        <f t="shared" si="1577"/>
        <v/>
      </c>
      <c r="K12589" t="str">
        <f t="shared" si="1578"/>
        <v/>
      </c>
      <c r="L12589" t="str">
        <f t="shared" si="1579"/>
        <v/>
      </c>
      <c r="M12589" s="21" t="str">
        <f t="shared" si="1580"/>
        <v/>
      </c>
      <c r="N12589" t="str">
        <f t="shared" si="1581"/>
        <v>G33935</v>
      </c>
    </row>
    <row r="12590" spans="2:14" x14ac:dyDescent="0.25">
      <c r="B12590">
        <v>3058</v>
      </c>
      <c r="C12590" t="s">
        <v>6931</v>
      </c>
      <c r="D12590">
        <v>2.4395029431000654E-2</v>
      </c>
      <c r="E12590" s="4">
        <v>8.9658280601724975E-3</v>
      </c>
      <c r="F12590">
        <v>20.15336716557379</v>
      </c>
      <c r="G12590" s="14">
        <f t="shared" si="1574"/>
        <v>20.15336716557379</v>
      </c>
      <c r="H12590">
        <f t="shared" si="1575"/>
        <v>3058</v>
      </c>
      <c r="I12590" s="29">
        <f t="shared" si="1576"/>
        <v>151.73643068557348</v>
      </c>
      <c r="J12590">
        <f t="shared" si="1577"/>
        <v>2.4395029431000654E-2</v>
      </c>
      <c r="K12590">
        <f t="shared" si="1578"/>
        <v>8.9658280601724975E-3</v>
      </c>
      <c r="L12590">
        <f t="shared" si="1579"/>
        <v>3044</v>
      </c>
      <c r="M12590" s="21" t="str">
        <f t="shared" si="1580"/>
        <v>D</v>
      </c>
      <c r="N12590" t="str">
        <f t="shared" si="1581"/>
        <v>G43839</v>
      </c>
    </row>
    <row r="12591" spans="2:14" x14ac:dyDescent="0.25">
      <c r="B12591">
        <v>3058</v>
      </c>
      <c r="C12591" t="s">
        <v>7048</v>
      </c>
      <c r="D12591">
        <v>-3.9241334205362983E-3</v>
      </c>
      <c r="E12591" s="4">
        <v>2.32286844402552E-2</v>
      </c>
      <c r="F12591">
        <v>2.1204256023909585</v>
      </c>
      <c r="G12591" s="14">
        <f t="shared" si="1574"/>
        <v>2.1204256023909585</v>
      </c>
      <c r="H12591">
        <f t="shared" si="1575"/>
        <v>3058</v>
      </c>
      <c r="I12591" s="29">
        <f t="shared" si="1576"/>
        <v>1442.1633074755593</v>
      </c>
      <c r="J12591">
        <f t="shared" si="1577"/>
        <v>-3.9241334205362983E-3</v>
      </c>
      <c r="K12591">
        <f t="shared" si="1578"/>
        <v>2.32286844402552E-2</v>
      </c>
      <c r="L12591">
        <f t="shared" si="1579"/>
        <v>9078</v>
      </c>
      <c r="M12591" s="21" t="str">
        <f t="shared" si="1580"/>
        <v>A</v>
      </c>
      <c r="N12591" t="str">
        <f t="shared" si="1581"/>
        <v>G47789</v>
      </c>
    </row>
    <row r="12592" spans="2:14" x14ac:dyDescent="0.25">
      <c r="B12592">
        <v>3057</v>
      </c>
      <c r="C12592" t="s">
        <v>7938</v>
      </c>
      <c r="D12592">
        <v>7.360157016683023E-3</v>
      </c>
      <c r="E12592" s="4">
        <v>-4.4789672829210828E-3</v>
      </c>
      <c r="F12592">
        <v>172.95631441491287</v>
      </c>
      <c r="G12592" s="14">
        <f t="shared" si="1574"/>
        <v>172.95631441491287</v>
      </c>
      <c r="H12592">
        <f t="shared" si="1575"/>
        <v>3057</v>
      </c>
      <c r="I12592" s="29" t="str">
        <f t="shared" si="1576"/>
        <v/>
      </c>
      <c r="J12592" t="str">
        <f t="shared" si="1577"/>
        <v/>
      </c>
      <c r="K12592" t="str">
        <f t="shared" si="1578"/>
        <v/>
      </c>
      <c r="L12592" t="str">
        <f t="shared" si="1579"/>
        <v/>
      </c>
      <c r="M12592" s="21" t="str">
        <f t="shared" si="1580"/>
        <v/>
      </c>
      <c r="N12592" t="str">
        <f t="shared" si="1581"/>
        <v>G41320</v>
      </c>
    </row>
    <row r="12593" spans="2:14" x14ac:dyDescent="0.25">
      <c r="B12593">
        <v>3057</v>
      </c>
      <c r="C12593" t="s">
        <v>7384</v>
      </c>
      <c r="D12593">
        <v>1.701014066077854E-2</v>
      </c>
      <c r="E12593" s="4">
        <v>8.1415734312031401E-3</v>
      </c>
      <c r="F12593">
        <v>19.352555439087499</v>
      </c>
      <c r="G12593" s="14">
        <f t="shared" si="1574"/>
        <v>19.352555439087499</v>
      </c>
      <c r="H12593">
        <f t="shared" si="1575"/>
        <v>3057</v>
      </c>
      <c r="I12593" s="29">
        <f t="shared" si="1576"/>
        <v>157.96363480895121</v>
      </c>
      <c r="J12593">
        <f t="shared" si="1577"/>
        <v>1.701014066077854E-2</v>
      </c>
      <c r="K12593">
        <f t="shared" si="1578"/>
        <v>8.1415734312031401E-3</v>
      </c>
      <c r="L12593">
        <f t="shared" si="1579"/>
        <v>3195</v>
      </c>
      <c r="M12593" s="21" t="str">
        <f t="shared" si="1580"/>
        <v>D</v>
      </c>
      <c r="N12593" t="str">
        <f t="shared" si="1581"/>
        <v>G43732</v>
      </c>
    </row>
    <row r="12594" spans="2:14" x14ac:dyDescent="0.25">
      <c r="B12594">
        <v>3056</v>
      </c>
      <c r="C12594" t="s">
        <v>7842</v>
      </c>
      <c r="D12594">
        <v>6.2172774869109944E-3</v>
      </c>
      <c r="E12594" s="4">
        <v>1.1774236336350399E-2</v>
      </c>
      <c r="F12594" t="e">
        <v>#N/A</v>
      </c>
      <c r="G12594" s="14" t="str">
        <f t="shared" si="1574"/>
        <v/>
      </c>
      <c r="H12594">
        <f t="shared" si="1575"/>
        <v>3056</v>
      </c>
      <c r="I12594" s="29" t="str">
        <f t="shared" si="1576"/>
        <v/>
      </c>
      <c r="J12594" t="str">
        <f t="shared" si="1577"/>
        <v/>
      </c>
      <c r="K12594" t="str">
        <f t="shared" si="1578"/>
        <v/>
      </c>
      <c r="L12594" t="str">
        <f t="shared" si="1579"/>
        <v/>
      </c>
      <c r="M12594" s="21" t="str">
        <f t="shared" si="1580"/>
        <v/>
      </c>
      <c r="N12594" t="str">
        <f t="shared" si="1581"/>
        <v>G41412</v>
      </c>
    </row>
    <row r="12595" spans="2:14" x14ac:dyDescent="0.25">
      <c r="B12595">
        <v>3056</v>
      </c>
      <c r="C12595" t="s">
        <v>8626</v>
      </c>
      <c r="D12595">
        <v>3.2722513089005235E-3</v>
      </c>
      <c r="E12595" s="4">
        <v>2.37867366522551E-2</v>
      </c>
      <c r="F12595">
        <v>8.038404608702816</v>
      </c>
      <c r="G12595" s="14">
        <f t="shared" si="1574"/>
        <v>8.038404608702816</v>
      </c>
      <c r="H12595">
        <f t="shared" si="1575"/>
        <v>3056</v>
      </c>
      <c r="I12595" s="29">
        <f t="shared" si="1576"/>
        <v>380.17494126774949</v>
      </c>
      <c r="J12595">
        <f t="shared" si="1577"/>
        <v>3.2722513089005235E-3</v>
      </c>
      <c r="K12595">
        <f t="shared" si="1578"/>
        <v>2.37867366522551E-2</v>
      </c>
      <c r="L12595">
        <f t="shared" si="1579"/>
        <v>6233</v>
      </c>
      <c r="M12595" s="21" t="str">
        <f t="shared" si="1580"/>
        <v>C</v>
      </c>
      <c r="N12595" t="str">
        <f t="shared" si="1581"/>
        <v>G47476</v>
      </c>
    </row>
    <row r="12596" spans="2:14" x14ac:dyDescent="0.25">
      <c r="B12596">
        <v>3055</v>
      </c>
      <c r="C12596" t="s">
        <v>7666</v>
      </c>
      <c r="D12596">
        <v>9.7545008183306053E-2</v>
      </c>
      <c r="E12596" s="4">
        <v>0.106926657259464</v>
      </c>
      <c r="F12596">
        <v>142.72794291573138</v>
      </c>
      <c r="G12596" s="14">
        <f t="shared" si="1574"/>
        <v>142.72794291573138</v>
      </c>
      <c r="H12596">
        <f t="shared" si="1575"/>
        <v>3055</v>
      </c>
      <c r="I12596" s="29" t="str">
        <f t="shared" si="1576"/>
        <v/>
      </c>
      <c r="J12596" t="str">
        <f t="shared" si="1577"/>
        <v/>
      </c>
      <c r="K12596" t="str">
        <f t="shared" si="1578"/>
        <v/>
      </c>
      <c r="L12596" t="str">
        <f t="shared" si="1579"/>
        <v/>
      </c>
      <c r="M12596" s="21" t="str">
        <f t="shared" si="1580"/>
        <v/>
      </c>
      <c r="N12596" t="str">
        <f t="shared" si="1581"/>
        <v>G46165</v>
      </c>
    </row>
    <row r="12597" spans="2:14" x14ac:dyDescent="0.25">
      <c r="B12597">
        <v>3055</v>
      </c>
      <c r="C12597" t="s">
        <v>7843</v>
      </c>
      <c r="D12597">
        <v>6.5466448445171853E-3</v>
      </c>
      <c r="E12597" s="4">
        <v>2.75267884135246E-2</v>
      </c>
      <c r="F12597" t="e">
        <v>#N/A</v>
      </c>
      <c r="G12597" s="14" t="str">
        <f t="shared" si="1574"/>
        <v/>
      </c>
      <c r="H12597">
        <f t="shared" si="1575"/>
        <v>3055</v>
      </c>
      <c r="I12597" s="29" t="str">
        <f t="shared" si="1576"/>
        <v/>
      </c>
      <c r="J12597" t="str">
        <f t="shared" si="1577"/>
        <v/>
      </c>
      <c r="K12597" t="str">
        <f t="shared" si="1578"/>
        <v/>
      </c>
      <c r="L12597" t="str">
        <f t="shared" si="1579"/>
        <v/>
      </c>
      <c r="M12597" s="21" t="str">
        <f t="shared" si="1580"/>
        <v/>
      </c>
      <c r="N12597" t="str">
        <f t="shared" si="1581"/>
        <v>G52187</v>
      </c>
    </row>
    <row r="12598" spans="2:14" x14ac:dyDescent="0.25">
      <c r="B12598">
        <v>3054</v>
      </c>
      <c r="C12598" t="s">
        <v>7005</v>
      </c>
      <c r="D12598">
        <v>7.4983628028814669E-2</v>
      </c>
      <c r="E12598" s="4">
        <v>-3.5723485052585602E-2</v>
      </c>
      <c r="F12598">
        <v>2.7174708368649956</v>
      </c>
      <c r="G12598" s="14">
        <f t="shared" si="1574"/>
        <v>2.7174708368649956</v>
      </c>
      <c r="H12598">
        <f t="shared" si="1575"/>
        <v>3054</v>
      </c>
      <c r="I12598" s="29">
        <f t="shared" si="1576"/>
        <v>1123.839107514854</v>
      </c>
      <c r="J12598">
        <f t="shared" si="1577"/>
        <v>7.4983628028814669E-2</v>
      </c>
      <c r="K12598">
        <f t="shared" si="1578"/>
        <v>-3.5723485052585602E-2</v>
      </c>
      <c r="L12598">
        <f t="shared" si="1579"/>
        <v>8773</v>
      </c>
      <c r="M12598" s="21" t="str">
        <f t="shared" si="1580"/>
        <v>A</v>
      </c>
      <c r="N12598" t="str">
        <f t="shared" si="1581"/>
        <v>G33952</v>
      </c>
    </row>
    <row r="12599" spans="2:14" x14ac:dyDescent="0.25">
      <c r="B12599">
        <v>3054</v>
      </c>
      <c r="C12599" t="s">
        <v>6997</v>
      </c>
      <c r="D12599">
        <v>3.2743942370661427E-3</v>
      </c>
      <c r="E12599" s="4">
        <v>9.1430628672242199E-3</v>
      </c>
      <c r="F12599">
        <v>503.83282833173763</v>
      </c>
      <c r="G12599" s="14">
        <f t="shared" si="1574"/>
        <v>503.83282833173763</v>
      </c>
      <c r="H12599">
        <f t="shared" si="1575"/>
        <v>3054</v>
      </c>
      <c r="I12599" s="29" t="str">
        <f t="shared" si="1576"/>
        <v/>
      </c>
      <c r="J12599" t="str">
        <f t="shared" si="1577"/>
        <v/>
      </c>
      <c r="K12599" t="str">
        <f t="shared" si="1578"/>
        <v/>
      </c>
      <c r="L12599" t="str">
        <f t="shared" si="1579"/>
        <v/>
      </c>
      <c r="M12599" s="21" t="str">
        <f t="shared" si="1580"/>
        <v/>
      </c>
      <c r="N12599" t="str">
        <f t="shared" si="1581"/>
        <v>G33975</v>
      </c>
    </row>
    <row r="12600" spans="2:14" x14ac:dyDescent="0.25">
      <c r="B12600">
        <v>3054</v>
      </c>
      <c r="C12600" t="s">
        <v>7786</v>
      </c>
      <c r="D12600">
        <v>0.16011787819253437</v>
      </c>
      <c r="E12600" s="4">
        <v>5.0834309309721E-2</v>
      </c>
      <c r="F12600">
        <v>217.34161091222262</v>
      </c>
      <c r="G12600" s="14">
        <f t="shared" si="1574"/>
        <v>217.34161091222262</v>
      </c>
      <c r="H12600">
        <f t="shared" si="1575"/>
        <v>3054</v>
      </c>
      <c r="I12600" s="29" t="str">
        <f t="shared" si="1576"/>
        <v/>
      </c>
      <c r="J12600" t="str">
        <f t="shared" si="1577"/>
        <v/>
      </c>
      <c r="K12600" t="str">
        <f t="shared" si="1578"/>
        <v/>
      </c>
      <c r="L12600" t="str">
        <f t="shared" si="1579"/>
        <v/>
      </c>
      <c r="M12600" s="21" t="str">
        <f t="shared" si="1580"/>
        <v/>
      </c>
      <c r="N12600" t="str">
        <f t="shared" si="1581"/>
        <v>G34068</v>
      </c>
    </row>
    <row r="12601" spans="2:14" x14ac:dyDescent="0.25">
      <c r="B12601">
        <v>3054</v>
      </c>
      <c r="C12601" t="s">
        <v>8903</v>
      </c>
      <c r="D12601">
        <v>-1.0187004293094667E-3</v>
      </c>
      <c r="E12601" s="4">
        <v>1.4306578474740187E-2</v>
      </c>
      <c r="F12601">
        <v>129.36848530626642</v>
      </c>
      <c r="G12601" s="14">
        <f t="shared" si="1574"/>
        <v>129.36848530626642</v>
      </c>
      <c r="H12601">
        <f t="shared" si="1575"/>
        <v>3054</v>
      </c>
      <c r="I12601" s="29" t="str">
        <f t="shared" si="1576"/>
        <v/>
      </c>
      <c r="J12601" t="str">
        <f t="shared" si="1577"/>
        <v/>
      </c>
      <c r="K12601" t="str">
        <f t="shared" si="1578"/>
        <v/>
      </c>
      <c r="L12601" t="str">
        <f t="shared" si="1579"/>
        <v/>
      </c>
      <c r="M12601" s="21" t="str">
        <f t="shared" si="1580"/>
        <v/>
      </c>
      <c r="N12601" t="str">
        <f t="shared" si="1581"/>
        <v>G52332</v>
      </c>
    </row>
    <row r="12602" spans="2:14" x14ac:dyDescent="0.25">
      <c r="B12602">
        <v>3053</v>
      </c>
      <c r="C12602" t="s">
        <v>8665</v>
      </c>
      <c r="D12602">
        <v>1.2774320340648543E-2</v>
      </c>
      <c r="E12602" s="4">
        <v>1.58158447593451E-2</v>
      </c>
      <c r="F12602">
        <v>138.43518446053315</v>
      </c>
      <c r="G12602" s="14">
        <f t="shared" si="1574"/>
        <v>138.43518446053315</v>
      </c>
      <c r="H12602">
        <f t="shared" si="1575"/>
        <v>3053</v>
      </c>
      <c r="I12602" s="29" t="str">
        <f t="shared" si="1576"/>
        <v/>
      </c>
      <c r="J12602" t="str">
        <f t="shared" si="1577"/>
        <v/>
      </c>
      <c r="K12602" t="str">
        <f t="shared" si="1578"/>
        <v/>
      </c>
      <c r="L12602" t="str">
        <f t="shared" si="1579"/>
        <v/>
      </c>
      <c r="M12602" s="21" t="str">
        <f t="shared" si="1580"/>
        <v/>
      </c>
      <c r="N12602" t="str">
        <f t="shared" si="1581"/>
        <v>G41310</v>
      </c>
    </row>
    <row r="12603" spans="2:14" x14ac:dyDescent="0.25">
      <c r="B12603">
        <v>3053</v>
      </c>
      <c r="C12603" t="s">
        <v>8630</v>
      </c>
      <c r="D12603">
        <v>0</v>
      </c>
      <c r="E12603" s="4">
        <v>7.7343690209090701E-3</v>
      </c>
      <c r="F12603">
        <v>55.909825395163608</v>
      </c>
      <c r="G12603" s="14">
        <f t="shared" si="1574"/>
        <v>55.909825395163608</v>
      </c>
      <c r="H12603">
        <f t="shared" si="1575"/>
        <v>3053</v>
      </c>
      <c r="I12603" s="29">
        <f t="shared" si="1576"/>
        <v>54.605786700669881</v>
      </c>
      <c r="J12603">
        <f t="shared" si="1577"/>
        <v>0</v>
      </c>
      <c r="K12603">
        <f t="shared" si="1578"/>
        <v>7.7343690209090701E-3</v>
      </c>
      <c r="L12603">
        <f t="shared" si="1579"/>
        <v>184</v>
      </c>
      <c r="M12603" s="21" t="str">
        <f t="shared" si="1580"/>
        <v>E</v>
      </c>
      <c r="N12603" t="str">
        <f t="shared" si="1581"/>
        <v>G47480</v>
      </c>
    </row>
    <row r="12604" spans="2:14" x14ac:dyDescent="0.25">
      <c r="B12604">
        <v>3052</v>
      </c>
      <c r="C12604" t="s">
        <v>8900</v>
      </c>
      <c r="D12604">
        <v>0</v>
      </c>
      <c r="E12604" s="4">
        <v>1.0458563687279827E-2</v>
      </c>
      <c r="F12604">
        <v>88.287924273247938</v>
      </c>
      <c r="G12604" s="14">
        <f t="shared" si="1574"/>
        <v>88.287924273247938</v>
      </c>
      <c r="H12604">
        <f t="shared" si="1575"/>
        <v>3052</v>
      </c>
      <c r="I12604" s="29" t="str">
        <f t="shared" si="1576"/>
        <v/>
      </c>
      <c r="J12604" t="str">
        <f t="shared" si="1577"/>
        <v/>
      </c>
      <c r="K12604" t="str">
        <f t="shared" si="1578"/>
        <v/>
      </c>
      <c r="L12604" t="str">
        <f t="shared" si="1579"/>
        <v/>
      </c>
      <c r="M12604" s="21" t="str">
        <f t="shared" si="1580"/>
        <v/>
      </c>
      <c r="N12604" t="str">
        <f t="shared" si="1581"/>
        <v>G52322</v>
      </c>
    </row>
    <row r="12605" spans="2:14" x14ac:dyDescent="0.25">
      <c r="B12605">
        <v>3051</v>
      </c>
      <c r="C12605" t="s">
        <v>8887</v>
      </c>
      <c r="D12605">
        <v>2.5893149786955096E-2</v>
      </c>
      <c r="E12605" s="4">
        <v>0.19796164333820301</v>
      </c>
      <c r="F12605">
        <v>69.68851368018403</v>
      </c>
      <c r="G12605" s="14">
        <f t="shared" si="1574"/>
        <v>69.68851368018403</v>
      </c>
      <c r="H12605">
        <f t="shared" si="1575"/>
        <v>3051</v>
      </c>
      <c r="I12605" s="29" t="str">
        <f t="shared" si="1576"/>
        <v/>
      </c>
      <c r="J12605" t="str">
        <f t="shared" si="1577"/>
        <v/>
      </c>
      <c r="K12605" t="str">
        <f t="shared" si="1578"/>
        <v/>
      </c>
      <c r="L12605" t="str">
        <f t="shared" si="1579"/>
        <v/>
      </c>
      <c r="M12605" s="21" t="str">
        <f t="shared" si="1580"/>
        <v/>
      </c>
      <c r="N12605" t="str">
        <f t="shared" si="1581"/>
        <v>G43988</v>
      </c>
    </row>
    <row r="12606" spans="2:14" x14ac:dyDescent="0.25">
      <c r="B12606">
        <v>3050</v>
      </c>
      <c r="C12606" t="s">
        <v>7070</v>
      </c>
      <c r="D12606">
        <v>2.1311475409836068E-3</v>
      </c>
      <c r="E12606" s="4">
        <v>5.344314873218535E-2</v>
      </c>
      <c r="F12606">
        <v>565.57224168106063</v>
      </c>
      <c r="G12606" s="14">
        <f t="shared" si="1574"/>
        <v>565.57224168106063</v>
      </c>
      <c r="H12606">
        <f t="shared" si="1575"/>
        <v>3050</v>
      </c>
      <c r="I12606" s="29" t="str">
        <f t="shared" si="1576"/>
        <v/>
      </c>
      <c r="J12606" t="str">
        <f t="shared" si="1577"/>
        <v/>
      </c>
      <c r="K12606" t="str">
        <f t="shared" si="1578"/>
        <v/>
      </c>
      <c r="L12606" t="str">
        <f t="shared" si="1579"/>
        <v/>
      </c>
      <c r="M12606" s="21" t="str">
        <f t="shared" si="1580"/>
        <v/>
      </c>
      <c r="N12606" t="str">
        <f t="shared" si="1581"/>
        <v>G43567</v>
      </c>
    </row>
    <row r="12607" spans="2:14" x14ac:dyDescent="0.25">
      <c r="B12607">
        <v>3048</v>
      </c>
      <c r="C12607" t="s">
        <v>8866</v>
      </c>
      <c r="D12607">
        <v>8.6942257217847763E-2</v>
      </c>
      <c r="E12607" s="4">
        <v>4.9943171441555002E-2</v>
      </c>
      <c r="F12607">
        <v>925.80523278007445</v>
      </c>
      <c r="G12607" s="14">
        <f t="shared" si="1574"/>
        <v>925.80523278007445</v>
      </c>
      <c r="H12607">
        <f t="shared" si="1575"/>
        <v>3048</v>
      </c>
      <c r="I12607" s="29" t="str">
        <f t="shared" si="1576"/>
        <v/>
      </c>
      <c r="J12607" t="str">
        <f t="shared" si="1577"/>
        <v/>
      </c>
      <c r="K12607" t="str">
        <f t="shared" si="1578"/>
        <v/>
      </c>
      <c r="L12607" t="str">
        <f t="shared" si="1579"/>
        <v/>
      </c>
      <c r="M12607" s="21" t="str">
        <f t="shared" si="1580"/>
        <v/>
      </c>
      <c r="N12607" t="str">
        <f t="shared" si="1581"/>
        <v>G47693</v>
      </c>
    </row>
    <row r="12608" spans="2:14" x14ac:dyDescent="0.25">
      <c r="B12608">
        <v>3047</v>
      </c>
      <c r="C12608" t="s">
        <v>8441</v>
      </c>
      <c r="D12608">
        <v>1.9954053167049558E-2</v>
      </c>
      <c r="E12608" s="4">
        <v>3.9926870912313478E-2</v>
      </c>
      <c r="F12608">
        <v>19.757867502679076</v>
      </c>
      <c r="G12608" s="14">
        <f t="shared" si="1574"/>
        <v>19.757867502679076</v>
      </c>
      <c r="H12608">
        <f t="shared" si="1575"/>
        <v>3047</v>
      </c>
      <c r="I12608" s="29">
        <f t="shared" si="1576"/>
        <v>154.21704794744883</v>
      </c>
      <c r="J12608">
        <f t="shared" si="1577"/>
        <v>1.9954053167049558E-2</v>
      </c>
      <c r="K12608">
        <f t="shared" si="1578"/>
        <v>3.9926870912313478E-2</v>
      </c>
      <c r="L12608">
        <f t="shared" si="1579"/>
        <v>3101</v>
      </c>
      <c r="M12608" s="21" t="str">
        <f t="shared" si="1580"/>
        <v>D</v>
      </c>
      <c r="N12608" t="str">
        <f t="shared" si="1581"/>
        <v>G43979</v>
      </c>
    </row>
    <row r="12609" spans="2:14" x14ac:dyDescent="0.25">
      <c r="B12609">
        <v>3046</v>
      </c>
      <c r="C12609" t="s">
        <v>9219</v>
      </c>
      <c r="D12609">
        <v>1.5758371634931056E-2</v>
      </c>
      <c r="E12609" s="4">
        <v>3.6872807890176801E-2</v>
      </c>
      <c r="F12609">
        <v>9.2536773174318512</v>
      </c>
      <c r="G12609" s="14">
        <f t="shared" si="1574"/>
        <v>9.2536773174318512</v>
      </c>
      <c r="H12609">
        <f t="shared" si="1575"/>
        <v>3046</v>
      </c>
      <c r="I12609" s="29">
        <f t="shared" si="1576"/>
        <v>329.16643789404884</v>
      </c>
      <c r="J12609">
        <f t="shared" si="1577"/>
        <v>1.5758371634931056E-2</v>
      </c>
      <c r="K12609">
        <f t="shared" si="1578"/>
        <v>3.6872807890176801E-2</v>
      </c>
      <c r="L12609">
        <f t="shared" si="1579"/>
        <v>5799</v>
      </c>
      <c r="M12609" s="21" t="str">
        <f t="shared" si="1580"/>
        <v>C</v>
      </c>
      <c r="N12609" t="str">
        <f t="shared" si="1581"/>
        <v>G33940</v>
      </c>
    </row>
    <row r="12610" spans="2:14" x14ac:dyDescent="0.25">
      <c r="B12610">
        <v>3046</v>
      </c>
      <c r="C12610" t="s">
        <v>8918</v>
      </c>
      <c r="D12610">
        <v>9.8489822718319103E-3</v>
      </c>
      <c r="E12610" s="4">
        <v>8.2932170480489696E-3</v>
      </c>
      <c r="F12610">
        <v>51.694891906898818</v>
      </c>
      <c r="G12610" s="14">
        <f t="shared" si="1574"/>
        <v>51.694891906898818</v>
      </c>
      <c r="H12610">
        <f t="shared" si="1575"/>
        <v>3046</v>
      </c>
      <c r="I12610" s="29">
        <f t="shared" si="1576"/>
        <v>58.922649562470667</v>
      </c>
      <c r="J12610">
        <f t="shared" si="1577"/>
        <v>9.8489822718319103E-3</v>
      </c>
      <c r="K12610">
        <f t="shared" si="1578"/>
        <v>8.2932170480489696E-3</v>
      </c>
      <c r="L12610">
        <f t="shared" si="1579"/>
        <v>352</v>
      </c>
      <c r="M12610" s="21" t="str">
        <f t="shared" si="1580"/>
        <v>E</v>
      </c>
      <c r="N12610" t="str">
        <f t="shared" si="1581"/>
        <v>G43696</v>
      </c>
    </row>
    <row r="12611" spans="2:14" x14ac:dyDescent="0.25">
      <c r="B12611">
        <v>3046</v>
      </c>
      <c r="C12611" t="s">
        <v>8626</v>
      </c>
      <c r="D12611">
        <v>1.8056467498358503E-3</v>
      </c>
      <c r="E12611" s="4">
        <v>-8.6573672015220152E-3</v>
      </c>
      <c r="F12611">
        <v>8.038404608702816</v>
      </c>
      <c r="G12611" s="14">
        <f t="shared" si="1574"/>
        <v>8.038404608702816</v>
      </c>
      <c r="H12611">
        <f t="shared" si="1575"/>
        <v>3046</v>
      </c>
      <c r="I12611" s="29">
        <f t="shared" si="1576"/>
        <v>378.93091331857494</v>
      </c>
      <c r="J12611">
        <f t="shared" si="1577"/>
        <v>1.8056467498358503E-3</v>
      </c>
      <c r="K12611">
        <f t="shared" si="1578"/>
        <v>-8.6573672015220152E-3</v>
      </c>
      <c r="L12611">
        <f t="shared" si="1579"/>
        <v>6226</v>
      </c>
      <c r="M12611" s="21" t="str">
        <f t="shared" si="1580"/>
        <v>C</v>
      </c>
      <c r="N12611" t="str">
        <f t="shared" si="1581"/>
        <v>G47476</v>
      </c>
    </row>
    <row r="12612" spans="2:14" x14ac:dyDescent="0.25">
      <c r="B12612">
        <v>3045</v>
      </c>
      <c r="C12612" t="s">
        <v>7284</v>
      </c>
      <c r="D12612">
        <v>8.2101806239737278E-3</v>
      </c>
      <c r="E12612" s="4">
        <v>3.5307355225086198E-2</v>
      </c>
      <c r="F12612">
        <v>144.09266438090256</v>
      </c>
      <c r="G12612" s="14">
        <f t="shared" si="1574"/>
        <v>144.09266438090256</v>
      </c>
      <c r="H12612">
        <f t="shared" si="1575"/>
        <v>3045</v>
      </c>
      <c r="I12612" s="29" t="str">
        <f t="shared" si="1576"/>
        <v/>
      </c>
      <c r="J12612" t="str">
        <f t="shared" si="1577"/>
        <v/>
      </c>
      <c r="K12612" t="str">
        <f t="shared" si="1578"/>
        <v/>
      </c>
      <c r="L12612" t="str">
        <f t="shared" si="1579"/>
        <v/>
      </c>
      <c r="M12612" s="21" t="str">
        <f t="shared" si="1580"/>
        <v/>
      </c>
      <c r="N12612" t="str">
        <f t="shared" si="1581"/>
        <v>G34013</v>
      </c>
    </row>
    <row r="12613" spans="2:14" x14ac:dyDescent="0.25">
      <c r="B12613">
        <v>3045</v>
      </c>
      <c r="C12613" t="s">
        <v>9230</v>
      </c>
      <c r="D12613">
        <v>1.1259676284306826E-3</v>
      </c>
      <c r="E12613" s="4">
        <v>1.4945321716368195E-2</v>
      </c>
      <c r="F12613">
        <v>87.699709396391327</v>
      </c>
      <c r="G12613" s="14">
        <f t="shared" si="1574"/>
        <v>87.699709396391327</v>
      </c>
      <c r="H12613">
        <f t="shared" si="1575"/>
        <v>3045</v>
      </c>
      <c r="I12613" s="29" t="str">
        <f t="shared" si="1576"/>
        <v/>
      </c>
      <c r="J12613" t="str">
        <f t="shared" si="1577"/>
        <v/>
      </c>
      <c r="K12613" t="str">
        <f t="shared" si="1578"/>
        <v/>
      </c>
      <c r="L12613" t="str">
        <f t="shared" si="1579"/>
        <v/>
      </c>
      <c r="M12613" s="21" t="str">
        <f t="shared" si="1580"/>
        <v/>
      </c>
      <c r="N12613" t="str">
        <f t="shared" si="1581"/>
        <v>G41275</v>
      </c>
    </row>
    <row r="12614" spans="2:14" x14ac:dyDescent="0.25">
      <c r="B12614">
        <v>3045</v>
      </c>
      <c r="C12614" t="s">
        <v>8432</v>
      </c>
      <c r="D12614">
        <v>4.2692939244663381E-3</v>
      </c>
      <c r="E12614" s="4">
        <v>2.4794498458504701E-2</v>
      </c>
      <c r="F12614">
        <v>291.72283887403842</v>
      </c>
      <c r="G12614" s="14">
        <f t="shared" si="1574"/>
        <v>291.72283887403842</v>
      </c>
      <c r="H12614">
        <f t="shared" si="1575"/>
        <v>3045</v>
      </c>
      <c r="I12614" s="29" t="str">
        <f t="shared" si="1576"/>
        <v/>
      </c>
      <c r="J12614" t="str">
        <f t="shared" si="1577"/>
        <v/>
      </c>
      <c r="K12614" t="str">
        <f t="shared" si="1578"/>
        <v/>
      </c>
      <c r="L12614" t="str">
        <f t="shared" si="1579"/>
        <v/>
      </c>
      <c r="M12614" s="21" t="str">
        <f t="shared" si="1580"/>
        <v/>
      </c>
      <c r="N12614" t="str">
        <f t="shared" si="1581"/>
        <v>G43878</v>
      </c>
    </row>
    <row r="12615" spans="2:14" x14ac:dyDescent="0.25">
      <c r="B12615">
        <v>3045</v>
      </c>
      <c r="C12615" t="s">
        <v>8903</v>
      </c>
      <c r="D12615">
        <v>3.6124794745484398E-2</v>
      </c>
      <c r="E12615" s="4">
        <v>1.0038391221314665E-2</v>
      </c>
      <c r="F12615">
        <v>129.36848530626642</v>
      </c>
      <c r="G12615" s="14">
        <f t="shared" si="1574"/>
        <v>129.36848530626642</v>
      </c>
      <c r="H12615">
        <f t="shared" si="1575"/>
        <v>3045</v>
      </c>
      <c r="I12615" s="29" t="str">
        <f t="shared" si="1576"/>
        <v/>
      </c>
      <c r="J12615" t="str">
        <f t="shared" si="1577"/>
        <v/>
      </c>
      <c r="K12615" t="str">
        <f t="shared" si="1578"/>
        <v/>
      </c>
      <c r="L12615" t="str">
        <f t="shared" si="1579"/>
        <v/>
      </c>
      <c r="M12615" s="21" t="str">
        <f t="shared" si="1580"/>
        <v/>
      </c>
      <c r="N12615" t="str">
        <f t="shared" si="1581"/>
        <v>G52332</v>
      </c>
    </row>
    <row r="12616" spans="2:14" x14ac:dyDescent="0.25">
      <c r="B12616">
        <v>3044</v>
      </c>
      <c r="C12616" t="s">
        <v>6997</v>
      </c>
      <c r="D12616">
        <v>7.0959264126149807E-2</v>
      </c>
      <c r="E12616" s="4">
        <v>-1.2894974090158899E-2</v>
      </c>
      <c r="F12616">
        <v>503.83282833173763</v>
      </c>
      <c r="G12616" s="14">
        <f t="shared" ref="G12616:G12679" si="1582">IFERROR(F12616,"")</f>
        <v>503.83282833173763</v>
      </c>
      <c r="H12616">
        <f t="shared" ref="H12616:H12679" si="1583">B12616</f>
        <v>3044</v>
      </c>
      <c r="I12616" s="29" t="str">
        <f t="shared" ref="I12616:I12679" si="1584">IF(IFERROR(H12616/G12616,0)&gt;$Q$11,H12616/G12616,"")</f>
        <v/>
      </c>
      <c r="J12616" t="str">
        <f t="shared" ref="J12616:J12679" si="1585">IF(L12616="","",D12616)</f>
        <v/>
      </c>
      <c r="K12616" t="str">
        <f t="shared" ref="K12616:K12679" si="1586">IF(J12616="","",E12616)</f>
        <v/>
      </c>
      <c r="L12616" t="str">
        <f t="shared" ref="L12616:L12679" si="1587">IFERROR(_xlfn.RANK.AVG(I12616,$I$6:$I$20000,1),"")</f>
        <v/>
      </c>
      <c r="M12616" s="21" t="str">
        <f t="shared" ref="M12616:M12679" si="1588">IF(L12616="","",IF(L12616&lt;$P$6,$Q$6,IF(L12616&lt;$P$7,$Q$7,IF(L12616&lt;$P$8,$Q$8,IF(L12616&lt;$P$9,$Q$9,$Q$10)))))</f>
        <v/>
      </c>
      <c r="N12616" t="str">
        <f t="shared" ref="N12616:N12679" si="1589">C12616</f>
        <v>G33975</v>
      </c>
    </row>
    <row r="12617" spans="2:14" x14ac:dyDescent="0.25">
      <c r="B12617">
        <v>3042</v>
      </c>
      <c r="C12617" t="s">
        <v>8783</v>
      </c>
      <c r="D12617">
        <v>1.0478303747534517E-2</v>
      </c>
      <c r="E12617" s="4">
        <v>2.0012190507259206E-2</v>
      </c>
      <c r="F12617">
        <v>25.027062295094417</v>
      </c>
      <c r="G12617" s="14">
        <f t="shared" si="1582"/>
        <v>25.027062295094417</v>
      </c>
      <c r="H12617">
        <f t="shared" si="1583"/>
        <v>3042</v>
      </c>
      <c r="I12617" s="29">
        <f t="shared" si="1584"/>
        <v>121.5484248263635</v>
      </c>
      <c r="J12617">
        <f t="shared" si="1585"/>
        <v>1.0478303747534517E-2</v>
      </c>
      <c r="K12617">
        <f t="shared" si="1586"/>
        <v>2.0012190507259206E-2</v>
      </c>
      <c r="L12617">
        <f t="shared" si="1587"/>
        <v>2306</v>
      </c>
      <c r="M12617" s="21" t="str">
        <f t="shared" si="1588"/>
        <v>D</v>
      </c>
      <c r="N12617" t="str">
        <f t="shared" si="1589"/>
        <v>G43759</v>
      </c>
    </row>
    <row r="12618" spans="2:14" x14ac:dyDescent="0.25">
      <c r="B12618">
        <v>3041</v>
      </c>
      <c r="C12618" t="s">
        <v>7275</v>
      </c>
      <c r="D12618">
        <v>0</v>
      </c>
      <c r="E12618" s="4">
        <v>5.2361134439706499E-3</v>
      </c>
      <c r="F12618">
        <v>18.516378230114981</v>
      </c>
      <c r="G12618" s="14">
        <f t="shared" si="1582"/>
        <v>18.516378230114981</v>
      </c>
      <c r="H12618">
        <f t="shared" si="1583"/>
        <v>3041</v>
      </c>
      <c r="I12618" s="29">
        <f t="shared" si="1584"/>
        <v>164.2329813210516</v>
      </c>
      <c r="J12618">
        <f t="shared" si="1585"/>
        <v>0</v>
      </c>
      <c r="K12618">
        <f t="shared" si="1586"/>
        <v>5.2361134439706499E-3</v>
      </c>
      <c r="L12618">
        <f t="shared" si="1587"/>
        <v>3360</v>
      </c>
      <c r="M12618" s="21" t="str">
        <f t="shared" si="1588"/>
        <v>D</v>
      </c>
      <c r="N12618" t="str">
        <f t="shared" si="1589"/>
        <v>G46071</v>
      </c>
    </row>
    <row r="12619" spans="2:14" x14ac:dyDescent="0.25">
      <c r="B12619">
        <v>3040</v>
      </c>
      <c r="C12619" t="s">
        <v>7048</v>
      </c>
      <c r="D12619">
        <v>-5.9210526315789476E-3</v>
      </c>
      <c r="E12619" s="4">
        <v>3.0240988358855199E-2</v>
      </c>
      <c r="F12619">
        <v>2.1204256023909585</v>
      </c>
      <c r="G12619" s="14">
        <f t="shared" si="1582"/>
        <v>2.1204256023909585</v>
      </c>
      <c r="H12619">
        <f t="shared" si="1583"/>
        <v>3040</v>
      </c>
      <c r="I12619" s="29">
        <f t="shared" si="1584"/>
        <v>1433.6744456264553</v>
      </c>
      <c r="J12619">
        <f t="shared" si="1585"/>
        <v>-5.9210526315789476E-3</v>
      </c>
      <c r="K12619">
        <f t="shared" si="1586"/>
        <v>3.0240988358855199E-2</v>
      </c>
      <c r="L12619">
        <f t="shared" si="1587"/>
        <v>9070</v>
      </c>
      <c r="M12619" s="21" t="str">
        <f t="shared" si="1588"/>
        <v>A</v>
      </c>
      <c r="N12619" t="str">
        <f t="shared" si="1589"/>
        <v>G47789</v>
      </c>
    </row>
    <row r="12620" spans="2:14" x14ac:dyDescent="0.25">
      <c r="B12620">
        <v>3039</v>
      </c>
      <c r="C12620" t="s">
        <v>8220</v>
      </c>
      <c r="D12620">
        <v>8.7528792365909838E-2</v>
      </c>
      <c r="E12620" s="4">
        <v>3.8785956799983999E-2</v>
      </c>
      <c r="F12620">
        <v>447.90156826023622</v>
      </c>
      <c r="G12620" s="14">
        <f t="shared" si="1582"/>
        <v>447.90156826023622</v>
      </c>
      <c r="H12620">
        <f t="shared" si="1583"/>
        <v>3039</v>
      </c>
      <c r="I12620" s="29" t="str">
        <f t="shared" si="1584"/>
        <v/>
      </c>
      <c r="J12620" t="str">
        <f t="shared" si="1585"/>
        <v/>
      </c>
      <c r="K12620" t="str">
        <f t="shared" si="1586"/>
        <v/>
      </c>
      <c r="L12620" t="str">
        <f t="shared" si="1587"/>
        <v/>
      </c>
      <c r="M12620" s="21" t="str">
        <f t="shared" si="1588"/>
        <v/>
      </c>
      <c r="N12620" t="str">
        <f t="shared" si="1589"/>
        <v>G47551</v>
      </c>
    </row>
    <row r="12621" spans="2:14" x14ac:dyDescent="0.25">
      <c r="B12621">
        <v>3038</v>
      </c>
      <c r="C12621" t="s">
        <v>8568</v>
      </c>
      <c r="D12621">
        <v>0</v>
      </c>
      <c r="E12621" s="4">
        <v>9.2994252751980606E-3</v>
      </c>
      <c r="F12621">
        <v>71.895361165956061</v>
      </c>
      <c r="G12621" s="14">
        <f t="shared" si="1582"/>
        <v>71.895361165956061</v>
      </c>
      <c r="H12621">
        <f t="shared" si="1583"/>
        <v>3038</v>
      </c>
      <c r="I12621" s="29" t="str">
        <f t="shared" si="1584"/>
        <v/>
      </c>
      <c r="J12621" t="str">
        <f t="shared" si="1585"/>
        <v/>
      </c>
      <c r="K12621" t="str">
        <f t="shared" si="1586"/>
        <v/>
      </c>
      <c r="L12621" t="str">
        <f t="shared" si="1587"/>
        <v/>
      </c>
      <c r="M12621" s="21" t="str">
        <f t="shared" si="1588"/>
        <v/>
      </c>
      <c r="N12621" t="str">
        <f t="shared" si="1589"/>
        <v>G34179</v>
      </c>
    </row>
    <row r="12622" spans="2:14" x14ac:dyDescent="0.25">
      <c r="B12622">
        <v>3038</v>
      </c>
      <c r="C12622" t="s">
        <v>8219</v>
      </c>
      <c r="D12622">
        <v>4.608294930875576E-3</v>
      </c>
      <c r="E12622" s="4">
        <v>3.4773841500282301E-2</v>
      </c>
      <c r="F12622">
        <v>366.36324397782244</v>
      </c>
      <c r="G12622" s="14">
        <f t="shared" si="1582"/>
        <v>366.36324397782244</v>
      </c>
      <c r="H12622">
        <f t="shared" si="1583"/>
        <v>3038</v>
      </c>
      <c r="I12622" s="29" t="str">
        <f t="shared" si="1584"/>
        <v/>
      </c>
      <c r="J12622" t="str">
        <f t="shared" si="1585"/>
        <v/>
      </c>
      <c r="K12622" t="str">
        <f t="shared" si="1586"/>
        <v/>
      </c>
      <c r="L12622" t="str">
        <f t="shared" si="1587"/>
        <v/>
      </c>
      <c r="M12622" s="21" t="str">
        <f t="shared" si="1588"/>
        <v/>
      </c>
      <c r="N12622" t="str">
        <f t="shared" si="1589"/>
        <v>G47550</v>
      </c>
    </row>
    <row r="12623" spans="2:14" x14ac:dyDescent="0.25">
      <c r="B12623">
        <v>3037</v>
      </c>
      <c r="C12623" t="s">
        <v>7842</v>
      </c>
      <c r="D12623">
        <v>7.9025353967731322E-3</v>
      </c>
      <c r="E12623" s="4">
        <v>1.5661612153053301E-2</v>
      </c>
      <c r="F12623" t="e">
        <v>#N/A</v>
      </c>
      <c r="G12623" s="14" t="str">
        <f t="shared" si="1582"/>
        <v/>
      </c>
      <c r="H12623">
        <f t="shared" si="1583"/>
        <v>3037</v>
      </c>
      <c r="I12623" s="29" t="str">
        <f t="shared" si="1584"/>
        <v/>
      </c>
      <c r="J12623" t="str">
        <f t="shared" si="1585"/>
        <v/>
      </c>
      <c r="K12623" t="str">
        <f t="shared" si="1586"/>
        <v/>
      </c>
      <c r="L12623" t="str">
        <f t="shared" si="1587"/>
        <v/>
      </c>
      <c r="M12623" s="21" t="str">
        <f t="shared" si="1588"/>
        <v/>
      </c>
      <c r="N12623" t="str">
        <f t="shared" si="1589"/>
        <v>G41412</v>
      </c>
    </row>
    <row r="12624" spans="2:14" x14ac:dyDescent="0.25">
      <c r="B12624">
        <v>3037</v>
      </c>
      <c r="C12624" t="s">
        <v>7070</v>
      </c>
      <c r="D12624">
        <v>0</v>
      </c>
      <c r="E12624" s="4">
        <v>1.4488581102341436E-2</v>
      </c>
      <c r="F12624">
        <v>565.57224168106063</v>
      </c>
      <c r="G12624" s="14">
        <f t="shared" si="1582"/>
        <v>565.57224168106063</v>
      </c>
      <c r="H12624">
        <f t="shared" si="1583"/>
        <v>3037</v>
      </c>
      <c r="I12624" s="29" t="str">
        <f t="shared" si="1584"/>
        <v/>
      </c>
      <c r="J12624" t="str">
        <f t="shared" si="1585"/>
        <v/>
      </c>
      <c r="K12624" t="str">
        <f t="shared" si="1586"/>
        <v/>
      </c>
      <c r="L12624" t="str">
        <f t="shared" si="1587"/>
        <v/>
      </c>
      <c r="M12624" s="21" t="str">
        <f t="shared" si="1588"/>
        <v/>
      </c>
      <c r="N12624" t="str">
        <f t="shared" si="1589"/>
        <v>G43567</v>
      </c>
    </row>
    <row r="12625" spans="2:14" x14ac:dyDescent="0.25">
      <c r="B12625">
        <v>3037</v>
      </c>
      <c r="C12625" t="s">
        <v>7670</v>
      </c>
      <c r="D12625">
        <v>6.5854461639776093E-3</v>
      </c>
      <c r="E12625" s="4">
        <v>3.7011239677667604E-2</v>
      </c>
      <c r="F12625">
        <v>325.68423317913522</v>
      </c>
      <c r="G12625" s="14">
        <f t="shared" si="1582"/>
        <v>325.68423317913522</v>
      </c>
      <c r="H12625">
        <f t="shared" si="1583"/>
        <v>3037</v>
      </c>
      <c r="I12625" s="29" t="str">
        <f t="shared" si="1584"/>
        <v/>
      </c>
      <c r="J12625" t="str">
        <f t="shared" si="1585"/>
        <v/>
      </c>
      <c r="K12625" t="str">
        <f t="shared" si="1586"/>
        <v/>
      </c>
      <c r="L12625" t="str">
        <f t="shared" si="1587"/>
        <v/>
      </c>
      <c r="M12625" s="21" t="str">
        <f t="shared" si="1588"/>
        <v/>
      </c>
      <c r="N12625" t="str">
        <f t="shared" si="1589"/>
        <v>G46180</v>
      </c>
    </row>
    <row r="12626" spans="2:14" x14ac:dyDescent="0.25">
      <c r="B12626">
        <v>3035</v>
      </c>
      <c r="C12626" t="s">
        <v>8626</v>
      </c>
      <c r="D12626">
        <v>0</v>
      </c>
      <c r="E12626" s="4">
        <v>2.8288389090448597E-2</v>
      </c>
      <c r="F12626">
        <v>8.038404608702816</v>
      </c>
      <c r="G12626" s="14">
        <f t="shared" si="1582"/>
        <v>8.038404608702816</v>
      </c>
      <c r="H12626">
        <f t="shared" si="1583"/>
        <v>3035</v>
      </c>
      <c r="I12626" s="29">
        <f t="shared" si="1584"/>
        <v>377.56248257448289</v>
      </c>
      <c r="J12626">
        <f t="shared" si="1585"/>
        <v>0</v>
      </c>
      <c r="K12626">
        <f t="shared" si="1586"/>
        <v>2.8288389090448597E-2</v>
      </c>
      <c r="L12626">
        <f t="shared" si="1587"/>
        <v>6217</v>
      </c>
      <c r="M12626" s="21" t="str">
        <f t="shared" si="1588"/>
        <v>C</v>
      </c>
      <c r="N12626" t="str">
        <f t="shared" si="1589"/>
        <v>G47476</v>
      </c>
    </row>
    <row r="12627" spans="2:14" x14ac:dyDescent="0.25">
      <c r="B12627">
        <v>3035</v>
      </c>
      <c r="C12627" t="s">
        <v>7048</v>
      </c>
      <c r="D12627">
        <v>-1.6474464579901153E-3</v>
      </c>
      <c r="E12627" s="4">
        <v>1.4474747702479401E-2</v>
      </c>
      <c r="F12627">
        <v>2.1204256023909585</v>
      </c>
      <c r="G12627" s="14">
        <f t="shared" si="1582"/>
        <v>2.1204256023909585</v>
      </c>
      <c r="H12627">
        <f t="shared" si="1583"/>
        <v>3035</v>
      </c>
      <c r="I12627" s="29">
        <f t="shared" si="1584"/>
        <v>1431.3164284461486</v>
      </c>
      <c r="J12627">
        <f t="shared" si="1585"/>
        <v>-1.6474464579901153E-3</v>
      </c>
      <c r="K12627">
        <f t="shared" si="1586"/>
        <v>1.4474747702479401E-2</v>
      </c>
      <c r="L12627">
        <f t="shared" si="1587"/>
        <v>9067</v>
      </c>
      <c r="M12627" s="21" t="str">
        <f t="shared" si="1588"/>
        <v>A</v>
      </c>
      <c r="N12627" t="str">
        <f t="shared" si="1589"/>
        <v>G47789</v>
      </c>
    </row>
    <row r="12628" spans="2:14" x14ac:dyDescent="0.25">
      <c r="B12628">
        <v>3035</v>
      </c>
      <c r="C12628" t="s">
        <v>7843</v>
      </c>
      <c r="D12628">
        <v>3.130148270181219E-2</v>
      </c>
      <c r="E12628" s="4">
        <v>2.9503412544727301E-2</v>
      </c>
      <c r="F12628" t="e">
        <v>#N/A</v>
      </c>
      <c r="G12628" s="14" t="str">
        <f t="shared" si="1582"/>
        <v/>
      </c>
      <c r="H12628">
        <f t="shared" si="1583"/>
        <v>3035</v>
      </c>
      <c r="I12628" s="29" t="str">
        <f t="shared" si="1584"/>
        <v/>
      </c>
      <c r="J12628" t="str">
        <f t="shared" si="1585"/>
        <v/>
      </c>
      <c r="K12628" t="str">
        <f t="shared" si="1586"/>
        <v/>
      </c>
      <c r="L12628" t="str">
        <f t="shared" si="1587"/>
        <v/>
      </c>
      <c r="M12628" s="21" t="str">
        <f t="shared" si="1588"/>
        <v/>
      </c>
      <c r="N12628" t="str">
        <f t="shared" si="1589"/>
        <v>G52187</v>
      </c>
    </row>
    <row r="12629" spans="2:14" x14ac:dyDescent="0.25">
      <c r="B12629">
        <v>3033</v>
      </c>
      <c r="C12629" t="s">
        <v>7433</v>
      </c>
      <c r="D12629">
        <v>0.24596109462578306</v>
      </c>
      <c r="E12629" s="4">
        <v>6.96877166628838E-2</v>
      </c>
      <c r="F12629">
        <v>910.09753696047312</v>
      </c>
      <c r="G12629" s="14">
        <f t="shared" si="1582"/>
        <v>910.09753696047312</v>
      </c>
      <c r="H12629">
        <f t="shared" si="1583"/>
        <v>3033</v>
      </c>
      <c r="I12629" s="29" t="str">
        <f t="shared" si="1584"/>
        <v/>
      </c>
      <c r="J12629" t="str">
        <f t="shared" si="1585"/>
        <v/>
      </c>
      <c r="K12629" t="str">
        <f t="shared" si="1586"/>
        <v/>
      </c>
      <c r="L12629" t="str">
        <f t="shared" si="1587"/>
        <v/>
      </c>
      <c r="M12629" s="21" t="str">
        <f t="shared" si="1588"/>
        <v/>
      </c>
      <c r="N12629" t="str">
        <f t="shared" si="1589"/>
        <v>G47777</v>
      </c>
    </row>
    <row r="12630" spans="2:14" x14ac:dyDescent="0.25">
      <c r="B12630">
        <v>3032</v>
      </c>
      <c r="C12630" t="s">
        <v>7290</v>
      </c>
      <c r="D12630">
        <v>1.8139841688654353E-3</v>
      </c>
      <c r="E12630" s="4">
        <v>1.4252683729864636E-2</v>
      </c>
      <c r="F12630">
        <v>70.777596740428962</v>
      </c>
      <c r="G12630" s="14">
        <f t="shared" si="1582"/>
        <v>70.777596740428962</v>
      </c>
      <c r="H12630">
        <f t="shared" si="1583"/>
        <v>3032</v>
      </c>
      <c r="I12630" s="29" t="str">
        <f t="shared" si="1584"/>
        <v/>
      </c>
      <c r="J12630" t="str">
        <f t="shared" si="1585"/>
        <v/>
      </c>
      <c r="K12630" t="str">
        <f t="shared" si="1586"/>
        <v/>
      </c>
      <c r="L12630" t="str">
        <f t="shared" si="1587"/>
        <v/>
      </c>
      <c r="M12630" s="21" t="str">
        <f t="shared" si="1588"/>
        <v/>
      </c>
      <c r="N12630" t="str">
        <f t="shared" si="1589"/>
        <v>G34019</v>
      </c>
    </row>
    <row r="12631" spans="2:14" x14ac:dyDescent="0.25">
      <c r="B12631">
        <v>3032</v>
      </c>
      <c r="C12631" t="s">
        <v>8568</v>
      </c>
      <c r="D12631">
        <v>-1.9788918205804751E-4</v>
      </c>
      <c r="E12631" s="4">
        <v>1.8300121964421122E-2</v>
      </c>
      <c r="F12631">
        <v>71.895361165956061</v>
      </c>
      <c r="G12631" s="14">
        <f t="shared" si="1582"/>
        <v>71.895361165956061</v>
      </c>
      <c r="H12631">
        <f t="shared" si="1583"/>
        <v>3032</v>
      </c>
      <c r="I12631" s="29" t="str">
        <f t="shared" si="1584"/>
        <v/>
      </c>
      <c r="J12631" t="str">
        <f t="shared" si="1585"/>
        <v/>
      </c>
      <c r="K12631" t="str">
        <f t="shared" si="1586"/>
        <v/>
      </c>
      <c r="L12631" t="str">
        <f t="shared" si="1587"/>
        <v/>
      </c>
      <c r="M12631" s="21" t="str">
        <f t="shared" si="1588"/>
        <v/>
      </c>
      <c r="N12631" t="str">
        <f t="shared" si="1589"/>
        <v>G34179</v>
      </c>
    </row>
    <row r="12632" spans="2:14" x14ac:dyDescent="0.25">
      <c r="B12632">
        <v>3030</v>
      </c>
      <c r="C12632" t="s">
        <v>8110</v>
      </c>
      <c r="D12632">
        <v>2.5082508250825083E-2</v>
      </c>
      <c r="E12632" s="4">
        <v>2.9871228616684701E-3</v>
      </c>
      <c r="F12632">
        <v>67.371594899953095</v>
      </c>
      <c r="G12632" s="14">
        <f t="shared" si="1582"/>
        <v>67.371594899953095</v>
      </c>
      <c r="H12632">
        <f t="shared" si="1583"/>
        <v>3030</v>
      </c>
      <c r="I12632" s="29" t="str">
        <f t="shared" si="1584"/>
        <v/>
      </c>
      <c r="J12632" t="str">
        <f t="shared" si="1585"/>
        <v/>
      </c>
      <c r="K12632" t="str">
        <f t="shared" si="1586"/>
        <v/>
      </c>
      <c r="L12632" t="str">
        <f t="shared" si="1587"/>
        <v/>
      </c>
      <c r="M12632" s="21" t="str">
        <f t="shared" si="1588"/>
        <v/>
      </c>
      <c r="N12632" t="str">
        <f t="shared" si="1589"/>
        <v>G41406</v>
      </c>
    </row>
    <row r="12633" spans="2:14" x14ac:dyDescent="0.25">
      <c r="B12633">
        <v>3030</v>
      </c>
      <c r="C12633" t="s">
        <v>8408</v>
      </c>
      <c r="D12633">
        <v>4.7689768976897688E-2</v>
      </c>
      <c r="E12633" s="4">
        <v>8.6026128381490555E-2</v>
      </c>
      <c r="F12633">
        <v>106.98081149291401</v>
      </c>
      <c r="G12633" s="14">
        <f t="shared" si="1582"/>
        <v>106.98081149291401</v>
      </c>
      <c r="H12633">
        <f t="shared" si="1583"/>
        <v>3030</v>
      </c>
      <c r="I12633" s="29" t="str">
        <f t="shared" si="1584"/>
        <v/>
      </c>
      <c r="J12633" t="str">
        <f t="shared" si="1585"/>
        <v/>
      </c>
      <c r="K12633" t="str">
        <f t="shared" si="1586"/>
        <v/>
      </c>
      <c r="L12633" t="str">
        <f t="shared" si="1587"/>
        <v/>
      </c>
      <c r="M12633" s="21" t="str">
        <f t="shared" si="1588"/>
        <v/>
      </c>
      <c r="N12633" t="str">
        <f t="shared" si="1589"/>
        <v>G47642</v>
      </c>
    </row>
    <row r="12634" spans="2:14" x14ac:dyDescent="0.25">
      <c r="B12634">
        <v>3028</v>
      </c>
      <c r="C12634" t="s">
        <v>8638</v>
      </c>
      <c r="D12634">
        <v>2.1136063408190225E-2</v>
      </c>
      <c r="E12634" s="4">
        <v>5.64137659966946E-2</v>
      </c>
      <c r="F12634">
        <v>716.37378489010052</v>
      </c>
      <c r="G12634" s="14">
        <f t="shared" si="1582"/>
        <v>716.37378489010052</v>
      </c>
      <c r="H12634">
        <f t="shared" si="1583"/>
        <v>3028</v>
      </c>
      <c r="I12634" s="29" t="str">
        <f t="shared" si="1584"/>
        <v/>
      </c>
      <c r="J12634" t="str">
        <f t="shared" si="1585"/>
        <v/>
      </c>
      <c r="K12634" t="str">
        <f t="shared" si="1586"/>
        <v/>
      </c>
      <c r="L12634" t="str">
        <f t="shared" si="1587"/>
        <v/>
      </c>
      <c r="M12634" s="21" t="str">
        <f t="shared" si="1588"/>
        <v/>
      </c>
      <c r="N12634" t="str">
        <f t="shared" si="1589"/>
        <v>G47489</v>
      </c>
    </row>
    <row r="12635" spans="2:14" x14ac:dyDescent="0.25">
      <c r="B12635">
        <v>3026</v>
      </c>
      <c r="C12635" t="s">
        <v>8297</v>
      </c>
      <c r="D12635">
        <v>5.6345009914077988E-2</v>
      </c>
      <c r="E12635" s="4">
        <v>2.741724252700805E-2</v>
      </c>
      <c r="F12635">
        <v>116.86346080498795</v>
      </c>
      <c r="G12635" s="14">
        <f t="shared" si="1582"/>
        <v>116.86346080498795</v>
      </c>
      <c r="H12635">
        <f t="shared" si="1583"/>
        <v>3026</v>
      </c>
      <c r="I12635" s="29" t="str">
        <f t="shared" si="1584"/>
        <v/>
      </c>
      <c r="J12635" t="str">
        <f t="shared" si="1585"/>
        <v/>
      </c>
      <c r="K12635" t="str">
        <f t="shared" si="1586"/>
        <v/>
      </c>
      <c r="L12635" t="str">
        <f t="shared" si="1587"/>
        <v/>
      </c>
      <c r="M12635" s="21" t="str">
        <f t="shared" si="1588"/>
        <v/>
      </c>
      <c r="N12635" t="str">
        <f t="shared" si="1589"/>
        <v>G45898</v>
      </c>
    </row>
    <row r="12636" spans="2:14" x14ac:dyDescent="0.25">
      <c r="B12636">
        <v>3025</v>
      </c>
      <c r="C12636" t="s">
        <v>7172</v>
      </c>
      <c r="D12636">
        <v>1.8512396694214877E-2</v>
      </c>
      <c r="E12636" s="4">
        <v>-1.62564944475889E-2</v>
      </c>
      <c r="F12636">
        <v>7.7006940944614364</v>
      </c>
      <c r="G12636" s="14">
        <f t="shared" si="1582"/>
        <v>7.7006940944614364</v>
      </c>
      <c r="H12636">
        <f t="shared" si="1583"/>
        <v>3025</v>
      </c>
      <c r="I12636" s="29">
        <f t="shared" si="1584"/>
        <v>392.82173306633075</v>
      </c>
      <c r="J12636">
        <f t="shared" si="1585"/>
        <v>1.8512396694214877E-2</v>
      </c>
      <c r="K12636">
        <f t="shared" si="1586"/>
        <v>-1.62564944475889E-2</v>
      </c>
      <c r="L12636">
        <f t="shared" si="1587"/>
        <v>6356</v>
      </c>
      <c r="M12636" s="21" t="str">
        <f t="shared" si="1588"/>
        <v>C</v>
      </c>
      <c r="N12636" t="str">
        <f t="shared" si="1589"/>
        <v>G52294</v>
      </c>
    </row>
    <row r="12637" spans="2:14" x14ac:dyDescent="0.25">
      <c r="B12637">
        <v>3024</v>
      </c>
      <c r="C12637" t="s">
        <v>7525</v>
      </c>
      <c r="D12637">
        <v>0</v>
      </c>
      <c r="E12637" s="4">
        <v>1.6446651813263699E-2</v>
      </c>
      <c r="F12637">
        <v>122.11558413983197</v>
      </c>
      <c r="G12637" s="14">
        <f t="shared" si="1582"/>
        <v>122.11558413983197</v>
      </c>
      <c r="H12637">
        <f t="shared" si="1583"/>
        <v>3024</v>
      </c>
      <c r="I12637" s="29" t="str">
        <f t="shared" si="1584"/>
        <v/>
      </c>
      <c r="J12637" t="str">
        <f t="shared" si="1585"/>
        <v/>
      </c>
      <c r="K12637" t="str">
        <f t="shared" si="1586"/>
        <v/>
      </c>
      <c r="L12637" t="str">
        <f t="shared" si="1587"/>
        <v/>
      </c>
      <c r="M12637" s="21" t="str">
        <f t="shared" si="1588"/>
        <v/>
      </c>
      <c r="N12637" t="str">
        <f t="shared" si="1589"/>
        <v>G43667</v>
      </c>
    </row>
    <row r="12638" spans="2:14" x14ac:dyDescent="0.25">
      <c r="B12638">
        <v>3024</v>
      </c>
      <c r="C12638" t="s">
        <v>8219</v>
      </c>
      <c r="D12638">
        <v>9.5238095238095233E-2</v>
      </c>
      <c r="E12638" s="4">
        <v>4.2401231825351701E-2</v>
      </c>
      <c r="F12638">
        <v>366.36324397782244</v>
      </c>
      <c r="G12638" s="14">
        <f t="shared" si="1582"/>
        <v>366.36324397782244</v>
      </c>
      <c r="H12638">
        <f t="shared" si="1583"/>
        <v>3024</v>
      </c>
      <c r="I12638" s="29" t="str">
        <f t="shared" si="1584"/>
        <v/>
      </c>
      <c r="J12638" t="str">
        <f t="shared" si="1585"/>
        <v/>
      </c>
      <c r="K12638" t="str">
        <f t="shared" si="1586"/>
        <v/>
      </c>
      <c r="L12638" t="str">
        <f t="shared" si="1587"/>
        <v/>
      </c>
      <c r="M12638" s="21" t="str">
        <f t="shared" si="1588"/>
        <v/>
      </c>
      <c r="N12638" t="str">
        <f t="shared" si="1589"/>
        <v>G47550</v>
      </c>
    </row>
    <row r="12639" spans="2:14" x14ac:dyDescent="0.25">
      <c r="B12639">
        <v>3023</v>
      </c>
      <c r="C12639" t="s">
        <v>6968</v>
      </c>
      <c r="D12639">
        <v>5.2927555408534572E-3</v>
      </c>
      <c r="E12639" s="4">
        <v>5.74600324034691E-2</v>
      </c>
      <c r="F12639">
        <v>50.267756274082814</v>
      </c>
      <c r="G12639" s="14">
        <f t="shared" si="1582"/>
        <v>50.267756274082814</v>
      </c>
      <c r="H12639">
        <f t="shared" si="1583"/>
        <v>3023</v>
      </c>
      <c r="I12639" s="29">
        <f t="shared" si="1584"/>
        <v>60.137953711664004</v>
      </c>
      <c r="J12639">
        <f t="shared" si="1585"/>
        <v>5.2927555408534572E-3</v>
      </c>
      <c r="K12639">
        <f t="shared" si="1586"/>
        <v>5.74600324034691E-2</v>
      </c>
      <c r="L12639">
        <f t="shared" si="1587"/>
        <v>387</v>
      </c>
      <c r="M12639" s="21" t="str">
        <f t="shared" si="1588"/>
        <v>E</v>
      </c>
      <c r="N12639" t="str">
        <f t="shared" si="1589"/>
        <v>G43565</v>
      </c>
    </row>
    <row r="12640" spans="2:14" x14ac:dyDescent="0.25">
      <c r="B12640">
        <v>3021</v>
      </c>
      <c r="C12640" t="s">
        <v>9230</v>
      </c>
      <c r="D12640">
        <v>0</v>
      </c>
      <c r="E12640" s="4">
        <v>3.5647567361593198E-2</v>
      </c>
      <c r="F12640">
        <v>87.699709396391327</v>
      </c>
      <c r="G12640" s="14">
        <f t="shared" si="1582"/>
        <v>87.699709396391327</v>
      </c>
      <c r="H12640">
        <f t="shared" si="1583"/>
        <v>3021</v>
      </c>
      <c r="I12640" s="29" t="str">
        <f t="shared" si="1584"/>
        <v/>
      </c>
      <c r="J12640" t="str">
        <f t="shared" si="1585"/>
        <v/>
      </c>
      <c r="K12640" t="str">
        <f t="shared" si="1586"/>
        <v/>
      </c>
      <c r="L12640" t="str">
        <f t="shared" si="1587"/>
        <v/>
      </c>
      <c r="M12640" s="21" t="str">
        <f t="shared" si="1588"/>
        <v/>
      </c>
      <c r="N12640" t="str">
        <f t="shared" si="1589"/>
        <v>G41275</v>
      </c>
    </row>
    <row r="12641" spans="2:14" x14ac:dyDescent="0.25">
      <c r="B12641">
        <v>3021</v>
      </c>
      <c r="C12641" t="s">
        <v>9038</v>
      </c>
      <c r="D12641">
        <v>0</v>
      </c>
      <c r="E12641" s="4">
        <v>2.4324584752321202E-2</v>
      </c>
      <c r="F12641">
        <v>59.644237941623615</v>
      </c>
      <c r="G12641" s="14">
        <f t="shared" si="1582"/>
        <v>59.644237941623615</v>
      </c>
      <c r="H12641">
        <f t="shared" si="1583"/>
        <v>3021</v>
      </c>
      <c r="I12641" s="29">
        <f t="shared" si="1584"/>
        <v>50.650324394399718</v>
      </c>
      <c r="J12641">
        <f t="shared" si="1585"/>
        <v>0</v>
      </c>
      <c r="K12641">
        <f t="shared" si="1586"/>
        <v>2.4324584752321202E-2</v>
      </c>
      <c r="L12641">
        <f t="shared" si="1587"/>
        <v>29</v>
      </c>
      <c r="M12641" s="21" t="str">
        <f t="shared" si="1588"/>
        <v>E</v>
      </c>
      <c r="N12641" t="str">
        <f t="shared" si="1589"/>
        <v>G46150</v>
      </c>
    </row>
    <row r="12642" spans="2:14" x14ac:dyDescent="0.25">
      <c r="B12642">
        <v>3021</v>
      </c>
      <c r="C12642" t="s">
        <v>6992</v>
      </c>
      <c r="D12642">
        <v>1.1916583912611719E-2</v>
      </c>
      <c r="E12642" s="4">
        <v>-2.2515613585710501E-2</v>
      </c>
      <c r="F12642" t="e">
        <v>#N/A</v>
      </c>
      <c r="G12642" s="14" t="str">
        <f t="shared" si="1582"/>
        <v/>
      </c>
      <c r="H12642">
        <f t="shared" si="1583"/>
        <v>3021</v>
      </c>
      <c r="I12642" s="29" t="str">
        <f t="shared" si="1584"/>
        <v/>
      </c>
      <c r="J12642" t="str">
        <f t="shared" si="1585"/>
        <v/>
      </c>
      <c r="K12642" t="str">
        <f t="shared" si="1586"/>
        <v/>
      </c>
      <c r="L12642" t="str">
        <f t="shared" si="1587"/>
        <v/>
      </c>
      <c r="M12642" s="21" t="str">
        <f t="shared" si="1588"/>
        <v/>
      </c>
      <c r="N12642" t="str">
        <f t="shared" si="1589"/>
        <v>G48718</v>
      </c>
    </row>
    <row r="12643" spans="2:14" x14ac:dyDescent="0.25">
      <c r="B12643">
        <v>3020</v>
      </c>
      <c r="C12643" t="s">
        <v>7284</v>
      </c>
      <c r="D12643">
        <v>2.5000000000000001E-2</v>
      </c>
      <c r="E12643" s="4">
        <v>2.733012405224142E-2</v>
      </c>
      <c r="F12643">
        <v>144.09266438090256</v>
      </c>
      <c r="G12643" s="14">
        <f t="shared" si="1582"/>
        <v>144.09266438090256</v>
      </c>
      <c r="H12643">
        <f t="shared" si="1583"/>
        <v>3020</v>
      </c>
      <c r="I12643" s="29" t="str">
        <f t="shared" si="1584"/>
        <v/>
      </c>
      <c r="J12643" t="str">
        <f t="shared" si="1585"/>
        <v/>
      </c>
      <c r="K12643" t="str">
        <f t="shared" si="1586"/>
        <v/>
      </c>
      <c r="L12643" t="str">
        <f t="shared" si="1587"/>
        <v/>
      </c>
      <c r="M12643" s="21" t="str">
        <f t="shared" si="1588"/>
        <v/>
      </c>
      <c r="N12643" t="str">
        <f t="shared" si="1589"/>
        <v>G34013</v>
      </c>
    </row>
    <row r="12644" spans="2:14" x14ac:dyDescent="0.25">
      <c r="B12644">
        <v>3020</v>
      </c>
      <c r="C12644" t="s">
        <v>8568</v>
      </c>
      <c r="D12644">
        <v>-6.6225165562913907E-4</v>
      </c>
      <c r="E12644" s="4">
        <v>7.7134527886907292E-2</v>
      </c>
      <c r="F12644">
        <v>71.895361165956061</v>
      </c>
      <c r="G12644" s="14">
        <f t="shared" si="1582"/>
        <v>71.895361165956061</v>
      </c>
      <c r="H12644">
        <f t="shared" si="1583"/>
        <v>3020</v>
      </c>
      <c r="I12644" s="29" t="str">
        <f t="shared" si="1584"/>
        <v/>
      </c>
      <c r="J12644" t="str">
        <f t="shared" si="1585"/>
        <v/>
      </c>
      <c r="K12644" t="str">
        <f t="shared" si="1586"/>
        <v/>
      </c>
      <c r="L12644" t="str">
        <f t="shared" si="1587"/>
        <v/>
      </c>
      <c r="M12644" s="21" t="str">
        <f t="shared" si="1588"/>
        <v/>
      </c>
      <c r="N12644" t="str">
        <f t="shared" si="1589"/>
        <v>G34179</v>
      </c>
    </row>
    <row r="12645" spans="2:14" x14ac:dyDescent="0.25">
      <c r="B12645">
        <v>3020</v>
      </c>
      <c r="C12645" t="s">
        <v>9015</v>
      </c>
      <c r="D12645">
        <v>7.9470198675496692E-2</v>
      </c>
      <c r="E12645" s="4">
        <v>8.6997207254171406E-3</v>
      </c>
      <c r="F12645">
        <v>22.751222702445883</v>
      </c>
      <c r="G12645" s="14">
        <f t="shared" si="1582"/>
        <v>22.751222702445883</v>
      </c>
      <c r="H12645">
        <f t="shared" si="1583"/>
        <v>3020</v>
      </c>
      <c r="I12645" s="29">
        <f t="shared" si="1584"/>
        <v>132.74011860801369</v>
      </c>
      <c r="J12645">
        <f t="shared" si="1585"/>
        <v>7.9470198675496692E-2</v>
      </c>
      <c r="K12645">
        <f t="shared" si="1586"/>
        <v>8.6997207254171406E-3</v>
      </c>
      <c r="L12645">
        <f t="shared" si="1587"/>
        <v>2588</v>
      </c>
      <c r="M12645" s="21" t="str">
        <f t="shared" si="1588"/>
        <v>D</v>
      </c>
      <c r="N12645" t="str">
        <f t="shared" si="1589"/>
        <v>G41362</v>
      </c>
    </row>
    <row r="12646" spans="2:14" x14ac:dyDescent="0.25">
      <c r="B12646">
        <v>3019</v>
      </c>
      <c r="C12646" t="s">
        <v>8432</v>
      </c>
      <c r="D12646">
        <v>2.9479960251738987E-2</v>
      </c>
      <c r="E12646" s="4">
        <v>1.8892958760261501E-2</v>
      </c>
      <c r="F12646">
        <v>291.72283887403842</v>
      </c>
      <c r="G12646" s="14">
        <f t="shared" si="1582"/>
        <v>291.72283887403842</v>
      </c>
      <c r="H12646">
        <f t="shared" si="1583"/>
        <v>3019</v>
      </c>
      <c r="I12646" s="29" t="str">
        <f t="shared" si="1584"/>
        <v/>
      </c>
      <c r="J12646" t="str">
        <f t="shared" si="1585"/>
        <v/>
      </c>
      <c r="K12646" t="str">
        <f t="shared" si="1586"/>
        <v/>
      </c>
      <c r="L12646" t="str">
        <f t="shared" si="1587"/>
        <v/>
      </c>
      <c r="M12646" s="21" t="str">
        <f t="shared" si="1588"/>
        <v/>
      </c>
      <c r="N12646" t="str">
        <f t="shared" si="1589"/>
        <v>G43878</v>
      </c>
    </row>
    <row r="12647" spans="2:14" x14ac:dyDescent="0.25">
      <c r="B12647">
        <v>3019</v>
      </c>
      <c r="C12647" t="s">
        <v>7653</v>
      </c>
      <c r="D12647">
        <v>5.8297449486584959E-3</v>
      </c>
      <c r="E12647" s="4">
        <v>5.7842392195016155E-2</v>
      </c>
      <c r="F12647" t="e">
        <v>#N/A</v>
      </c>
      <c r="G12647" s="14" t="str">
        <f t="shared" si="1582"/>
        <v/>
      </c>
      <c r="H12647">
        <f t="shared" si="1583"/>
        <v>3019</v>
      </c>
      <c r="I12647" s="29" t="str">
        <f t="shared" si="1584"/>
        <v/>
      </c>
      <c r="J12647" t="str">
        <f t="shared" si="1585"/>
        <v/>
      </c>
      <c r="K12647" t="str">
        <f t="shared" si="1586"/>
        <v/>
      </c>
      <c r="L12647" t="str">
        <f t="shared" si="1587"/>
        <v/>
      </c>
      <c r="M12647" s="21" t="str">
        <f t="shared" si="1588"/>
        <v/>
      </c>
      <c r="N12647" t="str">
        <f t="shared" si="1589"/>
        <v>G52305</v>
      </c>
    </row>
    <row r="12648" spans="2:14" x14ac:dyDescent="0.25">
      <c r="B12648">
        <v>3018</v>
      </c>
      <c r="C12648" t="s">
        <v>9233</v>
      </c>
      <c r="D12648">
        <v>2.3194168323392977E-2</v>
      </c>
      <c r="E12648" s="4">
        <v>1.141343370545656E-2</v>
      </c>
      <c r="F12648">
        <v>77.569545351770017</v>
      </c>
      <c r="G12648" s="14">
        <f t="shared" si="1582"/>
        <v>77.569545351770017</v>
      </c>
      <c r="H12648">
        <f t="shared" si="1583"/>
        <v>3018</v>
      </c>
      <c r="I12648" s="29" t="str">
        <f t="shared" si="1584"/>
        <v/>
      </c>
      <c r="J12648" t="str">
        <f t="shared" si="1585"/>
        <v/>
      </c>
      <c r="K12648" t="str">
        <f t="shared" si="1586"/>
        <v/>
      </c>
      <c r="L12648" t="str">
        <f t="shared" si="1587"/>
        <v/>
      </c>
      <c r="M12648" s="21" t="str">
        <f t="shared" si="1588"/>
        <v/>
      </c>
      <c r="N12648" t="str">
        <f t="shared" si="1589"/>
        <v>G41277</v>
      </c>
    </row>
    <row r="12649" spans="2:14" x14ac:dyDescent="0.25">
      <c r="B12649">
        <v>3018</v>
      </c>
      <c r="C12649" t="s">
        <v>8945</v>
      </c>
      <c r="D12649">
        <v>4.2743538767395624E-2</v>
      </c>
      <c r="E12649" s="4">
        <v>3.6445498466491699E-2</v>
      </c>
      <c r="F12649">
        <v>11.673149841056611</v>
      </c>
      <c r="G12649" s="14">
        <f t="shared" si="1582"/>
        <v>11.673149841056611</v>
      </c>
      <c r="H12649">
        <f t="shared" si="1583"/>
        <v>3018</v>
      </c>
      <c r="I12649" s="29">
        <f t="shared" si="1584"/>
        <v>258.54204230165362</v>
      </c>
      <c r="J12649">
        <f t="shared" si="1585"/>
        <v>4.2743538767395624E-2</v>
      </c>
      <c r="K12649">
        <f t="shared" si="1586"/>
        <v>3.6445498466491699E-2</v>
      </c>
      <c r="L12649">
        <f t="shared" si="1587"/>
        <v>4978</v>
      </c>
      <c r="M12649" s="21" t="str">
        <f t="shared" si="1588"/>
        <v>C</v>
      </c>
      <c r="N12649" t="str">
        <f t="shared" si="1589"/>
        <v>G52244</v>
      </c>
    </row>
    <row r="12650" spans="2:14" x14ac:dyDescent="0.25">
      <c r="B12650">
        <v>3016</v>
      </c>
      <c r="C12650" t="s">
        <v>8918</v>
      </c>
      <c r="D12650">
        <v>4.4208664898320068E-4</v>
      </c>
      <c r="E12650" s="4">
        <v>3.048144342998663E-2</v>
      </c>
      <c r="F12650">
        <v>51.694891906898818</v>
      </c>
      <c r="G12650" s="14">
        <f t="shared" si="1582"/>
        <v>51.694891906898818</v>
      </c>
      <c r="H12650">
        <f t="shared" si="1583"/>
        <v>3016</v>
      </c>
      <c r="I12650" s="29">
        <f t="shared" si="1584"/>
        <v>58.342321431520531</v>
      </c>
      <c r="J12650">
        <f t="shared" si="1585"/>
        <v>4.4208664898320068E-4</v>
      </c>
      <c r="K12650">
        <f t="shared" si="1586"/>
        <v>3.048144342998663E-2</v>
      </c>
      <c r="L12650">
        <f t="shared" si="1587"/>
        <v>331</v>
      </c>
      <c r="M12650" s="21" t="str">
        <f t="shared" si="1588"/>
        <v>E</v>
      </c>
      <c r="N12650" t="str">
        <f t="shared" si="1589"/>
        <v>G43696</v>
      </c>
    </row>
    <row r="12651" spans="2:14" x14ac:dyDescent="0.25">
      <c r="B12651">
        <v>3015</v>
      </c>
      <c r="C12651" t="s">
        <v>8245</v>
      </c>
      <c r="D12651">
        <v>5.0856826976229967E-4</v>
      </c>
      <c r="E12651" s="4">
        <v>4.6839716999481099E-2</v>
      </c>
      <c r="F12651">
        <v>8.8813979942405012</v>
      </c>
      <c r="G12651" s="14">
        <f t="shared" si="1582"/>
        <v>8.8813979942405012</v>
      </c>
      <c r="H12651">
        <f t="shared" si="1583"/>
        <v>3015</v>
      </c>
      <c r="I12651" s="29">
        <f t="shared" si="1584"/>
        <v>339.47358309527368</v>
      </c>
      <c r="J12651">
        <f t="shared" si="1585"/>
        <v>5.0856826976229967E-4</v>
      </c>
      <c r="K12651">
        <f t="shared" si="1586"/>
        <v>4.6839716999481099E-2</v>
      </c>
      <c r="L12651">
        <f t="shared" si="1587"/>
        <v>5884</v>
      </c>
      <c r="M12651" s="21" t="str">
        <f t="shared" si="1588"/>
        <v>C</v>
      </c>
      <c r="N12651" t="str">
        <f t="shared" si="1589"/>
        <v>G46099</v>
      </c>
    </row>
    <row r="12652" spans="2:14" x14ac:dyDescent="0.25">
      <c r="B12652">
        <v>3015</v>
      </c>
      <c r="C12652" t="s">
        <v>7170</v>
      </c>
      <c r="D12652">
        <v>4.9751243781094526E-3</v>
      </c>
      <c r="E12652" s="4">
        <v>-6.1988513916730898E-3</v>
      </c>
      <c r="F12652">
        <v>270.30276843527446</v>
      </c>
      <c r="G12652" s="14">
        <f t="shared" si="1582"/>
        <v>270.30276843527446</v>
      </c>
      <c r="H12652">
        <f t="shared" si="1583"/>
        <v>3015</v>
      </c>
      <c r="I12652" s="29" t="str">
        <f t="shared" si="1584"/>
        <v/>
      </c>
      <c r="J12652" t="str">
        <f t="shared" si="1585"/>
        <v/>
      </c>
      <c r="K12652" t="str">
        <f t="shared" si="1586"/>
        <v/>
      </c>
      <c r="L12652" t="str">
        <f t="shared" si="1587"/>
        <v/>
      </c>
      <c r="M12652" s="21" t="str">
        <f t="shared" si="1588"/>
        <v/>
      </c>
      <c r="N12652" t="str">
        <f t="shared" si="1589"/>
        <v>G52238</v>
      </c>
    </row>
    <row r="12653" spans="2:14" x14ac:dyDescent="0.25">
      <c r="B12653">
        <v>3014</v>
      </c>
      <c r="C12653" t="s">
        <v>9122</v>
      </c>
      <c r="D12653">
        <v>7.9628400796284016E-3</v>
      </c>
      <c r="E12653" s="4">
        <v>7.1362063288688646E-2</v>
      </c>
      <c r="F12653">
        <v>41.181937672083833</v>
      </c>
      <c r="G12653" s="14">
        <f t="shared" si="1582"/>
        <v>41.181937672083833</v>
      </c>
      <c r="H12653">
        <f t="shared" si="1583"/>
        <v>3014</v>
      </c>
      <c r="I12653" s="29">
        <f t="shared" si="1584"/>
        <v>73.187425613610998</v>
      </c>
      <c r="J12653">
        <f t="shared" si="1585"/>
        <v>7.9628400796284016E-3</v>
      </c>
      <c r="K12653">
        <f t="shared" si="1586"/>
        <v>7.1362063288688646E-2</v>
      </c>
      <c r="L12653">
        <f t="shared" si="1587"/>
        <v>851</v>
      </c>
      <c r="M12653" s="21" t="str">
        <f t="shared" si="1588"/>
        <v>E</v>
      </c>
      <c r="N12653" t="str">
        <f t="shared" si="1589"/>
        <v>G41300</v>
      </c>
    </row>
    <row r="12654" spans="2:14" x14ac:dyDescent="0.25">
      <c r="B12654">
        <v>3014</v>
      </c>
      <c r="C12654" t="s">
        <v>8665</v>
      </c>
      <c r="D12654">
        <v>5.4412740544127404E-2</v>
      </c>
      <c r="E12654" s="4">
        <v>2.93229408562183E-2</v>
      </c>
      <c r="F12654">
        <v>138.43518446053315</v>
      </c>
      <c r="G12654" s="14">
        <f t="shared" si="1582"/>
        <v>138.43518446053315</v>
      </c>
      <c r="H12654">
        <f t="shared" si="1583"/>
        <v>3014</v>
      </c>
      <c r="I12654" s="29" t="str">
        <f t="shared" si="1584"/>
        <v/>
      </c>
      <c r="J12654" t="str">
        <f t="shared" si="1585"/>
        <v/>
      </c>
      <c r="K12654" t="str">
        <f t="shared" si="1586"/>
        <v/>
      </c>
      <c r="L12654" t="str">
        <f t="shared" si="1587"/>
        <v/>
      </c>
      <c r="M12654" s="21" t="str">
        <f t="shared" si="1588"/>
        <v/>
      </c>
      <c r="N12654" t="str">
        <f t="shared" si="1589"/>
        <v>G41310</v>
      </c>
    </row>
    <row r="12655" spans="2:14" x14ac:dyDescent="0.25">
      <c r="B12655">
        <v>3013</v>
      </c>
      <c r="C12655" t="s">
        <v>7842</v>
      </c>
      <c r="D12655">
        <v>2.7879190175904414E-2</v>
      </c>
      <c r="E12655" s="4">
        <v>1.3294476084411099E-2</v>
      </c>
      <c r="F12655" t="e">
        <v>#N/A</v>
      </c>
      <c r="G12655" s="14" t="str">
        <f t="shared" si="1582"/>
        <v/>
      </c>
      <c r="H12655">
        <f t="shared" si="1583"/>
        <v>3013</v>
      </c>
      <c r="I12655" s="29" t="str">
        <f t="shared" si="1584"/>
        <v/>
      </c>
      <c r="J12655" t="str">
        <f t="shared" si="1585"/>
        <v/>
      </c>
      <c r="K12655" t="str">
        <f t="shared" si="1586"/>
        <v/>
      </c>
      <c r="L12655" t="str">
        <f t="shared" si="1587"/>
        <v/>
      </c>
      <c r="M12655" s="21" t="str">
        <f t="shared" si="1588"/>
        <v/>
      </c>
      <c r="N12655" t="str">
        <f t="shared" si="1589"/>
        <v>G41412</v>
      </c>
    </row>
    <row r="12656" spans="2:14" x14ac:dyDescent="0.25">
      <c r="B12656">
        <v>3013</v>
      </c>
      <c r="C12656" t="s">
        <v>7043</v>
      </c>
      <c r="D12656">
        <v>3.9827414537006306E-2</v>
      </c>
      <c r="E12656" s="4">
        <v>3.7107449956238277E-2</v>
      </c>
      <c r="F12656">
        <v>264.1315012375868</v>
      </c>
      <c r="G12656" s="14">
        <f t="shared" si="1582"/>
        <v>264.1315012375868</v>
      </c>
      <c r="H12656">
        <f t="shared" si="1583"/>
        <v>3013</v>
      </c>
      <c r="I12656" s="29" t="str">
        <f t="shared" si="1584"/>
        <v/>
      </c>
      <c r="J12656" t="str">
        <f t="shared" si="1585"/>
        <v/>
      </c>
      <c r="K12656" t="str">
        <f t="shared" si="1586"/>
        <v/>
      </c>
      <c r="L12656" t="str">
        <f t="shared" si="1587"/>
        <v/>
      </c>
      <c r="M12656" s="21" t="str">
        <f t="shared" si="1588"/>
        <v/>
      </c>
      <c r="N12656" t="str">
        <f t="shared" si="1589"/>
        <v>G46287</v>
      </c>
    </row>
    <row r="12657" spans="2:14" x14ac:dyDescent="0.25">
      <c r="B12657">
        <v>3013</v>
      </c>
      <c r="C12657" t="s">
        <v>8205</v>
      </c>
      <c r="D12657">
        <v>3.352140723531364E-2</v>
      </c>
      <c r="E12657" s="4">
        <v>3.0554029159247851E-2</v>
      </c>
      <c r="F12657">
        <v>1.0407645308166384</v>
      </c>
      <c r="G12657" s="14">
        <f t="shared" si="1582"/>
        <v>1.0407645308166384</v>
      </c>
      <c r="H12657">
        <f t="shared" si="1583"/>
        <v>3013</v>
      </c>
      <c r="I12657" s="29">
        <f t="shared" si="1584"/>
        <v>2894.9872048731736</v>
      </c>
      <c r="J12657">
        <f t="shared" si="1585"/>
        <v>3.352140723531364E-2</v>
      </c>
      <c r="K12657">
        <f t="shared" si="1586"/>
        <v>3.0554029159247851E-2</v>
      </c>
      <c r="L12657">
        <f t="shared" si="1587"/>
        <v>9861</v>
      </c>
      <c r="M12657" s="21" t="str">
        <f t="shared" si="1588"/>
        <v>A</v>
      </c>
      <c r="N12657" t="str">
        <f t="shared" si="1589"/>
        <v>G47536</v>
      </c>
    </row>
    <row r="12658" spans="2:14" x14ac:dyDescent="0.25">
      <c r="B12658">
        <v>3012</v>
      </c>
      <c r="C12658" t="s">
        <v>8391</v>
      </c>
      <c r="D12658">
        <v>0.10491367861885791</v>
      </c>
      <c r="E12658" s="4">
        <v>1.2144248932600001E-2</v>
      </c>
      <c r="F12658">
        <v>8.1718268552721565</v>
      </c>
      <c r="G12658" s="14">
        <f t="shared" si="1582"/>
        <v>8.1718268552721565</v>
      </c>
      <c r="H12658">
        <f t="shared" si="1583"/>
        <v>3012</v>
      </c>
      <c r="I12658" s="29">
        <f t="shared" si="1584"/>
        <v>368.58343346528085</v>
      </c>
      <c r="J12658">
        <f t="shared" si="1585"/>
        <v>0.10491367861885791</v>
      </c>
      <c r="K12658">
        <f t="shared" si="1586"/>
        <v>1.2144248932600001E-2</v>
      </c>
      <c r="L12658">
        <f t="shared" si="1587"/>
        <v>6118</v>
      </c>
      <c r="M12658" s="21" t="str">
        <f t="shared" si="1588"/>
        <v>C</v>
      </c>
      <c r="N12658" t="str">
        <f t="shared" si="1589"/>
        <v>G43635</v>
      </c>
    </row>
    <row r="12659" spans="2:14" x14ac:dyDescent="0.25">
      <c r="B12659">
        <v>3012</v>
      </c>
      <c r="C12659" t="s">
        <v>8918</v>
      </c>
      <c r="D12659">
        <v>1.8260292164674634E-3</v>
      </c>
      <c r="E12659" s="4">
        <v>1.350704254582525E-2</v>
      </c>
      <c r="F12659">
        <v>51.694891906898818</v>
      </c>
      <c r="G12659" s="14">
        <f t="shared" si="1582"/>
        <v>51.694891906898818</v>
      </c>
      <c r="H12659">
        <f t="shared" si="1583"/>
        <v>3012</v>
      </c>
      <c r="I12659" s="29">
        <f t="shared" si="1584"/>
        <v>58.264944347393843</v>
      </c>
      <c r="J12659">
        <f t="shared" si="1585"/>
        <v>1.8260292164674634E-3</v>
      </c>
      <c r="K12659">
        <f t="shared" si="1586"/>
        <v>1.350704254582525E-2</v>
      </c>
      <c r="L12659">
        <f t="shared" si="1587"/>
        <v>326</v>
      </c>
      <c r="M12659" s="21" t="str">
        <f t="shared" si="1588"/>
        <v>E</v>
      </c>
      <c r="N12659" t="str">
        <f t="shared" si="1589"/>
        <v>G43696</v>
      </c>
    </row>
    <row r="12660" spans="2:14" x14ac:dyDescent="0.25">
      <c r="B12660">
        <v>3012</v>
      </c>
      <c r="C12660" t="s">
        <v>8466</v>
      </c>
      <c r="D12660">
        <v>2.448539176626826E-3</v>
      </c>
      <c r="E12660" s="4">
        <v>2.5096963043324646E-2</v>
      </c>
      <c r="F12660">
        <v>41.00648786825807</v>
      </c>
      <c r="G12660" s="14">
        <f t="shared" si="1582"/>
        <v>41.00648786825807</v>
      </c>
      <c r="H12660">
        <f t="shared" si="1583"/>
        <v>3012</v>
      </c>
      <c r="I12660" s="29">
        <f t="shared" si="1584"/>
        <v>73.451791572023453</v>
      </c>
      <c r="J12660">
        <f t="shared" si="1585"/>
        <v>2.448539176626826E-3</v>
      </c>
      <c r="K12660">
        <f t="shared" si="1586"/>
        <v>2.5096963043324646E-2</v>
      </c>
      <c r="L12660">
        <f t="shared" si="1587"/>
        <v>862</v>
      </c>
      <c r="M12660" s="21" t="str">
        <f t="shared" si="1588"/>
        <v>E</v>
      </c>
      <c r="N12660" t="str">
        <f t="shared" si="1589"/>
        <v>G43911</v>
      </c>
    </row>
    <row r="12661" spans="2:14" x14ac:dyDescent="0.25">
      <c r="B12661">
        <v>3011</v>
      </c>
      <c r="C12661" t="s">
        <v>7180</v>
      </c>
      <c r="D12661">
        <v>3.2547326469611428E-2</v>
      </c>
      <c r="E12661" s="4">
        <v>8.6363606154918698E-2</v>
      </c>
      <c r="F12661">
        <v>96.641968476579066</v>
      </c>
      <c r="G12661" s="14">
        <f t="shared" si="1582"/>
        <v>96.641968476579066</v>
      </c>
      <c r="H12661">
        <f t="shared" si="1583"/>
        <v>3011</v>
      </c>
      <c r="I12661" s="29" t="str">
        <f t="shared" si="1584"/>
        <v/>
      </c>
      <c r="J12661" t="str">
        <f t="shared" si="1585"/>
        <v/>
      </c>
      <c r="K12661" t="str">
        <f t="shared" si="1586"/>
        <v/>
      </c>
      <c r="L12661" t="str">
        <f t="shared" si="1587"/>
        <v/>
      </c>
      <c r="M12661" s="21" t="str">
        <f t="shared" si="1588"/>
        <v/>
      </c>
      <c r="N12661" t="str">
        <f t="shared" si="1589"/>
        <v>G43588</v>
      </c>
    </row>
    <row r="12662" spans="2:14" x14ac:dyDescent="0.25">
      <c r="B12662">
        <v>3011</v>
      </c>
      <c r="C12662" t="s">
        <v>7125</v>
      </c>
      <c r="D12662">
        <v>0.10660909996678844</v>
      </c>
      <c r="E12662" s="4">
        <v>2.0763555541634601E-2</v>
      </c>
      <c r="F12662">
        <v>766.56919289737846</v>
      </c>
      <c r="G12662" s="14">
        <f t="shared" si="1582"/>
        <v>766.56919289737846</v>
      </c>
      <c r="H12662">
        <f t="shared" si="1583"/>
        <v>3011</v>
      </c>
      <c r="I12662" s="29" t="str">
        <f t="shared" si="1584"/>
        <v/>
      </c>
      <c r="J12662" t="str">
        <f t="shared" si="1585"/>
        <v/>
      </c>
      <c r="K12662" t="str">
        <f t="shared" si="1586"/>
        <v/>
      </c>
      <c r="L12662" t="str">
        <f t="shared" si="1587"/>
        <v/>
      </c>
      <c r="M12662" s="21" t="str">
        <f t="shared" si="1588"/>
        <v/>
      </c>
      <c r="N12662" t="str">
        <f t="shared" si="1589"/>
        <v>G43754</v>
      </c>
    </row>
    <row r="12663" spans="2:14" x14ac:dyDescent="0.25">
      <c r="B12663">
        <v>3011</v>
      </c>
      <c r="C12663" t="s">
        <v>8485</v>
      </c>
      <c r="D12663">
        <v>0.16605778811026237</v>
      </c>
      <c r="E12663" s="4">
        <v>1.79811136331409E-3</v>
      </c>
      <c r="F12663">
        <v>72.061732630613761</v>
      </c>
      <c r="G12663" s="14">
        <f t="shared" si="1582"/>
        <v>72.061732630613761</v>
      </c>
      <c r="H12663">
        <f t="shared" si="1583"/>
        <v>3011</v>
      </c>
      <c r="I12663" s="29" t="str">
        <f t="shared" si="1584"/>
        <v/>
      </c>
      <c r="J12663" t="str">
        <f t="shared" si="1585"/>
        <v/>
      </c>
      <c r="K12663" t="str">
        <f t="shared" si="1586"/>
        <v/>
      </c>
      <c r="L12663" t="str">
        <f t="shared" si="1587"/>
        <v/>
      </c>
      <c r="M12663" s="21" t="str">
        <f t="shared" si="1588"/>
        <v/>
      </c>
      <c r="N12663" t="str">
        <f t="shared" si="1589"/>
        <v>G52297</v>
      </c>
    </row>
    <row r="12664" spans="2:14" x14ac:dyDescent="0.25">
      <c r="B12664">
        <v>3010</v>
      </c>
      <c r="C12664" t="s">
        <v>7290</v>
      </c>
      <c r="D12664">
        <v>1.4728682170542635E-2</v>
      </c>
      <c r="E12664" s="4">
        <v>1.5919785558556509E-2</v>
      </c>
      <c r="F12664">
        <v>70.777596740428962</v>
      </c>
      <c r="G12664" s="14">
        <f t="shared" si="1582"/>
        <v>70.777596740428962</v>
      </c>
      <c r="H12664">
        <f t="shared" si="1583"/>
        <v>3010</v>
      </c>
      <c r="I12664" s="29" t="str">
        <f t="shared" si="1584"/>
        <v/>
      </c>
      <c r="J12664" t="str">
        <f t="shared" si="1585"/>
        <v/>
      </c>
      <c r="K12664" t="str">
        <f t="shared" si="1586"/>
        <v/>
      </c>
      <c r="L12664" t="str">
        <f t="shared" si="1587"/>
        <v/>
      </c>
      <c r="M12664" s="21" t="str">
        <f t="shared" si="1588"/>
        <v/>
      </c>
      <c r="N12664" t="str">
        <f t="shared" si="1589"/>
        <v>G34019</v>
      </c>
    </row>
    <row r="12665" spans="2:14" x14ac:dyDescent="0.25">
      <c r="B12665">
        <v>3010</v>
      </c>
      <c r="C12665" t="s">
        <v>7692</v>
      </c>
      <c r="D12665">
        <v>3.5437430786267994E-2</v>
      </c>
      <c r="E12665" s="4">
        <v>-1.9746034716566466E-3</v>
      </c>
      <c r="F12665">
        <v>345.98739857564254</v>
      </c>
      <c r="G12665" s="14">
        <f t="shared" si="1582"/>
        <v>345.98739857564254</v>
      </c>
      <c r="H12665">
        <f t="shared" si="1583"/>
        <v>3010</v>
      </c>
      <c r="I12665" s="29" t="str">
        <f t="shared" si="1584"/>
        <v/>
      </c>
      <c r="J12665" t="str">
        <f t="shared" si="1585"/>
        <v/>
      </c>
      <c r="K12665" t="str">
        <f t="shared" si="1586"/>
        <v/>
      </c>
      <c r="L12665" t="str">
        <f t="shared" si="1587"/>
        <v/>
      </c>
      <c r="M12665" s="21" t="str">
        <f t="shared" si="1588"/>
        <v/>
      </c>
      <c r="N12665" t="str">
        <f t="shared" si="1589"/>
        <v>G46139</v>
      </c>
    </row>
    <row r="12666" spans="2:14" x14ac:dyDescent="0.25">
      <c r="B12666">
        <v>3009</v>
      </c>
      <c r="C12666" t="s">
        <v>7164</v>
      </c>
      <c r="D12666">
        <v>8.6407444333665671E-3</v>
      </c>
      <c r="E12666" s="4">
        <v>1.9755536690354299E-2</v>
      </c>
      <c r="F12666">
        <v>132.58392666584112</v>
      </c>
      <c r="G12666" s="14">
        <f t="shared" si="1582"/>
        <v>132.58392666584112</v>
      </c>
      <c r="H12666">
        <f t="shared" si="1583"/>
        <v>3009</v>
      </c>
      <c r="I12666" s="29" t="str">
        <f t="shared" si="1584"/>
        <v/>
      </c>
      <c r="J12666" t="str">
        <f t="shared" si="1585"/>
        <v/>
      </c>
      <c r="K12666" t="str">
        <f t="shared" si="1586"/>
        <v/>
      </c>
      <c r="L12666" t="str">
        <f t="shared" si="1587"/>
        <v/>
      </c>
      <c r="M12666" s="21" t="str">
        <f t="shared" si="1588"/>
        <v/>
      </c>
      <c r="N12666" t="str">
        <f t="shared" si="1589"/>
        <v>G52239</v>
      </c>
    </row>
    <row r="12667" spans="2:14" x14ac:dyDescent="0.25">
      <c r="B12667">
        <v>3008</v>
      </c>
      <c r="C12667" t="s">
        <v>7429</v>
      </c>
      <c r="D12667">
        <v>2.6595744680851063E-3</v>
      </c>
      <c r="E12667" s="4">
        <v>-4.5765736140310747E-3</v>
      </c>
      <c r="F12667">
        <v>882.02277990934283</v>
      </c>
      <c r="G12667" s="14">
        <f t="shared" si="1582"/>
        <v>882.02277990934283</v>
      </c>
      <c r="H12667">
        <f t="shared" si="1583"/>
        <v>3008</v>
      </c>
      <c r="I12667" s="29" t="str">
        <f t="shared" si="1584"/>
        <v/>
      </c>
      <c r="J12667" t="str">
        <f t="shared" si="1585"/>
        <v/>
      </c>
      <c r="K12667" t="str">
        <f t="shared" si="1586"/>
        <v/>
      </c>
      <c r="L12667" t="str">
        <f t="shared" si="1587"/>
        <v/>
      </c>
      <c r="M12667" s="21" t="str">
        <f t="shared" si="1588"/>
        <v/>
      </c>
      <c r="N12667" t="str">
        <f t="shared" si="1589"/>
        <v>G43737</v>
      </c>
    </row>
    <row r="12668" spans="2:14" x14ac:dyDescent="0.25">
      <c r="B12668">
        <v>3008</v>
      </c>
      <c r="C12668" t="s">
        <v>7049</v>
      </c>
      <c r="D12668">
        <v>0.19547872340425532</v>
      </c>
      <c r="E12668" s="4">
        <v>1.8760869279503802E-2</v>
      </c>
      <c r="F12668">
        <v>1.7245307769994953</v>
      </c>
      <c r="G12668" s="14">
        <f t="shared" si="1582"/>
        <v>1.7245307769994953</v>
      </c>
      <c r="H12668">
        <f t="shared" si="1583"/>
        <v>3008</v>
      </c>
      <c r="I12668" s="29">
        <f t="shared" si="1584"/>
        <v>1744.2425731790117</v>
      </c>
      <c r="J12668">
        <f t="shared" si="1585"/>
        <v>0.19547872340425532</v>
      </c>
      <c r="K12668">
        <f t="shared" si="1586"/>
        <v>1.8760869279503802E-2</v>
      </c>
      <c r="L12668">
        <f t="shared" si="1587"/>
        <v>9308</v>
      </c>
      <c r="M12668" s="21" t="str">
        <f t="shared" si="1588"/>
        <v>A</v>
      </c>
      <c r="N12668" t="str">
        <f t="shared" si="1589"/>
        <v>G47790</v>
      </c>
    </row>
    <row r="12669" spans="2:14" x14ac:dyDescent="0.25">
      <c r="B12669">
        <v>3007</v>
      </c>
      <c r="C12669" t="s">
        <v>6968</v>
      </c>
      <c r="D12669">
        <v>1.3967409378117725E-2</v>
      </c>
      <c r="E12669" s="4">
        <v>4.2013723403215401E-2</v>
      </c>
      <c r="F12669">
        <v>50.267756274082814</v>
      </c>
      <c r="G12669" s="14">
        <f t="shared" si="1582"/>
        <v>50.267756274082814</v>
      </c>
      <c r="H12669">
        <f t="shared" si="1583"/>
        <v>3007</v>
      </c>
      <c r="I12669" s="29">
        <f t="shared" si="1584"/>
        <v>59.819658223941005</v>
      </c>
      <c r="J12669">
        <f t="shared" si="1585"/>
        <v>1.3967409378117725E-2</v>
      </c>
      <c r="K12669">
        <f t="shared" si="1586"/>
        <v>4.2013723403215401E-2</v>
      </c>
      <c r="L12669">
        <f t="shared" si="1587"/>
        <v>376</v>
      </c>
      <c r="M12669" s="21" t="str">
        <f t="shared" si="1588"/>
        <v>E</v>
      </c>
      <c r="N12669" t="str">
        <f t="shared" si="1589"/>
        <v>G43565</v>
      </c>
    </row>
    <row r="12670" spans="2:14" x14ac:dyDescent="0.25">
      <c r="B12670">
        <v>3007</v>
      </c>
      <c r="C12670" t="s">
        <v>7980</v>
      </c>
      <c r="D12670">
        <v>5.4206850681742601E-2</v>
      </c>
      <c r="E12670" s="4">
        <v>6.17684461176395E-2</v>
      </c>
      <c r="F12670">
        <v>3.4430173460495954</v>
      </c>
      <c r="G12670" s="14">
        <f t="shared" si="1582"/>
        <v>3.4430173460495954</v>
      </c>
      <c r="H12670">
        <f t="shared" si="1583"/>
        <v>3007</v>
      </c>
      <c r="I12670" s="29">
        <f t="shared" si="1584"/>
        <v>873.36185031136506</v>
      </c>
      <c r="J12670">
        <f t="shared" si="1585"/>
        <v>5.4206850681742601E-2</v>
      </c>
      <c r="K12670">
        <f t="shared" si="1586"/>
        <v>6.17684461176395E-2</v>
      </c>
      <c r="L12670">
        <f t="shared" si="1587"/>
        <v>8250</v>
      </c>
      <c r="M12670" s="21" t="str">
        <f t="shared" si="1588"/>
        <v>B</v>
      </c>
      <c r="N12670" t="str">
        <f t="shared" si="1589"/>
        <v>G43668</v>
      </c>
    </row>
    <row r="12671" spans="2:14" x14ac:dyDescent="0.25">
      <c r="B12671">
        <v>3007</v>
      </c>
      <c r="C12671" t="s">
        <v>7409</v>
      </c>
      <c r="D12671">
        <v>5.487196541403392E-2</v>
      </c>
      <c r="E12671" s="4">
        <v>-4.6568568795919488E-3</v>
      </c>
      <c r="F12671">
        <v>1.8570094465756666</v>
      </c>
      <c r="G12671" s="14">
        <f t="shared" si="1582"/>
        <v>1.8570094465756666</v>
      </c>
      <c r="H12671">
        <f t="shared" si="1583"/>
        <v>3007</v>
      </c>
      <c r="I12671" s="29">
        <f t="shared" si="1584"/>
        <v>1619.2701687893516</v>
      </c>
      <c r="J12671">
        <f t="shared" si="1585"/>
        <v>5.487196541403392E-2</v>
      </c>
      <c r="K12671">
        <f t="shared" si="1586"/>
        <v>-4.6568568795919488E-3</v>
      </c>
      <c r="L12671">
        <f t="shared" si="1587"/>
        <v>9190</v>
      </c>
      <c r="M12671" s="21" t="str">
        <f t="shared" si="1588"/>
        <v>A</v>
      </c>
      <c r="N12671" t="str">
        <f t="shared" si="1589"/>
        <v>G52315</v>
      </c>
    </row>
    <row r="12672" spans="2:14" x14ac:dyDescent="0.25">
      <c r="B12672">
        <v>3005</v>
      </c>
      <c r="C12672" t="s">
        <v>7384</v>
      </c>
      <c r="D12672">
        <v>-2.8840820854132004E-3</v>
      </c>
      <c r="E12672" s="4">
        <v>3.8131257208685064E-2</v>
      </c>
      <c r="F12672">
        <v>19.352555439087499</v>
      </c>
      <c r="G12672" s="14">
        <f t="shared" si="1582"/>
        <v>19.352555439087499</v>
      </c>
      <c r="H12672">
        <f t="shared" si="1583"/>
        <v>3005</v>
      </c>
      <c r="I12672" s="29">
        <f t="shared" si="1584"/>
        <v>155.27665116156308</v>
      </c>
      <c r="J12672">
        <f t="shared" si="1585"/>
        <v>-2.8840820854132004E-3</v>
      </c>
      <c r="K12672">
        <f t="shared" si="1586"/>
        <v>3.8131257208685064E-2</v>
      </c>
      <c r="L12672">
        <f t="shared" si="1587"/>
        <v>3125</v>
      </c>
      <c r="M12672" s="21" t="str">
        <f t="shared" si="1588"/>
        <v>D</v>
      </c>
      <c r="N12672" t="str">
        <f t="shared" si="1589"/>
        <v>G43732</v>
      </c>
    </row>
    <row r="12673" spans="2:14" x14ac:dyDescent="0.25">
      <c r="B12673">
        <v>3004</v>
      </c>
      <c r="C12673" t="s">
        <v>8897</v>
      </c>
      <c r="D12673">
        <v>1.7310252996005325E-2</v>
      </c>
      <c r="E12673" s="4">
        <v>-2.5583991780877099E-2</v>
      </c>
      <c r="F12673">
        <v>5.4181393798221924</v>
      </c>
      <c r="G12673" s="14">
        <f t="shared" si="1582"/>
        <v>5.4181393798221924</v>
      </c>
      <c r="H12673">
        <f t="shared" si="1583"/>
        <v>3004</v>
      </c>
      <c r="I12673" s="29">
        <f t="shared" si="1584"/>
        <v>554.43387285075391</v>
      </c>
      <c r="J12673">
        <f t="shared" si="1585"/>
        <v>1.7310252996005325E-2</v>
      </c>
      <c r="K12673">
        <f t="shared" si="1586"/>
        <v>-2.5583991780877099E-2</v>
      </c>
      <c r="L12673">
        <f t="shared" si="1587"/>
        <v>7319</v>
      </c>
      <c r="M12673" s="21" t="str">
        <f t="shared" si="1588"/>
        <v>B</v>
      </c>
      <c r="N12673" t="str">
        <f t="shared" si="1589"/>
        <v>G41326</v>
      </c>
    </row>
    <row r="12674" spans="2:14" x14ac:dyDescent="0.25">
      <c r="B12674">
        <v>3004</v>
      </c>
      <c r="C12674" t="s">
        <v>7213</v>
      </c>
      <c r="D12674">
        <v>1.9973368841544607E-2</v>
      </c>
      <c r="E12674" s="4">
        <v>2.27745790034533E-2</v>
      </c>
      <c r="F12674">
        <v>490.95231358360769</v>
      </c>
      <c r="G12674" s="14">
        <f t="shared" si="1582"/>
        <v>490.95231358360769</v>
      </c>
      <c r="H12674">
        <f t="shared" si="1583"/>
        <v>3004</v>
      </c>
      <c r="I12674" s="29" t="str">
        <f t="shared" si="1584"/>
        <v/>
      </c>
      <c r="J12674" t="str">
        <f t="shared" si="1585"/>
        <v/>
      </c>
      <c r="K12674" t="str">
        <f t="shared" si="1586"/>
        <v/>
      </c>
      <c r="L12674" t="str">
        <f t="shared" si="1587"/>
        <v/>
      </c>
      <c r="M12674" s="21" t="str">
        <f t="shared" si="1588"/>
        <v/>
      </c>
      <c r="N12674" t="str">
        <f t="shared" si="1589"/>
        <v>G45987</v>
      </c>
    </row>
    <row r="12675" spans="2:14" x14ac:dyDescent="0.25">
      <c r="B12675">
        <v>3002</v>
      </c>
      <c r="C12675" t="s">
        <v>9219</v>
      </c>
      <c r="D12675">
        <v>-7.3284477015323115E-3</v>
      </c>
      <c r="E12675" s="4">
        <v>2.8481286950409399E-2</v>
      </c>
      <c r="F12675">
        <v>9.2536773174318512</v>
      </c>
      <c r="G12675" s="14">
        <f t="shared" si="1582"/>
        <v>9.2536773174318512</v>
      </c>
      <c r="H12675">
        <f t="shared" si="1583"/>
        <v>3002</v>
      </c>
      <c r="I12675" s="29">
        <f t="shared" si="1584"/>
        <v>324.41157142414136</v>
      </c>
      <c r="J12675">
        <f t="shared" si="1585"/>
        <v>-7.3284477015323115E-3</v>
      </c>
      <c r="K12675">
        <f t="shared" si="1586"/>
        <v>2.8481286950409399E-2</v>
      </c>
      <c r="L12675">
        <f t="shared" si="1587"/>
        <v>5761</v>
      </c>
      <c r="M12675" s="21" t="str">
        <f t="shared" si="1588"/>
        <v>C</v>
      </c>
      <c r="N12675" t="str">
        <f t="shared" si="1589"/>
        <v>G33940</v>
      </c>
    </row>
    <row r="12676" spans="2:14" x14ac:dyDescent="0.25">
      <c r="B12676">
        <v>3002</v>
      </c>
      <c r="C12676" t="s">
        <v>7158</v>
      </c>
      <c r="D12676">
        <v>4.3970686209193872E-2</v>
      </c>
      <c r="E12676" s="4">
        <v>5.2657566964626298E-2</v>
      </c>
      <c r="F12676">
        <v>211.95104397713234</v>
      </c>
      <c r="G12676" s="14">
        <f t="shared" si="1582"/>
        <v>211.95104397713234</v>
      </c>
      <c r="H12676">
        <f t="shared" si="1583"/>
        <v>3002</v>
      </c>
      <c r="I12676" s="29" t="str">
        <f t="shared" si="1584"/>
        <v/>
      </c>
      <c r="J12676" t="str">
        <f t="shared" si="1585"/>
        <v/>
      </c>
      <c r="K12676" t="str">
        <f t="shared" si="1586"/>
        <v/>
      </c>
      <c r="L12676" t="str">
        <f t="shared" si="1587"/>
        <v/>
      </c>
      <c r="M12676" s="21" t="str">
        <f t="shared" si="1588"/>
        <v/>
      </c>
      <c r="N12676" t="str">
        <f t="shared" si="1589"/>
        <v>G43516</v>
      </c>
    </row>
    <row r="12677" spans="2:14" x14ac:dyDescent="0.25">
      <c r="B12677">
        <v>3001</v>
      </c>
      <c r="C12677" t="s">
        <v>8918</v>
      </c>
      <c r="D12677">
        <v>9.9966677774075306E-4</v>
      </c>
      <c r="E12677" s="4">
        <v>-5.2979085594415491E-3</v>
      </c>
      <c r="F12677">
        <v>51.694891906898818</v>
      </c>
      <c r="G12677" s="14">
        <f t="shared" si="1582"/>
        <v>51.694891906898818</v>
      </c>
      <c r="H12677">
        <f t="shared" si="1583"/>
        <v>3001</v>
      </c>
      <c r="I12677" s="29">
        <f t="shared" si="1584"/>
        <v>58.052157366045456</v>
      </c>
      <c r="J12677">
        <f t="shared" si="1585"/>
        <v>9.9966677774075306E-4</v>
      </c>
      <c r="K12677">
        <f t="shared" si="1586"/>
        <v>-5.2979085594415491E-3</v>
      </c>
      <c r="L12677">
        <f t="shared" si="1587"/>
        <v>318</v>
      </c>
      <c r="M12677" s="21" t="str">
        <f t="shared" si="1588"/>
        <v>E</v>
      </c>
      <c r="N12677" t="str">
        <f t="shared" si="1589"/>
        <v>G43696</v>
      </c>
    </row>
    <row r="12678" spans="2:14" x14ac:dyDescent="0.25">
      <c r="B12678">
        <v>3000</v>
      </c>
      <c r="C12678" t="s">
        <v>7170</v>
      </c>
      <c r="D12678">
        <v>5.3999999999999999E-2</v>
      </c>
      <c r="E12678" s="4">
        <v>5.1606041379272955E-3</v>
      </c>
      <c r="F12678">
        <v>270.30276843527446</v>
      </c>
      <c r="G12678" s="14">
        <f t="shared" si="1582"/>
        <v>270.30276843527446</v>
      </c>
      <c r="H12678">
        <f t="shared" si="1583"/>
        <v>3000</v>
      </c>
      <c r="I12678" s="29" t="str">
        <f t="shared" si="1584"/>
        <v/>
      </c>
      <c r="J12678" t="str">
        <f t="shared" si="1585"/>
        <v/>
      </c>
      <c r="K12678" t="str">
        <f t="shared" si="1586"/>
        <v/>
      </c>
      <c r="L12678" t="str">
        <f t="shared" si="1587"/>
        <v/>
      </c>
      <c r="M12678" s="21" t="str">
        <f t="shared" si="1588"/>
        <v/>
      </c>
      <c r="N12678" t="str">
        <f t="shared" si="1589"/>
        <v>G52238</v>
      </c>
    </row>
    <row r="12679" spans="2:14" x14ac:dyDescent="0.25">
      <c r="B12679">
        <v>2998</v>
      </c>
      <c r="C12679" t="s">
        <v>9219</v>
      </c>
      <c r="D12679">
        <v>2.3348899266177454E-3</v>
      </c>
      <c r="E12679" s="4">
        <v>2.0306149497628202E-2</v>
      </c>
      <c r="F12679">
        <v>9.2536773174318512</v>
      </c>
      <c r="G12679" s="14">
        <f t="shared" si="1582"/>
        <v>9.2536773174318512</v>
      </c>
      <c r="H12679">
        <f t="shared" si="1583"/>
        <v>2998</v>
      </c>
      <c r="I12679" s="29">
        <f t="shared" si="1584"/>
        <v>323.97931083596796</v>
      </c>
      <c r="J12679">
        <f t="shared" si="1585"/>
        <v>2.3348899266177454E-3</v>
      </c>
      <c r="K12679">
        <f t="shared" si="1586"/>
        <v>2.0306149497628202E-2</v>
      </c>
      <c r="L12679">
        <f t="shared" si="1587"/>
        <v>5755</v>
      </c>
      <c r="M12679" s="21" t="str">
        <f t="shared" si="1588"/>
        <v>C</v>
      </c>
      <c r="N12679" t="str">
        <f t="shared" si="1589"/>
        <v>G33940</v>
      </c>
    </row>
    <row r="12680" spans="2:14" x14ac:dyDescent="0.25">
      <c r="B12680">
        <v>2997</v>
      </c>
      <c r="C12680" t="s">
        <v>7134</v>
      </c>
      <c r="D12680">
        <v>2.7861194527861195E-2</v>
      </c>
      <c r="E12680" s="4">
        <v>1.0495916474610562E-2</v>
      </c>
      <c r="F12680">
        <v>9.6929402671618927</v>
      </c>
      <c r="G12680" s="14">
        <f t="shared" ref="G12680:G12743" si="1590">IFERROR(F12680,"")</f>
        <v>9.6929402671618927</v>
      </c>
      <c r="H12680">
        <f t="shared" ref="H12680:H12743" si="1591">B12680</f>
        <v>2997</v>
      </c>
      <c r="I12680" s="29">
        <f t="shared" ref="I12680:I12743" si="1592">IF(IFERROR(H12680/G12680,0)&gt;$Q$11,H12680/G12680,"")</f>
        <v>309.19410595702823</v>
      </c>
      <c r="J12680">
        <f t="shared" ref="J12680:J12743" si="1593">IF(L12680="","",D12680)</f>
        <v>2.7861194527861195E-2</v>
      </c>
      <c r="K12680">
        <f t="shared" ref="K12680:K12743" si="1594">IF(J12680="","",E12680)</f>
        <v>1.0495916474610562E-2</v>
      </c>
      <c r="L12680">
        <f t="shared" ref="L12680:L12743" si="1595">IFERROR(_xlfn.RANK.AVG(I12680,$I$6:$I$20000,1),"")</f>
        <v>5606</v>
      </c>
      <c r="M12680" s="21" t="str">
        <f t="shared" ref="M12680:M12743" si="1596">IF(L12680="","",IF(L12680&lt;$P$6,$Q$6,IF(L12680&lt;$P$7,$Q$7,IF(L12680&lt;$P$8,$Q$8,IF(L12680&lt;$P$9,$Q$9,$Q$10)))))</f>
        <v>C</v>
      </c>
      <c r="N12680" t="str">
        <f t="shared" ref="N12680:N12743" si="1597">C12680</f>
        <v>G43712</v>
      </c>
    </row>
    <row r="12681" spans="2:14" x14ac:dyDescent="0.25">
      <c r="B12681">
        <v>2997</v>
      </c>
      <c r="C12681" t="s">
        <v>7670</v>
      </c>
      <c r="D12681">
        <v>9.3426760093426754E-3</v>
      </c>
      <c r="E12681" s="4">
        <v>4.2819108814001097E-2</v>
      </c>
      <c r="F12681">
        <v>325.68423317913522</v>
      </c>
      <c r="G12681" s="14">
        <f t="shared" si="1590"/>
        <v>325.68423317913522</v>
      </c>
      <c r="H12681">
        <f t="shared" si="1591"/>
        <v>2997</v>
      </c>
      <c r="I12681" s="29" t="str">
        <f t="shared" si="1592"/>
        <v/>
      </c>
      <c r="J12681" t="str">
        <f t="shared" si="1593"/>
        <v/>
      </c>
      <c r="K12681" t="str">
        <f t="shared" si="1594"/>
        <v/>
      </c>
      <c r="L12681" t="str">
        <f t="shared" si="1595"/>
        <v/>
      </c>
      <c r="M12681" s="21" t="str">
        <f t="shared" si="1596"/>
        <v/>
      </c>
      <c r="N12681" t="str">
        <f t="shared" si="1597"/>
        <v>G46180</v>
      </c>
    </row>
    <row r="12682" spans="2:14" x14ac:dyDescent="0.25">
      <c r="B12682">
        <v>2996</v>
      </c>
      <c r="C12682" t="s">
        <v>8515</v>
      </c>
      <c r="D12682">
        <v>8.077436582109479E-2</v>
      </c>
      <c r="E12682" s="4">
        <v>3.2618388533592203E-2</v>
      </c>
      <c r="F12682">
        <v>58.181871987968698</v>
      </c>
      <c r="G12682" s="14">
        <f t="shared" si="1590"/>
        <v>58.181871987968698</v>
      </c>
      <c r="H12682">
        <f t="shared" si="1591"/>
        <v>2996</v>
      </c>
      <c r="I12682" s="29">
        <f t="shared" si="1592"/>
        <v>51.49370237897358</v>
      </c>
      <c r="J12682">
        <f t="shared" si="1593"/>
        <v>8.077436582109479E-2</v>
      </c>
      <c r="K12682">
        <f t="shared" si="1594"/>
        <v>3.2618388533592203E-2</v>
      </c>
      <c r="L12682">
        <f t="shared" si="1595"/>
        <v>69</v>
      </c>
      <c r="M12682" s="21" t="str">
        <f t="shared" si="1596"/>
        <v>E</v>
      </c>
      <c r="N12682" t="str">
        <f t="shared" si="1597"/>
        <v>G49323</v>
      </c>
    </row>
    <row r="12683" spans="2:14" x14ac:dyDescent="0.25">
      <c r="B12683">
        <v>2995</v>
      </c>
      <c r="C12683" t="s">
        <v>8918</v>
      </c>
      <c r="D12683">
        <v>2.337228714524207E-3</v>
      </c>
      <c r="E12683" s="4">
        <v>1.7934435978531844E-2</v>
      </c>
      <c r="F12683">
        <v>51.694891906898818</v>
      </c>
      <c r="G12683" s="14">
        <f t="shared" si="1590"/>
        <v>51.694891906898818</v>
      </c>
      <c r="H12683">
        <f t="shared" si="1591"/>
        <v>2995</v>
      </c>
      <c r="I12683" s="29">
        <f t="shared" si="1592"/>
        <v>57.936091739855435</v>
      </c>
      <c r="J12683">
        <f t="shared" si="1593"/>
        <v>2.337228714524207E-3</v>
      </c>
      <c r="K12683">
        <f t="shared" si="1594"/>
        <v>1.7934435978531844E-2</v>
      </c>
      <c r="L12683">
        <f t="shared" si="1595"/>
        <v>313</v>
      </c>
      <c r="M12683" s="21" t="str">
        <f t="shared" si="1596"/>
        <v>E</v>
      </c>
      <c r="N12683" t="str">
        <f t="shared" si="1597"/>
        <v>G43696</v>
      </c>
    </row>
    <row r="12684" spans="2:14" x14ac:dyDescent="0.25">
      <c r="B12684">
        <v>2995</v>
      </c>
      <c r="C12684" t="s">
        <v>7682</v>
      </c>
      <c r="D12684">
        <v>6.7111853088480805E-2</v>
      </c>
      <c r="E12684" s="4">
        <v>2.8443306684494001E-2</v>
      </c>
      <c r="F12684">
        <v>113.05826779502169</v>
      </c>
      <c r="G12684" s="14">
        <f t="shared" si="1590"/>
        <v>113.05826779502169</v>
      </c>
      <c r="H12684">
        <f t="shared" si="1591"/>
        <v>2995</v>
      </c>
      <c r="I12684" s="29" t="str">
        <f t="shared" si="1592"/>
        <v/>
      </c>
      <c r="J12684" t="str">
        <f t="shared" si="1593"/>
        <v/>
      </c>
      <c r="K12684" t="str">
        <f t="shared" si="1594"/>
        <v/>
      </c>
      <c r="L12684" t="str">
        <f t="shared" si="1595"/>
        <v/>
      </c>
      <c r="M12684" s="21" t="str">
        <f t="shared" si="1596"/>
        <v/>
      </c>
      <c r="N12684" t="str">
        <f t="shared" si="1597"/>
        <v>G43897</v>
      </c>
    </row>
    <row r="12685" spans="2:14" x14ac:dyDescent="0.25">
      <c r="B12685">
        <v>2995</v>
      </c>
      <c r="C12685" t="s">
        <v>9001</v>
      </c>
      <c r="D12685">
        <v>5.275459098497496E-2</v>
      </c>
      <c r="E12685" s="4">
        <v>4.6615800820290999E-3</v>
      </c>
      <c r="F12685">
        <v>411.20094057374718</v>
      </c>
      <c r="G12685" s="14">
        <f t="shared" si="1590"/>
        <v>411.20094057374718</v>
      </c>
      <c r="H12685">
        <f t="shared" si="1591"/>
        <v>2995</v>
      </c>
      <c r="I12685" s="29" t="str">
        <f t="shared" si="1592"/>
        <v/>
      </c>
      <c r="J12685" t="str">
        <f t="shared" si="1593"/>
        <v/>
      </c>
      <c r="K12685" t="str">
        <f t="shared" si="1594"/>
        <v/>
      </c>
      <c r="L12685" t="str">
        <f t="shared" si="1595"/>
        <v/>
      </c>
      <c r="M12685" s="21" t="str">
        <f t="shared" si="1596"/>
        <v/>
      </c>
      <c r="N12685" t="str">
        <f t="shared" si="1597"/>
        <v>G47529</v>
      </c>
    </row>
    <row r="12686" spans="2:14" x14ac:dyDescent="0.25">
      <c r="B12686">
        <v>2995</v>
      </c>
      <c r="C12686" t="s">
        <v>7815</v>
      </c>
      <c r="D12686">
        <v>9.8831385642737898E-2</v>
      </c>
      <c r="E12686" s="4">
        <v>-3.7272280314937201E-4</v>
      </c>
      <c r="F12686">
        <v>19.982691680196055</v>
      </c>
      <c r="G12686" s="14">
        <f t="shared" si="1590"/>
        <v>19.982691680196055</v>
      </c>
      <c r="H12686">
        <f t="shared" si="1591"/>
        <v>2995</v>
      </c>
      <c r="I12686" s="29">
        <f t="shared" si="1592"/>
        <v>149.8797082961656</v>
      </c>
      <c r="J12686">
        <f t="shared" si="1593"/>
        <v>9.8831385642737898E-2</v>
      </c>
      <c r="K12686">
        <f t="shared" si="1594"/>
        <v>-3.7272280314937201E-4</v>
      </c>
      <c r="L12686">
        <f t="shared" si="1595"/>
        <v>2994</v>
      </c>
      <c r="M12686" s="21" t="str">
        <f t="shared" si="1596"/>
        <v>D</v>
      </c>
      <c r="N12686" t="str">
        <f t="shared" si="1597"/>
        <v>G52138</v>
      </c>
    </row>
    <row r="12687" spans="2:14" x14ac:dyDescent="0.25">
      <c r="B12687">
        <v>2994</v>
      </c>
      <c r="C12687" t="s">
        <v>7466</v>
      </c>
      <c r="D12687">
        <v>2.7833444667112005E-4</v>
      </c>
      <c r="E12687" s="4">
        <v>3.5021456268926464E-2</v>
      </c>
      <c r="F12687">
        <v>244.99886449173781</v>
      </c>
      <c r="G12687" s="14">
        <f t="shared" si="1590"/>
        <v>244.99886449173781</v>
      </c>
      <c r="H12687">
        <f t="shared" si="1591"/>
        <v>2994</v>
      </c>
      <c r="I12687" s="29" t="str">
        <f t="shared" si="1592"/>
        <v/>
      </c>
      <c r="J12687" t="str">
        <f t="shared" si="1593"/>
        <v/>
      </c>
      <c r="K12687" t="str">
        <f t="shared" si="1594"/>
        <v/>
      </c>
      <c r="L12687" t="str">
        <f t="shared" si="1595"/>
        <v/>
      </c>
      <c r="M12687" s="21" t="str">
        <f t="shared" si="1596"/>
        <v/>
      </c>
      <c r="N12687" t="str">
        <f t="shared" si="1597"/>
        <v>G43548</v>
      </c>
    </row>
    <row r="12688" spans="2:14" x14ac:dyDescent="0.25">
      <c r="B12688">
        <v>2992</v>
      </c>
      <c r="C12688" t="s">
        <v>7429</v>
      </c>
      <c r="D12688">
        <v>0</v>
      </c>
      <c r="E12688" s="4">
        <v>1.1691974301356829E-2</v>
      </c>
      <c r="F12688">
        <v>882.02277990934283</v>
      </c>
      <c r="G12688" s="14">
        <f t="shared" si="1590"/>
        <v>882.02277990934283</v>
      </c>
      <c r="H12688">
        <f t="shared" si="1591"/>
        <v>2992</v>
      </c>
      <c r="I12688" s="29" t="str">
        <f t="shared" si="1592"/>
        <v/>
      </c>
      <c r="J12688" t="str">
        <f t="shared" si="1593"/>
        <v/>
      </c>
      <c r="K12688" t="str">
        <f t="shared" si="1594"/>
        <v/>
      </c>
      <c r="L12688" t="str">
        <f t="shared" si="1595"/>
        <v/>
      </c>
      <c r="M12688" s="21" t="str">
        <f t="shared" si="1596"/>
        <v/>
      </c>
      <c r="N12688" t="str">
        <f t="shared" si="1597"/>
        <v>G43737</v>
      </c>
    </row>
    <row r="12689" spans="2:14" x14ac:dyDescent="0.25">
      <c r="B12689">
        <v>2992</v>
      </c>
      <c r="C12689" t="s">
        <v>8887</v>
      </c>
      <c r="D12689">
        <v>3.1417112299465241E-2</v>
      </c>
      <c r="E12689" s="4">
        <v>4.4135797768831302E-2</v>
      </c>
      <c r="F12689">
        <v>69.68851368018403</v>
      </c>
      <c r="G12689" s="14">
        <f t="shared" si="1590"/>
        <v>69.68851368018403</v>
      </c>
      <c r="H12689">
        <f t="shared" si="1591"/>
        <v>2992</v>
      </c>
      <c r="I12689" s="29" t="str">
        <f t="shared" si="1592"/>
        <v/>
      </c>
      <c r="J12689" t="str">
        <f t="shared" si="1593"/>
        <v/>
      </c>
      <c r="K12689" t="str">
        <f t="shared" si="1594"/>
        <v/>
      </c>
      <c r="L12689" t="str">
        <f t="shared" si="1595"/>
        <v/>
      </c>
      <c r="M12689" s="21" t="str">
        <f t="shared" si="1596"/>
        <v/>
      </c>
      <c r="N12689" t="str">
        <f t="shared" si="1597"/>
        <v>G43988</v>
      </c>
    </row>
    <row r="12690" spans="2:14" x14ac:dyDescent="0.25">
      <c r="B12690">
        <v>2992</v>
      </c>
      <c r="C12690" t="s">
        <v>8245</v>
      </c>
      <c r="D12690">
        <v>4.010695187165775E-3</v>
      </c>
      <c r="E12690" s="4">
        <v>2.6336227233211201E-2</v>
      </c>
      <c r="F12690">
        <v>8.8813979942405012</v>
      </c>
      <c r="G12690" s="14">
        <f t="shared" si="1590"/>
        <v>8.8813979942405012</v>
      </c>
      <c r="H12690">
        <f t="shared" si="1591"/>
        <v>2992</v>
      </c>
      <c r="I12690" s="29">
        <f t="shared" si="1592"/>
        <v>336.88390070350215</v>
      </c>
      <c r="J12690">
        <f t="shared" si="1593"/>
        <v>4.010695187165775E-3</v>
      </c>
      <c r="K12690">
        <f t="shared" si="1594"/>
        <v>2.6336227233211201E-2</v>
      </c>
      <c r="L12690">
        <f t="shared" si="1595"/>
        <v>5859</v>
      </c>
      <c r="M12690" s="21" t="str">
        <f t="shared" si="1596"/>
        <v>C</v>
      </c>
      <c r="N12690" t="str">
        <f t="shared" si="1597"/>
        <v>G46099</v>
      </c>
    </row>
    <row r="12691" spans="2:14" x14ac:dyDescent="0.25">
      <c r="B12691">
        <v>2992</v>
      </c>
      <c r="C12691" t="s">
        <v>8194</v>
      </c>
      <c r="D12691">
        <v>4.5955882352941178E-3</v>
      </c>
      <c r="E12691" s="4">
        <v>2.15894770808518E-2</v>
      </c>
      <c r="F12691">
        <v>1.4518727380925198</v>
      </c>
      <c r="G12691" s="14">
        <f t="shared" si="1590"/>
        <v>1.4518727380925198</v>
      </c>
      <c r="H12691">
        <f t="shared" si="1591"/>
        <v>2992</v>
      </c>
      <c r="I12691" s="29">
        <f t="shared" si="1592"/>
        <v>2060.786680195476</v>
      </c>
      <c r="J12691">
        <f t="shared" si="1593"/>
        <v>4.5955882352941178E-3</v>
      </c>
      <c r="K12691">
        <f t="shared" si="1594"/>
        <v>2.15894770808518E-2</v>
      </c>
      <c r="L12691">
        <f t="shared" si="1595"/>
        <v>9459</v>
      </c>
      <c r="M12691" s="21" t="str">
        <f t="shared" si="1596"/>
        <v>A</v>
      </c>
      <c r="N12691" t="str">
        <f t="shared" si="1597"/>
        <v>G47969</v>
      </c>
    </row>
    <row r="12692" spans="2:14" x14ac:dyDescent="0.25">
      <c r="B12692">
        <v>2991</v>
      </c>
      <c r="C12692" t="s">
        <v>9219</v>
      </c>
      <c r="D12692">
        <v>8.9156357962777216E-4</v>
      </c>
      <c r="E12692" s="4">
        <v>8.6519482235113843E-3</v>
      </c>
      <c r="F12692">
        <v>9.2536773174318512</v>
      </c>
      <c r="G12692" s="14">
        <f t="shared" si="1590"/>
        <v>9.2536773174318512</v>
      </c>
      <c r="H12692">
        <f t="shared" si="1591"/>
        <v>2991</v>
      </c>
      <c r="I12692" s="29">
        <f t="shared" si="1592"/>
        <v>323.22285480666449</v>
      </c>
      <c r="J12692">
        <f t="shared" si="1593"/>
        <v>8.9156357962777216E-4</v>
      </c>
      <c r="K12692">
        <f t="shared" si="1594"/>
        <v>8.6519482235113843E-3</v>
      </c>
      <c r="L12692">
        <f t="shared" si="1595"/>
        <v>5752</v>
      </c>
      <c r="M12692" s="21" t="str">
        <f t="shared" si="1596"/>
        <v>C</v>
      </c>
      <c r="N12692" t="str">
        <f t="shared" si="1597"/>
        <v>G33940</v>
      </c>
    </row>
    <row r="12693" spans="2:14" x14ac:dyDescent="0.25">
      <c r="B12693">
        <v>2991</v>
      </c>
      <c r="C12693" t="s">
        <v>8140</v>
      </c>
      <c r="D12693">
        <v>1.3373453694416582E-3</v>
      </c>
      <c r="E12693" s="4">
        <v>2.3725224658846848E-2</v>
      </c>
      <c r="F12693">
        <v>342.90986073985385</v>
      </c>
      <c r="G12693" s="14">
        <f t="shared" si="1590"/>
        <v>342.90986073985385</v>
      </c>
      <c r="H12693">
        <f t="shared" si="1591"/>
        <v>2991</v>
      </c>
      <c r="I12693" s="29" t="str">
        <f t="shared" si="1592"/>
        <v/>
      </c>
      <c r="J12693" t="str">
        <f t="shared" si="1593"/>
        <v/>
      </c>
      <c r="K12693" t="str">
        <f t="shared" si="1594"/>
        <v/>
      </c>
      <c r="L12693" t="str">
        <f t="shared" si="1595"/>
        <v/>
      </c>
      <c r="M12693" s="21" t="str">
        <f t="shared" si="1596"/>
        <v/>
      </c>
      <c r="N12693" t="str">
        <f t="shared" si="1597"/>
        <v>G47735</v>
      </c>
    </row>
    <row r="12694" spans="2:14" x14ac:dyDescent="0.25">
      <c r="B12694">
        <v>2989</v>
      </c>
      <c r="C12694" t="s">
        <v>7466</v>
      </c>
      <c r="D12694">
        <v>8.8658414185346264E-3</v>
      </c>
      <c r="E12694" s="4">
        <v>1.6620839247480024E-2</v>
      </c>
      <c r="F12694">
        <v>244.99886449173781</v>
      </c>
      <c r="G12694" s="14">
        <f t="shared" si="1590"/>
        <v>244.99886449173781</v>
      </c>
      <c r="H12694">
        <f t="shared" si="1591"/>
        <v>2989</v>
      </c>
      <c r="I12694" s="29" t="str">
        <f t="shared" si="1592"/>
        <v/>
      </c>
      <c r="J12694" t="str">
        <f t="shared" si="1593"/>
        <v/>
      </c>
      <c r="K12694" t="str">
        <f t="shared" si="1594"/>
        <v/>
      </c>
      <c r="L12694" t="str">
        <f t="shared" si="1595"/>
        <v/>
      </c>
      <c r="M12694" s="21" t="str">
        <f t="shared" si="1596"/>
        <v/>
      </c>
      <c r="N12694" t="str">
        <f t="shared" si="1597"/>
        <v>G43548</v>
      </c>
    </row>
    <row r="12695" spans="2:14" x14ac:dyDescent="0.25">
      <c r="B12695">
        <v>2989</v>
      </c>
      <c r="C12695" t="s">
        <v>8465</v>
      </c>
      <c r="D12695">
        <v>7.9959852793576452E-2</v>
      </c>
      <c r="E12695" s="4">
        <v>7.0090573281049702E-3</v>
      </c>
      <c r="F12695">
        <v>57.850619510503691</v>
      </c>
      <c r="G12695" s="14">
        <f t="shared" si="1590"/>
        <v>57.850619510503691</v>
      </c>
      <c r="H12695">
        <f t="shared" si="1591"/>
        <v>2989</v>
      </c>
      <c r="I12695" s="29">
        <f t="shared" si="1592"/>
        <v>51.667553870487076</v>
      </c>
      <c r="J12695">
        <f t="shared" si="1593"/>
        <v>7.9959852793576452E-2</v>
      </c>
      <c r="K12695">
        <f t="shared" si="1594"/>
        <v>7.0090573281049702E-3</v>
      </c>
      <c r="L12695">
        <f t="shared" si="1595"/>
        <v>82</v>
      </c>
      <c r="M12695" s="21" t="str">
        <f t="shared" si="1596"/>
        <v>E</v>
      </c>
      <c r="N12695" t="str">
        <f t="shared" si="1597"/>
        <v>G43910</v>
      </c>
    </row>
    <row r="12696" spans="2:14" x14ac:dyDescent="0.25">
      <c r="B12696">
        <v>2989</v>
      </c>
      <c r="C12696" t="s">
        <v>8804</v>
      </c>
      <c r="D12696">
        <v>1.3382402141184342E-3</v>
      </c>
      <c r="E12696" s="4">
        <v>2.92202718555927E-2</v>
      </c>
      <c r="F12696">
        <v>60.163887649161985</v>
      </c>
      <c r="G12696" s="14">
        <f t="shared" si="1590"/>
        <v>60.163887649161985</v>
      </c>
      <c r="H12696">
        <f t="shared" si="1591"/>
        <v>2989</v>
      </c>
      <c r="I12696" s="29" t="str">
        <f t="shared" si="1592"/>
        <v/>
      </c>
      <c r="J12696" t="str">
        <f t="shared" si="1593"/>
        <v/>
      </c>
      <c r="K12696" t="str">
        <f t="shared" si="1594"/>
        <v/>
      </c>
      <c r="L12696" t="str">
        <f t="shared" si="1595"/>
        <v/>
      </c>
      <c r="M12696" s="21" t="str">
        <f t="shared" si="1596"/>
        <v/>
      </c>
      <c r="N12696" t="str">
        <f t="shared" si="1597"/>
        <v>G45798</v>
      </c>
    </row>
    <row r="12697" spans="2:14" x14ac:dyDescent="0.25">
      <c r="B12697">
        <v>2989</v>
      </c>
      <c r="C12697" t="s">
        <v>8353</v>
      </c>
      <c r="D12697">
        <v>0</v>
      </c>
      <c r="E12697" s="4">
        <v>3.08373272418976E-2</v>
      </c>
      <c r="F12697">
        <v>2.7973478902168067</v>
      </c>
      <c r="G12697" s="14">
        <f t="shared" si="1590"/>
        <v>2.7973478902168067</v>
      </c>
      <c r="H12697">
        <f t="shared" si="1591"/>
        <v>2989</v>
      </c>
      <c r="I12697" s="29">
        <f t="shared" si="1592"/>
        <v>1068.5120754745808</v>
      </c>
      <c r="J12697">
        <f t="shared" si="1593"/>
        <v>0</v>
      </c>
      <c r="K12697">
        <f t="shared" si="1594"/>
        <v>3.08373272418976E-2</v>
      </c>
      <c r="L12697">
        <f t="shared" si="1595"/>
        <v>8669</v>
      </c>
      <c r="M12697" s="21" t="str">
        <f t="shared" si="1596"/>
        <v>A</v>
      </c>
      <c r="N12697" t="str">
        <f t="shared" si="1597"/>
        <v>G52174</v>
      </c>
    </row>
    <row r="12698" spans="2:14" x14ac:dyDescent="0.25">
      <c r="B12698">
        <v>2985</v>
      </c>
      <c r="C12698" t="s">
        <v>6992</v>
      </c>
      <c r="D12698">
        <v>0</v>
      </c>
      <c r="E12698" s="4">
        <v>6.7441766150296003E-3</v>
      </c>
      <c r="F12698" t="e">
        <v>#N/A</v>
      </c>
      <c r="G12698" s="14" t="str">
        <f t="shared" si="1590"/>
        <v/>
      </c>
      <c r="H12698">
        <f t="shared" si="1591"/>
        <v>2985</v>
      </c>
      <c r="I12698" s="29" t="str">
        <f t="shared" si="1592"/>
        <v/>
      </c>
      <c r="J12698" t="str">
        <f t="shared" si="1593"/>
        <v/>
      </c>
      <c r="K12698" t="str">
        <f t="shared" si="1594"/>
        <v/>
      </c>
      <c r="L12698" t="str">
        <f t="shared" si="1595"/>
        <v/>
      </c>
      <c r="M12698" s="21" t="str">
        <f t="shared" si="1596"/>
        <v/>
      </c>
      <c r="N12698" t="str">
        <f t="shared" si="1597"/>
        <v>G48718</v>
      </c>
    </row>
    <row r="12699" spans="2:14" x14ac:dyDescent="0.25">
      <c r="B12699">
        <v>2983</v>
      </c>
      <c r="C12699" t="s">
        <v>7453</v>
      </c>
      <c r="D12699">
        <v>7.5092189071404622E-2</v>
      </c>
      <c r="E12699" s="4">
        <v>2.2054903209209401E-2</v>
      </c>
      <c r="F12699">
        <v>49.16293301718153</v>
      </c>
      <c r="G12699" s="14">
        <f t="shared" si="1590"/>
        <v>49.16293301718153</v>
      </c>
      <c r="H12699">
        <f t="shared" si="1591"/>
        <v>2983</v>
      </c>
      <c r="I12699" s="29">
        <f t="shared" si="1592"/>
        <v>60.675794077572569</v>
      </c>
      <c r="J12699">
        <f t="shared" si="1593"/>
        <v>7.5092189071404622E-2</v>
      </c>
      <c r="K12699">
        <f t="shared" si="1594"/>
        <v>2.2054903209209401E-2</v>
      </c>
      <c r="L12699">
        <f t="shared" si="1595"/>
        <v>413</v>
      </c>
      <c r="M12699" s="21" t="str">
        <f t="shared" si="1596"/>
        <v>E</v>
      </c>
      <c r="N12699" t="str">
        <f t="shared" si="1597"/>
        <v>G43831</v>
      </c>
    </row>
    <row r="12700" spans="2:14" x14ac:dyDescent="0.25">
      <c r="B12700">
        <v>2983</v>
      </c>
      <c r="C12700" t="s">
        <v>8140</v>
      </c>
      <c r="D12700">
        <v>5.4978209855849813E-3</v>
      </c>
      <c r="E12700" s="4">
        <v>3.3249740605242543E-2</v>
      </c>
      <c r="F12700">
        <v>342.9098607398538</v>
      </c>
      <c r="G12700" s="14">
        <f t="shared" si="1590"/>
        <v>342.9098607398538</v>
      </c>
      <c r="H12700">
        <f t="shared" si="1591"/>
        <v>2983</v>
      </c>
      <c r="I12700" s="29" t="str">
        <f t="shared" si="1592"/>
        <v/>
      </c>
      <c r="J12700" t="str">
        <f t="shared" si="1593"/>
        <v/>
      </c>
      <c r="K12700" t="str">
        <f t="shared" si="1594"/>
        <v/>
      </c>
      <c r="L12700" t="str">
        <f t="shared" si="1595"/>
        <v/>
      </c>
      <c r="M12700" s="21" t="str">
        <f t="shared" si="1596"/>
        <v/>
      </c>
      <c r="N12700" t="str">
        <f t="shared" si="1597"/>
        <v>G47735</v>
      </c>
    </row>
    <row r="12701" spans="2:14" x14ac:dyDescent="0.25">
      <c r="B12701">
        <v>2983</v>
      </c>
      <c r="C12701" t="s">
        <v>7164</v>
      </c>
      <c r="D12701">
        <v>0</v>
      </c>
      <c r="E12701" s="4">
        <v>9.8530150949955E-2</v>
      </c>
      <c r="F12701">
        <v>132.58392666584112</v>
      </c>
      <c r="G12701" s="14">
        <f t="shared" si="1590"/>
        <v>132.58392666584112</v>
      </c>
      <c r="H12701">
        <f t="shared" si="1591"/>
        <v>2983</v>
      </c>
      <c r="I12701" s="29" t="str">
        <f t="shared" si="1592"/>
        <v/>
      </c>
      <c r="J12701" t="str">
        <f t="shared" si="1593"/>
        <v/>
      </c>
      <c r="K12701" t="str">
        <f t="shared" si="1594"/>
        <v/>
      </c>
      <c r="L12701" t="str">
        <f t="shared" si="1595"/>
        <v/>
      </c>
      <c r="M12701" s="21" t="str">
        <f t="shared" si="1596"/>
        <v/>
      </c>
      <c r="N12701" t="str">
        <f t="shared" si="1597"/>
        <v>G52239</v>
      </c>
    </row>
    <row r="12702" spans="2:14" x14ac:dyDescent="0.25">
      <c r="B12702">
        <v>2981</v>
      </c>
      <c r="C12702" t="s">
        <v>8918</v>
      </c>
      <c r="D12702">
        <v>3.0191211003019122E-3</v>
      </c>
      <c r="E12702" s="4">
        <v>3.11776995658875E-2</v>
      </c>
      <c r="F12702">
        <v>51.694891906898818</v>
      </c>
      <c r="G12702" s="14">
        <f t="shared" si="1590"/>
        <v>51.694891906898818</v>
      </c>
      <c r="H12702">
        <f t="shared" si="1591"/>
        <v>2981</v>
      </c>
      <c r="I12702" s="29">
        <f t="shared" si="1592"/>
        <v>57.665271945412037</v>
      </c>
      <c r="J12702">
        <f t="shared" si="1593"/>
        <v>3.0191211003019122E-3</v>
      </c>
      <c r="K12702">
        <f t="shared" si="1594"/>
        <v>3.11776995658875E-2</v>
      </c>
      <c r="L12702">
        <f t="shared" si="1595"/>
        <v>302</v>
      </c>
      <c r="M12702" s="21" t="str">
        <f t="shared" si="1596"/>
        <v>E</v>
      </c>
      <c r="N12702" t="str">
        <f t="shared" si="1597"/>
        <v>G43696</v>
      </c>
    </row>
    <row r="12703" spans="2:14" x14ac:dyDescent="0.25">
      <c r="B12703">
        <v>2981</v>
      </c>
      <c r="C12703" t="s">
        <v>8804</v>
      </c>
      <c r="D12703">
        <v>2.0127474002012747E-2</v>
      </c>
      <c r="E12703" s="4">
        <v>2.60666385293007E-2</v>
      </c>
      <c r="F12703">
        <v>60.163887649161985</v>
      </c>
      <c r="G12703" s="14">
        <f t="shared" si="1590"/>
        <v>60.163887649161985</v>
      </c>
      <c r="H12703">
        <f t="shared" si="1591"/>
        <v>2981</v>
      </c>
      <c r="I12703" s="29" t="str">
        <f t="shared" si="1592"/>
        <v/>
      </c>
      <c r="J12703" t="str">
        <f t="shared" si="1593"/>
        <v/>
      </c>
      <c r="K12703" t="str">
        <f t="shared" si="1594"/>
        <v/>
      </c>
      <c r="L12703" t="str">
        <f t="shared" si="1595"/>
        <v/>
      </c>
      <c r="M12703" s="21" t="str">
        <f t="shared" si="1596"/>
        <v/>
      </c>
      <c r="N12703" t="str">
        <f t="shared" si="1597"/>
        <v>G45798</v>
      </c>
    </row>
    <row r="12704" spans="2:14" x14ac:dyDescent="0.25">
      <c r="B12704">
        <v>2981</v>
      </c>
      <c r="C12704" t="s">
        <v>8759</v>
      </c>
      <c r="D12704">
        <v>0.15934250251593424</v>
      </c>
      <c r="E12704" s="4">
        <v>1.36826541274786E-2</v>
      </c>
      <c r="F12704">
        <v>21.848964120663577</v>
      </c>
      <c r="G12704" s="14">
        <f t="shared" si="1590"/>
        <v>21.848964120663577</v>
      </c>
      <c r="H12704">
        <f t="shared" si="1591"/>
        <v>2981</v>
      </c>
      <c r="I12704" s="29">
        <f t="shared" si="1592"/>
        <v>136.43667423027759</v>
      </c>
      <c r="J12704">
        <f t="shared" si="1593"/>
        <v>0.15934250251593424</v>
      </c>
      <c r="K12704">
        <f t="shared" si="1594"/>
        <v>1.36826541274786E-2</v>
      </c>
      <c r="L12704">
        <f t="shared" si="1595"/>
        <v>2664</v>
      </c>
      <c r="M12704" s="21" t="str">
        <f t="shared" si="1596"/>
        <v>D</v>
      </c>
      <c r="N12704" t="str">
        <f t="shared" si="1597"/>
        <v>G47714</v>
      </c>
    </row>
    <row r="12705" spans="2:14" x14ac:dyDescent="0.25">
      <c r="B12705">
        <v>2980</v>
      </c>
      <c r="C12705" t="s">
        <v>8542</v>
      </c>
      <c r="D12705">
        <v>2.2818791946308724E-2</v>
      </c>
      <c r="E12705" s="4">
        <v>3.8581725209951401E-2</v>
      </c>
      <c r="F12705">
        <v>349.80203784397281</v>
      </c>
      <c r="G12705" s="14">
        <f t="shared" si="1590"/>
        <v>349.80203784397281</v>
      </c>
      <c r="H12705">
        <f t="shared" si="1591"/>
        <v>2980</v>
      </c>
      <c r="I12705" s="29" t="str">
        <f t="shared" si="1592"/>
        <v/>
      </c>
      <c r="J12705" t="str">
        <f t="shared" si="1593"/>
        <v/>
      </c>
      <c r="K12705" t="str">
        <f t="shared" si="1594"/>
        <v/>
      </c>
      <c r="L12705" t="str">
        <f t="shared" si="1595"/>
        <v/>
      </c>
      <c r="M12705" s="21" t="str">
        <f t="shared" si="1596"/>
        <v/>
      </c>
      <c r="N12705" t="str">
        <f t="shared" si="1597"/>
        <v>G47572</v>
      </c>
    </row>
    <row r="12706" spans="2:14" x14ac:dyDescent="0.25">
      <c r="B12706">
        <v>2979</v>
      </c>
      <c r="C12706" t="s">
        <v>8465</v>
      </c>
      <c r="D12706">
        <v>-3.3568311513930849E-3</v>
      </c>
      <c r="E12706" s="4">
        <v>-6.1116628348827397E-2</v>
      </c>
      <c r="F12706">
        <v>57.850619510503691</v>
      </c>
      <c r="G12706" s="14">
        <f t="shared" si="1590"/>
        <v>57.850619510503691</v>
      </c>
      <c r="H12706">
        <f t="shared" si="1591"/>
        <v>2979</v>
      </c>
      <c r="I12706" s="29">
        <f t="shared" si="1592"/>
        <v>51.494694874600533</v>
      </c>
      <c r="J12706">
        <f t="shared" si="1593"/>
        <v>-3.3568311513930849E-3</v>
      </c>
      <c r="K12706">
        <f t="shared" si="1594"/>
        <v>-6.1116628348827397E-2</v>
      </c>
      <c r="L12706">
        <f t="shared" si="1595"/>
        <v>70</v>
      </c>
      <c r="M12706" s="21" t="str">
        <f t="shared" si="1596"/>
        <v>E</v>
      </c>
      <c r="N12706" t="str">
        <f t="shared" si="1597"/>
        <v>G43910</v>
      </c>
    </row>
    <row r="12707" spans="2:14" x14ac:dyDescent="0.25">
      <c r="B12707">
        <v>2979</v>
      </c>
      <c r="C12707" t="s">
        <v>8738</v>
      </c>
      <c r="D12707">
        <v>5.7066129573682444E-3</v>
      </c>
      <c r="E12707" s="4">
        <v>2.0933884195983424E-2</v>
      </c>
      <c r="F12707">
        <v>43.271907942080745</v>
      </c>
      <c r="G12707" s="14">
        <f t="shared" si="1590"/>
        <v>43.271907942080745</v>
      </c>
      <c r="H12707">
        <f t="shared" si="1591"/>
        <v>2979</v>
      </c>
      <c r="I12707" s="29">
        <f t="shared" si="1592"/>
        <v>68.843740469853515</v>
      </c>
      <c r="J12707">
        <f t="shared" si="1593"/>
        <v>5.7066129573682444E-3</v>
      </c>
      <c r="K12707">
        <f t="shared" si="1594"/>
        <v>2.0933884195983424E-2</v>
      </c>
      <c r="L12707">
        <f t="shared" si="1595"/>
        <v>686</v>
      </c>
      <c r="M12707" s="21" t="str">
        <f t="shared" si="1596"/>
        <v>E</v>
      </c>
      <c r="N12707" t="str">
        <f t="shared" si="1597"/>
        <v>G43922</v>
      </c>
    </row>
    <row r="12708" spans="2:14" x14ac:dyDescent="0.25">
      <c r="B12708">
        <v>2978</v>
      </c>
      <c r="C12708" t="s">
        <v>7172</v>
      </c>
      <c r="D12708">
        <v>4.3317662860980523E-2</v>
      </c>
      <c r="E12708" s="4">
        <v>1.68674979358912E-2</v>
      </c>
      <c r="F12708">
        <v>7.7006940944614364</v>
      </c>
      <c r="G12708" s="14">
        <f t="shared" si="1590"/>
        <v>7.7006940944614364</v>
      </c>
      <c r="H12708">
        <f t="shared" si="1591"/>
        <v>2978</v>
      </c>
      <c r="I12708" s="29">
        <f t="shared" si="1592"/>
        <v>386.71838713108531</v>
      </c>
      <c r="J12708">
        <f t="shared" si="1593"/>
        <v>4.3317662860980523E-2</v>
      </c>
      <c r="K12708">
        <f t="shared" si="1594"/>
        <v>1.68674979358912E-2</v>
      </c>
      <c r="L12708">
        <f t="shared" si="1595"/>
        <v>6289</v>
      </c>
      <c r="M12708" s="21" t="str">
        <f t="shared" si="1596"/>
        <v>C</v>
      </c>
      <c r="N12708" t="str">
        <f t="shared" si="1597"/>
        <v>G52294</v>
      </c>
    </row>
    <row r="12709" spans="2:14" x14ac:dyDescent="0.25">
      <c r="B12709">
        <v>2977</v>
      </c>
      <c r="C12709" t="s">
        <v>8817</v>
      </c>
      <c r="D12709">
        <v>0.12260665099093046</v>
      </c>
      <c r="E12709" s="4">
        <v>0.116497829556465</v>
      </c>
      <c r="F12709">
        <v>714.78736388352058</v>
      </c>
      <c r="G12709" s="14">
        <f t="shared" si="1590"/>
        <v>714.78736388352058</v>
      </c>
      <c r="H12709">
        <f t="shared" si="1591"/>
        <v>2977</v>
      </c>
      <c r="I12709" s="29" t="str">
        <f t="shared" si="1592"/>
        <v/>
      </c>
      <c r="J12709" t="str">
        <f t="shared" si="1593"/>
        <v/>
      </c>
      <c r="K12709" t="str">
        <f t="shared" si="1594"/>
        <v/>
      </c>
      <c r="L12709" t="str">
        <f t="shared" si="1595"/>
        <v/>
      </c>
      <c r="M12709" s="21" t="str">
        <f t="shared" si="1596"/>
        <v/>
      </c>
      <c r="N12709" t="str">
        <f t="shared" si="1597"/>
        <v>G47824</v>
      </c>
    </row>
    <row r="12710" spans="2:14" x14ac:dyDescent="0.25">
      <c r="B12710">
        <v>2976</v>
      </c>
      <c r="C12710" t="s">
        <v>7625</v>
      </c>
      <c r="D12710">
        <v>9.0725806451612906E-2</v>
      </c>
      <c r="E12710" s="4">
        <v>-1.63157880306244E-2</v>
      </c>
      <c r="F12710">
        <v>84.784517964418285</v>
      </c>
      <c r="G12710" s="14">
        <f t="shared" si="1590"/>
        <v>84.784517964418285</v>
      </c>
      <c r="H12710">
        <f t="shared" si="1591"/>
        <v>2976</v>
      </c>
      <c r="I12710" s="29" t="str">
        <f t="shared" si="1592"/>
        <v/>
      </c>
      <c r="J12710" t="str">
        <f t="shared" si="1593"/>
        <v/>
      </c>
      <c r="K12710" t="str">
        <f t="shared" si="1594"/>
        <v/>
      </c>
      <c r="L12710" t="str">
        <f t="shared" si="1595"/>
        <v/>
      </c>
      <c r="M12710" s="21" t="str">
        <f t="shared" si="1596"/>
        <v/>
      </c>
      <c r="N12710" t="str">
        <f t="shared" si="1597"/>
        <v>G41317</v>
      </c>
    </row>
    <row r="12711" spans="2:14" x14ac:dyDescent="0.25">
      <c r="B12711">
        <v>2975</v>
      </c>
      <c r="C12711" t="s">
        <v>9219</v>
      </c>
      <c r="D12711">
        <v>1.2100840336134453E-2</v>
      </c>
      <c r="E12711" s="4">
        <v>1.9327136222273118E-2</v>
      </c>
      <c r="F12711">
        <v>9.2536773174318512</v>
      </c>
      <c r="G12711" s="14">
        <f t="shared" si="1590"/>
        <v>9.2536773174318512</v>
      </c>
      <c r="H12711">
        <f t="shared" si="1591"/>
        <v>2975</v>
      </c>
      <c r="I12711" s="29">
        <f t="shared" si="1592"/>
        <v>321.49381245397086</v>
      </c>
      <c r="J12711">
        <f t="shared" si="1593"/>
        <v>1.2100840336134453E-2</v>
      </c>
      <c r="K12711">
        <f t="shared" si="1594"/>
        <v>1.9327136222273118E-2</v>
      </c>
      <c r="L12711">
        <f t="shared" si="1595"/>
        <v>5732</v>
      </c>
      <c r="M12711" s="21" t="str">
        <f t="shared" si="1596"/>
        <v>C</v>
      </c>
      <c r="N12711" t="str">
        <f t="shared" si="1597"/>
        <v>G33940</v>
      </c>
    </row>
    <row r="12712" spans="2:14" x14ac:dyDescent="0.25">
      <c r="B12712">
        <v>2975</v>
      </c>
      <c r="C12712" t="s">
        <v>8470</v>
      </c>
      <c r="D12712">
        <v>-6.2745098039215684E-3</v>
      </c>
      <c r="E12712" s="4">
        <v>4.7428640381743513E-2</v>
      </c>
      <c r="F12712">
        <v>55.349662998062456</v>
      </c>
      <c r="G12712" s="14">
        <f t="shared" si="1590"/>
        <v>55.349662998062456</v>
      </c>
      <c r="H12712">
        <f t="shared" si="1591"/>
        <v>2975</v>
      </c>
      <c r="I12712" s="29">
        <f t="shared" si="1592"/>
        <v>53.74919807739645</v>
      </c>
      <c r="J12712">
        <f t="shared" si="1593"/>
        <v>-6.2745098039215684E-3</v>
      </c>
      <c r="K12712">
        <f t="shared" si="1594"/>
        <v>4.7428640381743513E-2</v>
      </c>
      <c r="L12712">
        <f t="shared" si="1595"/>
        <v>159</v>
      </c>
      <c r="M12712" s="21" t="str">
        <f t="shared" si="1596"/>
        <v>E</v>
      </c>
      <c r="N12712" t="str">
        <f t="shared" si="1597"/>
        <v>G43912</v>
      </c>
    </row>
    <row r="12713" spans="2:14" x14ac:dyDescent="0.25">
      <c r="B12713">
        <v>2973</v>
      </c>
      <c r="C12713" t="s">
        <v>7713</v>
      </c>
      <c r="D12713">
        <v>1.2781701984527414E-2</v>
      </c>
      <c r="E12713" s="4">
        <v>3.0672000721096999E-2</v>
      </c>
      <c r="F12713">
        <v>321.55440183898207</v>
      </c>
      <c r="G12713" s="14">
        <f t="shared" si="1590"/>
        <v>321.55440183898207</v>
      </c>
      <c r="H12713">
        <f t="shared" si="1591"/>
        <v>2973</v>
      </c>
      <c r="I12713" s="29" t="str">
        <f t="shared" si="1592"/>
        <v/>
      </c>
      <c r="J12713" t="str">
        <f t="shared" si="1593"/>
        <v/>
      </c>
      <c r="K12713" t="str">
        <f t="shared" si="1594"/>
        <v/>
      </c>
      <c r="L12713" t="str">
        <f t="shared" si="1595"/>
        <v/>
      </c>
      <c r="M12713" s="21" t="str">
        <f t="shared" si="1596"/>
        <v/>
      </c>
      <c r="N12713" t="str">
        <f t="shared" si="1597"/>
        <v>G33889</v>
      </c>
    </row>
    <row r="12714" spans="2:14" x14ac:dyDescent="0.25">
      <c r="B12714">
        <v>2973</v>
      </c>
      <c r="C12714" t="s">
        <v>7313</v>
      </c>
      <c r="D12714">
        <v>1.0427177934746047E-2</v>
      </c>
      <c r="E12714" s="4">
        <v>7.6639436185359996E-2</v>
      </c>
      <c r="F12714">
        <v>66.057931139506096</v>
      </c>
      <c r="G12714" s="14">
        <f t="shared" si="1590"/>
        <v>66.057931139506096</v>
      </c>
      <c r="H12714">
        <f t="shared" si="1591"/>
        <v>2973</v>
      </c>
      <c r="I12714" s="29" t="str">
        <f t="shared" si="1592"/>
        <v/>
      </c>
      <c r="J12714" t="str">
        <f t="shared" si="1593"/>
        <v/>
      </c>
      <c r="K12714" t="str">
        <f t="shared" si="1594"/>
        <v/>
      </c>
      <c r="L12714" t="str">
        <f t="shared" si="1595"/>
        <v/>
      </c>
      <c r="M12714" s="21" t="str">
        <f t="shared" si="1596"/>
        <v/>
      </c>
      <c r="N12714" t="str">
        <f t="shared" si="1597"/>
        <v>G34044</v>
      </c>
    </row>
    <row r="12715" spans="2:14" x14ac:dyDescent="0.25">
      <c r="B12715">
        <v>2973</v>
      </c>
      <c r="C12715" t="s">
        <v>7613</v>
      </c>
      <c r="D12715">
        <v>7.9717457114026238E-2</v>
      </c>
      <c r="E12715" s="4">
        <v>2.3733128153253371E-2</v>
      </c>
      <c r="F12715">
        <v>234.54650150605315</v>
      </c>
      <c r="G12715" s="14">
        <f t="shared" si="1590"/>
        <v>234.54650150605315</v>
      </c>
      <c r="H12715">
        <f t="shared" si="1591"/>
        <v>2973</v>
      </c>
      <c r="I12715" s="29" t="str">
        <f t="shared" si="1592"/>
        <v/>
      </c>
      <c r="J12715" t="str">
        <f t="shared" si="1593"/>
        <v/>
      </c>
      <c r="K12715" t="str">
        <f t="shared" si="1594"/>
        <v/>
      </c>
      <c r="L12715" t="str">
        <f t="shared" si="1595"/>
        <v/>
      </c>
      <c r="M12715" s="21" t="str">
        <f t="shared" si="1596"/>
        <v/>
      </c>
      <c r="N12715" t="str">
        <f t="shared" si="1597"/>
        <v>G43744</v>
      </c>
    </row>
    <row r="12716" spans="2:14" x14ac:dyDescent="0.25">
      <c r="B12716">
        <v>2972</v>
      </c>
      <c r="C12716" t="s">
        <v>8918</v>
      </c>
      <c r="D12716">
        <v>5.0471063257065949E-4</v>
      </c>
      <c r="E12716" s="4">
        <v>8.5232341662049224E-3</v>
      </c>
      <c r="F12716">
        <v>51.694891906898818</v>
      </c>
      <c r="G12716" s="14">
        <f t="shared" si="1590"/>
        <v>51.694891906898818</v>
      </c>
      <c r="H12716">
        <f t="shared" si="1591"/>
        <v>2972</v>
      </c>
      <c r="I12716" s="29">
        <f t="shared" si="1592"/>
        <v>57.491173506126991</v>
      </c>
      <c r="J12716">
        <f t="shared" si="1593"/>
        <v>5.0471063257065949E-4</v>
      </c>
      <c r="K12716">
        <f t="shared" si="1594"/>
        <v>8.5232341662049224E-3</v>
      </c>
      <c r="L12716">
        <f t="shared" si="1595"/>
        <v>298</v>
      </c>
      <c r="M12716" s="21" t="str">
        <f t="shared" si="1596"/>
        <v>E</v>
      </c>
      <c r="N12716" t="str">
        <f t="shared" si="1597"/>
        <v>G43696</v>
      </c>
    </row>
    <row r="12717" spans="2:14" x14ac:dyDescent="0.25">
      <c r="B12717">
        <v>2972</v>
      </c>
      <c r="C12717" t="s">
        <v>8887</v>
      </c>
      <c r="D12717">
        <v>-6.7294751009421266E-3</v>
      </c>
      <c r="E12717" s="4">
        <v>-1.4722807332873299E-2</v>
      </c>
      <c r="F12717">
        <v>69.68851368018403</v>
      </c>
      <c r="G12717" s="14">
        <f t="shared" si="1590"/>
        <v>69.68851368018403</v>
      </c>
      <c r="H12717">
        <f t="shared" si="1591"/>
        <v>2972</v>
      </c>
      <c r="I12717" s="29" t="str">
        <f t="shared" si="1592"/>
        <v/>
      </c>
      <c r="J12717" t="str">
        <f t="shared" si="1593"/>
        <v/>
      </c>
      <c r="K12717" t="str">
        <f t="shared" si="1594"/>
        <v/>
      </c>
      <c r="L12717" t="str">
        <f t="shared" si="1595"/>
        <v/>
      </c>
      <c r="M12717" s="21" t="str">
        <f t="shared" si="1596"/>
        <v/>
      </c>
      <c r="N12717" t="str">
        <f t="shared" si="1597"/>
        <v>G43988</v>
      </c>
    </row>
    <row r="12718" spans="2:14" x14ac:dyDescent="0.25">
      <c r="B12718">
        <v>2969</v>
      </c>
      <c r="C12718" t="s">
        <v>7015</v>
      </c>
      <c r="D12718">
        <v>0.28898619063657799</v>
      </c>
      <c r="E12718" s="4">
        <v>2.0574688911437999E-2</v>
      </c>
      <c r="F12718">
        <v>279.09864522247199</v>
      </c>
      <c r="G12718" s="14">
        <f t="shared" si="1590"/>
        <v>279.09864522247199</v>
      </c>
      <c r="H12718">
        <f t="shared" si="1591"/>
        <v>2969</v>
      </c>
      <c r="I12718" s="29" t="str">
        <f t="shared" si="1592"/>
        <v/>
      </c>
      <c r="J12718" t="str">
        <f t="shared" si="1593"/>
        <v/>
      </c>
      <c r="K12718" t="str">
        <f t="shared" si="1594"/>
        <v/>
      </c>
      <c r="L12718" t="str">
        <f t="shared" si="1595"/>
        <v/>
      </c>
      <c r="M12718" s="21" t="str">
        <f t="shared" si="1596"/>
        <v/>
      </c>
      <c r="N12718" t="str">
        <f t="shared" si="1597"/>
        <v>G33967</v>
      </c>
    </row>
    <row r="12719" spans="2:14" x14ac:dyDescent="0.25">
      <c r="B12719">
        <v>2969</v>
      </c>
      <c r="C12719" t="s">
        <v>7670</v>
      </c>
      <c r="D12719">
        <v>4.2775345234085549E-2</v>
      </c>
      <c r="E12719" s="4">
        <v>4.6388164162635803E-2</v>
      </c>
      <c r="F12719">
        <v>325.68423317913522</v>
      </c>
      <c r="G12719" s="14">
        <f t="shared" si="1590"/>
        <v>325.68423317913522</v>
      </c>
      <c r="H12719">
        <f t="shared" si="1591"/>
        <v>2969</v>
      </c>
      <c r="I12719" s="29" t="str">
        <f t="shared" si="1592"/>
        <v/>
      </c>
      <c r="J12719" t="str">
        <f t="shared" si="1593"/>
        <v/>
      </c>
      <c r="K12719" t="str">
        <f t="shared" si="1594"/>
        <v/>
      </c>
      <c r="L12719" t="str">
        <f t="shared" si="1595"/>
        <v/>
      </c>
      <c r="M12719" s="21" t="str">
        <f t="shared" si="1596"/>
        <v/>
      </c>
      <c r="N12719" t="str">
        <f t="shared" si="1597"/>
        <v>G46180</v>
      </c>
    </row>
    <row r="12720" spans="2:14" x14ac:dyDescent="0.25">
      <c r="B12720">
        <v>2969</v>
      </c>
      <c r="C12720" t="s">
        <v>7172</v>
      </c>
      <c r="D12720">
        <v>-3.0313236780060626E-3</v>
      </c>
      <c r="E12720" s="4">
        <v>1.14419898018241E-2</v>
      </c>
      <c r="F12720">
        <v>7.7006940944614364</v>
      </c>
      <c r="G12720" s="14">
        <f t="shared" si="1590"/>
        <v>7.7006940944614364</v>
      </c>
      <c r="H12720">
        <f t="shared" si="1591"/>
        <v>2969</v>
      </c>
      <c r="I12720" s="29">
        <f t="shared" si="1592"/>
        <v>385.54966131369787</v>
      </c>
      <c r="J12720">
        <f t="shared" si="1593"/>
        <v>-3.0313236780060626E-3</v>
      </c>
      <c r="K12720">
        <f t="shared" si="1594"/>
        <v>1.14419898018241E-2</v>
      </c>
      <c r="L12720">
        <f t="shared" si="1595"/>
        <v>6278</v>
      </c>
      <c r="M12720" s="21" t="str">
        <f t="shared" si="1596"/>
        <v>C</v>
      </c>
      <c r="N12720" t="str">
        <f t="shared" si="1597"/>
        <v>G52294</v>
      </c>
    </row>
    <row r="12721" spans="2:14" x14ac:dyDescent="0.25">
      <c r="B12721">
        <v>2968</v>
      </c>
      <c r="C12721" t="s">
        <v>7233</v>
      </c>
      <c r="D12721">
        <v>2.055256064690027E-2</v>
      </c>
      <c r="E12721" s="4">
        <v>4.3546198867261748E-3</v>
      </c>
      <c r="F12721">
        <v>74.212931588167606</v>
      </c>
      <c r="G12721" s="14">
        <f t="shared" si="1590"/>
        <v>74.212931588167606</v>
      </c>
      <c r="H12721">
        <f t="shared" si="1591"/>
        <v>2968</v>
      </c>
      <c r="I12721" s="29" t="str">
        <f t="shared" si="1592"/>
        <v/>
      </c>
      <c r="J12721" t="str">
        <f t="shared" si="1593"/>
        <v/>
      </c>
      <c r="K12721" t="str">
        <f t="shared" si="1594"/>
        <v/>
      </c>
      <c r="L12721" t="str">
        <f t="shared" si="1595"/>
        <v/>
      </c>
      <c r="M12721" s="21" t="str">
        <f t="shared" si="1596"/>
        <v/>
      </c>
      <c r="N12721" t="str">
        <f t="shared" si="1597"/>
        <v>G46035</v>
      </c>
    </row>
    <row r="12722" spans="2:14" x14ac:dyDescent="0.25">
      <c r="B12722">
        <v>2967</v>
      </c>
      <c r="C12722" t="s">
        <v>7938</v>
      </c>
      <c r="D12722">
        <v>0</v>
      </c>
      <c r="E12722" s="4">
        <v>2.4979835376143501E-2</v>
      </c>
      <c r="F12722">
        <v>172.95631441491287</v>
      </c>
      <c r="G12722" s="14">
        <f t="shared" si="1590"/>
        <v>172.95631441491287</v>
      </c>
      <c r="H12722">
        <f t="shared" si="1591"/>
        <v>2967</v>
      </c>
      <c r="I12722" s="29" t="str">
        <f t="shared" si="1592"/>
        <v/>
      </c>
      <c r="J12722" t="str">
        <f t="shared" si="1593"/>
        <v/>
      </c>
      <c r="K12722" t="str">
        <f t="shared" si="1594"/>
        <v/>
      </c>
      <c r="L12722" t="str">
        <f t="shared" si="1595"/>
        <v/>
      </c>
      <c r="M12722" s="21" t="str">
        <f t="shared" si="1596"/>
        <v/>
      </c>
      <c r="N12722" t="str">
        <f t="shared" si="1597"/>
        <v>G41320</v>
      </c>
    </row>
    <row r="12723" spans="2:14" x14ac:dyDescent="0.25">
      <c r="B12723">
        <v>2966</v>
      </c>
      <c r="C12723" t="s">
        <v>8918</v>
      </c>
      <c r="D12723">
        <v>0</v>
      </c>
      <c r="E12723" s="4">
        <v>3.5606477409601198E-2</v>
      </c>
      <c r="F12723">
        <v>51.694891906898818</v>
      </c>
      <c r="G12723" s="14">
        <f t="shared" si="1590"/>
        <v>51.694891906898818</v>
      </c>
      <c r="H12723">
        <f t="shared" si="1591"/>
        <v>2966</v>
      </c>
      <c r="I12723" s="29">
        <f t="shared" si="1592"/>
        <v>57.375107879936962</v>
      </c>
      <c r="J12723">
        <f t="shared" si="1593"/>
        <v>0</v>
      </c>
      <c r="K12723">
        <f t="shared" si="1594"/>
        <v>3.5606477409601198E-2</v>
      </c>
      <c r="L12723">
        <f t="shared" si="1595"/>
        <v>292</v>
      </c>
      <c r="M12723" s="21" t="str">
        <f t="shared" si="1596"/>
        <v>E</v>
      </c>
      <c r="N12723" t="str">
        <f t="shared" si="1597"/>
        <v>G43696</v>
      </c>
    </row>
    <row r="12724" spans="2:14" x14ac:dyDescent="0.25">
      <c r="B12724">
        <v>2965</v>
      </c>
      <c r="C12724" t="s">
        <v>8875</v>
      </c>
      <c r="D12724">
        <v>8.3642495784148396E-2</v>
      </c>
      <c r="E12724" s="4">
        <v>3.2683905214071302E-2</v>
      </c>
      <c r="F12724">
        <v>1583.3695402932408</v>
      </c>
      <c r="G12724" s="14">
        <f t="shared" si="1590"/>
        <v>1583.3695402932408</v>
      </c>
      <c r="H12724">
        <f t="shared" si="1591"/>
        <v>2965</v>
      </c>
      <c r="I12724" s="29" t="str">
        <f t="shared" si="1592"/>
        <v/>
      </c>
      <c r="J12724" t="str">
        <f t="shared" si="1593"/>
        <v/>
      </c>
      <c r="K12724" t="str">
        <f t="shared" si="1594"/>
        <v/>
      </c>
      <c r="L12724" t="str">
        <f t="shared" si="1595"/>
        <v/>
      </c>
      <c r="M12724" s="21" t="str">
        <f t="shared" si="1596"/>
        <v/>
      </c>
      <c r="N12724" t="str">
        <f t="shared" si="1597"/>
        <v>G41485</v>
      </c>
    </row>
    <row r="12725" spans="2:14" x14ac:dyDescent="0.25">
      <c r="B12725">
        <v>2965</v>
      </c>
      <c r="C12725" t="s">
        <v>6968</v>
      </c>
      <c r="D12725">
        <v>2.6981450252951096E-3</v>
      </c>
      <c r="E12725" s="4">
        <v>3.9492077194154297E-3</v>
      </c>
      <c r="F12725">
        <v>50.267756274082814</v>
      </c>
      <c r="G12725" s="14">
        <f t="shared" si="1590"/>
        <v>50.267756274082814</v>
      </c>
      <c r="H12725">
        <f t="shared" si="1591"/>
        <v>2965</v>
      </c>
      <c r="I12725" s="29">
        <f t="shared" si="1592"/>
        <v>58.98413256866813</v>
      </c>
      <c r="J12725">
        <f t="shared" si="1593"/>
        <v>2.6981450252951096E-3</v>
      </c>
      <c r="K12725">
        <f t="shared" si="1594"/>
        <v>3.9492077194154297E-3</v>
      </c>
      <c r="L12725">
        <f t="shared" si="1595"/>
        <v>353</v>
      </c>
      <c r="M12725" s="21" t="str">
        <f t="shared" si="1596"/>
        <v>E</v>
      </c>
      <c r="N12725" t="str">
        <f t="shared" si="1597"/>
        <v>G43565</v>
      </c>
    </row>
    <row r="12726" spans="2:14" x14ac:dyDescent="0.25">
      <c r="B12726">
        <v>2965</v>
      </c>
      <c r="C12726" t="s">
        <v>8505</v>
      </c>
      <c r="D12726">
        <v>2.4283305227655986E-2</v>
      </c>
      <c r="E12726" s="4">
        <v>6.1575630493462132E-2</v>
      </c>
      <c r="F12726">
        <v>353.69199537115907</v>
      </c>
      <c r="G12726" s="14">
        <f t="shared" si="1590"/>
        <v>353.69199537115907</v>
      </c>
      <c r="H12726">
        <f t="shared" si="1591"/>
        <v>2965</v>
      </c>
      <c r="I12726" s="29" t="str">
        <f t="shared" si="1592"/>
        <v/>
      </c>
      <c r="J12726" t="str">
        <f t="shared" si="1593"/>
        <v/>
      </c>
      <c r="K12726" t="str">
        <f t="shared" si="1594"/>
        <v/>
      </c>
      <c r="L12726" t="str">
        <f t="shared" si="1595"/>
        <v/>
      </c>
      <c r="M12726" s="21" t="str">
        <f t="shared" si="1596"/>
        <v/>
      </c>
      <c r="N12726" t="str">
        <f t="shared" si="1597"/>
        <v>G47738</v>
      </c>
    </row>
    <row r="12727" spans="2:14" x14ac:dyDescent="0.25">
      <c r="B12727">
        <v>2964</v>
      </c>
      <c r="C12727" t="s">
        <v>8638</v>
      </c>
      <c r="D12727">
        <v>4.0148448043184883E-2</v>
      </c>
      <c r="E12727" s="4">
        <v>6.2934771180152893E-2</v>
      </c>
      <c r="F12727">
        <v>716.37378489010052</v>
      </c>
      <c r="G12727" s="14">
        <f t="shared" si="1590"/>
        <v>716.37378489010052</v>
      </c>
      <c r="H12727">
        <f t="shared" si="1591"/>
        <v>2964</v>
      </c>
      <c r="I12727" s="29" t="str">
        <f t="shared" si="1592"/>
        <v/>
      </c>
      <c r="J12727" t="str">
        <f t="shared" si="1593"/>
        <v/>
      </c>
      <c r="K12727" t="str">
        <f t="shared" si="1594"/>
        <v/>
      </c>
      <c r="L12727" t="str">
        <f t="shared" si="1595"/>
        <v/>
      </c>
      <c r="M12727" s="21" t="str">
        <f t="shared" si="1596"/>
        <v/>
      </c>
      <c r="N12727" t="str">
        <f t="shared" si="1597"/>
        <v>G47489</v>
      </c>
    </row>
    <row r="12728" spans="2:14" x14ac:dyDescent="0.25">
      <c r="B12728">
        <v>2964</v>
      </c>
      <c r="C12728" t="s">
        <v>6979</v>
      </c>
      <c r="D12728">
        <v>3.2388663967611336E-2</v>
      </c>
      <c r="E12728" s="4">
        <v>2.0026070997118901E-2</v>
      </c>
      <c r="F12728">
        <v>540.04401252053128</v>
      </c>
      <c r="G12728" s="14">
        <f t="shared" si="1590"/>
        <v>540.04401252053128</v>
      </c>
      <c r="H12728">
        <f t="shared" si="1591"/>
        <v>2964</v>
      </c>
      <c r="I12728" s="29" t="str">
        <f t="shared" si="1592"/>
        <v/>
      </c>
      <c r="J12728" t="str">
        <f t="shared" si="1593"/>
        <v/>
      </c>
      <c r="K12728" t="str">
        <f t="shared" si="1594"/>
        <v/>
      </c>
      <c r="L12728" t="str">
        <f t="shared" si="1595"/>
        <v/>
      </c>
      <c r="M12728" s="21" t="str">
        <f t="shared" si="1596"/>
        <v/>
      </c>
      <c r="N12728" t="str">
        <f t="shared" si="1597"/>
        <v>G47874</v>
      </c>
    </row>
    <row r="12729" spans="2:14" x14ac:dyDescent="0.25">
      <c r="B12729">
        <v>2963</v>
      </c>
      <c r="C12729" t="s">
        <v>8560</v>
      </c>
      <c r="D12729">
        <v>4.0836989537630777E-2</v>
      </c>
      <c r="E12729" s="4">
        <v>-5.5477793794125353E-3</v>
      </c>
      <c r="F12729">
        <v>11.518040142558627</v>
      </c>
      <c r="G12729" s="14">
        <f t="shared" si="1590"/>
        <v>11.518040142558627</v>
      </c>
      <c r="H12729">
        <f t="shared" si="1591"/>
        <v>2963</v>
      </c>
      <c r="I12729" s="29">
        <f t="shared" si="1592"/>
        <v>257.24862592307278</v>
      </c>
      <c r="J12729">
        <f t="shared" si="1593"/>
        <v>4.0836989537630777E-2</v>
      </c>
      <c r="K12729">
        <f t="shared" si="1594"/>
        <v>-5.5477793794125353E-3</v>
      </c>
      <c r="L12729">
        <f t="shared" si="1595"/>
        <v>4956</v>
      </c>
      <c r="M12729" s="21" t="str">
        <f t="shared" si="1596"/>
        <v>C</v>
      </c>
      <c r="N12729" t="str">
        <f t="shared" si="1597"/>
        <v>G34170</v>
      </c>
    </row>
    <row r="12730" spans="2:14" x14ac:dyDescent="0.25">
      <c r="B12730">
        <v>2962</v>
      </c>
      <c r="C12730" t="s">
        <v>9039</v>
      </c>
      <c r="D12730">
        <v>6.7521944632005407E-2</v>
      </c>
      <c r="E12730" s="4">
        <v>6.2218822538852699E-2</v>
      </c>
      <c r="F12730">
        <v>943.10784904207469</v>
      </c>
      <c r="G12730" s="14">
        <f t="shared" si="1590"/>
        <v>943.10784904207469</v>
      </c>
      <c r="H12730">
        <f t="shared" si="1591"/>
        <v>2962</v>
      </c>
      <c r="I12730" s="29" t="str">
        <f t="shared" si="1592"/>
        <v/>
      </c>
      <c r="J12730" t="str">
        <f t="shared" si="1593"/>
        <v/>
      </c>
      <c r="K12730" t="str">
        <f t="shared" si="1594"/>
        <v/>
      </c>
      <c r="L12730" t="str">
        <f t="shared" si="1595"/>
        <v/>
      </c>
      <c r="M12730" s="21" t="str">
        <f t="shared" si="1596"/>
        <v/>
      </c>
      <c r="N12730" t="str">
        <f t="shared" si="1597"/>
        <v>G48733</v>
      </c>
    </row>
    <row r="12731" spans="2:14" x14ac:dyDescent="0.25">
      <c r="B12731">
        <v>2960</v>
      </c>
      <c r="C12731" t="s">
        <v>6946</v>
      </c>
      <c r="D12731">
        <v>0</v>
      </c>
      <c r="E12731" s="4">
        <v>3.5817939788102926E-3</v>
      </c>
      <c r="F12731">
        <v>21.977335521876984</v>
      </c>
      <c r="G12731" s="14">
        <f t="shared" si="1590"/>
        <v>21.977335521876984</v>
      </c>
      <c r="H12731">
        <f t="shared" si="1591"/>
        <v>2960</v>
      </c>
      <c r="I12731" s="29">
        <f t="shared" si="1592"/>
        <v>134.68420669345997</v>
      </c>
      <c r="J12731">
        <f t="shared" si="1593"/>
        <v>0</v>
      </c>
      <c r="K12731">
        <f t="shared" si="1594"/>
        <v>3.5817939788102926E-3</v>
      </c>
      <c r="L12731">
        <f t="shared" si="1595"/>
        <v>2626</v>
      </c>
      <c r="M12731" s="21" t="str">
        <f t="shared" si="1596"/>
        <v>D</v>
      </c>
      <c r="N12731" t="str">
        <f t="shared" si="1597"/>
        <v>G46021</v>
      </c>
    </row>
    <row r="12732" spans="2:14" x14ac:dyDescent="0.25">
      <c r="B12732">
        <v>2958</v>
      </c>
      <c r="C12732" t="s">
        <v>8928</v>
      </c>
      <c r="D12732">
        <v>3.3806626098715348E-2</v>
      </c>
      <c r="E12732" s="4">
        <v>3.3120237290859202E-2</v>
      </c>
      <c r="F12732">
        <v>1609.5661120499826</v>
      </c>
      <c r="G12732" s="14">
        <f t="shared" si="1590"/>
        <v>1609.5661120499826</v>
      </c>
      <c r="H12732">
        <f t="shared" si="1591"/>
        <v>2958</v>
      </c>
      <c r="I12732" s="29" t="str">
        <f t="shared" si="1592"/>
        <v/>
      </c>
      <c r="J12732" t="str">
        <f t="shared" si="1593"/>
        <v/>
      </c>
      <c r="K12732" t="str">
        <f t="shared" si="1594"/>
        <v/>
      </c>
      <c r="L12732" t="str">
        <f t="shared" si="1595"/>
        <v/>
      </c>
      <c r="M12732" s="21" t="str">
        <f t="shared" si="1596"/>
        <v/>
      </c>
      <c r="N12732" t="str">
        <f t="shared" si="1597"/>
        <v>G47498</v>
      </c>
    </row>
    <row r="12733" spans="2:14" x14ac:dyDescent="0.25">
      <c r="B12733">
        <v>2958</v>
      </c>
      <c r="C12733" t="s">
        <v>6987</v>
      </c>
      <c r="D12733">
        <v>7.7079107505070993E-2</v>
      </c>
      <c r="E12733" s="4">
        <v>2.82260440289974E-2</v>
      </c>
      <c r="F12733" t="e">
        <v>#N/A</v>
      </c>
      <c r="G12733" s="14" t="str">
        <f t="shared" si="1590"/>
        <v/>
      </c>
      <c r="H12733">
        <f t="shared" si="1591"/>
        <v>2958</v>
      </c>
      <c r="I12733" s="29" t="str">
        <f t="shared" si="1592"/>
        <v/>
      </c>
      <c r="J12733" t="str">
        <f t="shared" si="1593"/>
        <v/>
      </c>
      <c r="K12733" t="str">
        <f t="shared" si="1594"/>
        <v/>
      </c>
      <c r="L12733" t="str">
        <f t="shared" si="1595"/>
        <v/>
      </c>
      <c r="M12733" s="21" t="str">
        <f t="shared" si="1596"/>
        <v/>
      </c>
      <c r="N12733" t="str">
        <f t="shared" si="1597"/>
        <v>G48728</v>
      </c>
    </row>
    <row r="12734" spans="2:14" x14ac:dyDescent="0.25">
      <c r="B12734">
        <v>2957</v>
      </c>
      <c r="C12734" t="s">
        <v>6968</v>
      </c>
      <c r="D12734">
        <v>6.2225228271897193E-2</v>
      </c>
      <c r="E12734" s="4">
        <v>-1.6958020627498599E-2</v>
      </c>
      <c r="F12734">
        <v>50.267756274082814</v>
      </c>
      <c r="G12734" s="14">
        <f t="shared" si="1590"/>
        <v>50.267756274082814</v>
      </c>
      <c r="H12734">
        <f t="shared" si="1591"/>
        <v>2957</v>
      </c>
      <c r="I12734" s="29">
        <f t="shared" si="1592"/>
        <v>58.824984824806634</v>
      </c>
      <c r="J12734">
        <f t="shared" si="1593"/>
        <v>6.2225228271897193E-2</v>
      </c>
      <c r="K12734">
        <f t="shared" si="1594"/>
        <v>-1.6958020627498599E-2</v>
      </c>
      <c r="L12734">
        <f t="shared" si="1595"/>
        <v>350</v>
      </c>
      <c r="M12734" s="21" t="str">
        <f t="shared" si="1596"/>
        <v>E</v>
      </c>
      <c r="N12734" t="str">
        <f t="shared" si="1597"/>
        <v>G43565</v>
      </c>
    </row>
    <row r="12735" spans="2:14" x14ac:dyDescent="0.25">
      <c r="B12735">
        <v>2957</v>
      </c>
      <c r="C12735" t="s">
        <v>8814</v>
      </c>
      <c r="D12735">
        <v>1.3189042948934731E-2</v>
      </c>
      <c r="E12735" s="4">
        <v>-4.5289933681488002E-2</v>
      </c>
      <c r="F12735">
        <v>574.87792089702623</v>
      </c>
      <c r="G12735" s="14">
        <f t="shared" si="1590"/>
        <v>574.87792089702623</v>
      </c>
      <c r="H12735">
        <f t="shared" si="1591"/>
        <v>2957</v>
      </c>
      <c r="I12735" s="29" t="str">
        <f t="shared" si="1592"/>
        <v/>
      </c>
      <c r="J12735" t="str">
        <f t="shared" si="1593"/>
        <v/>
      </c>
      <c r="K12735" t="str">
        <f t="shared" si="1594"/>
        <v/>
      </c>
      <c r="L12735" t="str">
        <f t="shared" si="1595"/>
        <v/>
      </c>
      <c r="M12735" s="21" t="str">
        <f t="shared" si="1596"/>
        <v/>
      </c>
      <c r="N12735" t="str">
        <f t="shared" si="1597"/>
        <v>G47821</v>
      </c>
    </row>
    <row r="12736" spans="2:14" x14ac:dyDescent="0.25">
      <c r="B12736">
        <v>2956</v>
      </c>
      <c r="C12736" t="s">
        <v>8245</v>
      </c>
      <c r="D12736">
        <v>0</v>
      </c>
      <c r="E12736" s="4">
        <v>1.9338138570310557E-2</v>
      </c>
      <c r="F12736">
        <v>8.8813979942405012</v>
      </c>
      <c r="G12736" s="14">
        <f t="shared" si="1590"/>
        <v>8.8813979942405012</v>
      </c>
      <c r="H12736">
        <f t="shared" si="1591"/>
        <v>2956</v>
      </c>
      <c r="I12736" s="29">
        <f t="shared" si="1592"/>
        <v>332.83048478594662</v>
      </c>
      <c r="J12736">
        <f t="shared" si="1593"/>
        <v>0</v>
      </c>
      <c r="K12736">
        <f t="shared" si="1594"/>
        <v>1.9338138570310557E-2</v>
      </c>
      <c r="L12736">
        <f t="shared" si="1595"/>
        <v>5828</v>
      </c>
      <c r="M12736" s="21" t="str">
        <f t="shared" si="1596"/>
        <v>C</v>
      </c>
      <c r="N12736" t="str">
        <f t="shared" si="1597"/>
        <v>G46099</v>
      </c>
    </row>
    <row r="12737" spans="2:14" x14ac:dyDescent="0.25">
      <c r="B12737">
        <v>2955</v>
      </c>
      <c r="C12737" t="s">
        <v>7766</v>
      </c>
      <c r="D12737">
        <v>9.3401015228426393E-2</v>
      </c>
      <c r="E12737" s="4">
        <v>3.38524510152638E-3</v>
      </c>
      <c r="F12737">
        <v>102.45170923760932</v>
      </c>
      <c r="G12737" s="14">
        <f t="shared" si="1590"/>
        <v>102.45170923760932</v>
      </c>
      <c r="H12737">
        <f t="shared" si="1591"/>
        <v>2955</v>
      </c>
      <c r="I12737" s="29" t="str">
        <f t="shared" si="1592"/>
        <v/>
      </c>
      <c r="J12737" t="str">
        <f t="shared" si="1593"/>
        <v/>
      </c>
      <c r="K12737" t="str">
        <f t="shared" si="1594"/>
        <v/>
      </c>
      <c r="L12737" t="str">
        <f t="shared" si="1595"/>
        <v/>
      </c>
      <c r="M12737" s="21" t="str">
        <f t="shared" si="1596"/>
        <v/>
      </c>
      <c r="N12737" t="str">
        <f t="shared" si="1597"/>
        <v>G34061</v>
      </c>
    </row>
    <row r="12738" spans="2:14" x14ac:dyDescent="0.25">
      <c r="B12738">
        <v>2954</v>
      </c>
      <c r="C12738" t="s">
        <v>8444</v>
      </c>
      <c r="D12738">
        <v>5.3486797562626948E-2</v>
      </c>
      <c r="E12738" s="4">
        <v>4.2730618268251398E-2</v>
      </c>
      <c r="F12738">
        <v>28.980174190022151</v>
      </c>
      <c r="G12738" s="14">
        <f t="shared" si="1590"/>
        <v>28.980174190022151</v>
      </c>
      <c r="H12738">
        <f t="shared" si="1591"/>
        <v>2954</v>
      </c>
      <c r="I12738" s="29">
        <f t="shared" si="1592"/>
        <v>101.93175446878645</v>
      </c>
      <c r="J12738">
        <f t="shared" si="1593"/>
        <v>5.3486797562626948E-2</v>
      </c>
      <c r="K12738">
        <f t="shared" si="1594"/>
        <v>4.2730618268251398E-2</v>
      </c>
      <c r="L12738">
        <f t="shared" si="1595"/>
        <v>1788</v>
      </c>
      <c r="M12738" s="21" t="str">
        <f t="shared" si="1596"/>
        <v>E</v>
      </c>
      <c r="N12738" t="str">
        <f t="shared" si="1597"/>
        <v>G41306</v>
      </c>
    </row>
    <row r="12739" spans="2:14" x14ac:dyDescent="0.25">
      <c r="B12739">
        <v>2954</v>
      </c>
      <c r="C12739" t="s">
        <v>8110</v>
      </c>
      <c r="D12739">
        <v>3.8591740013540959E-2</v>
      </c>
      <c r="E12739" s="4">
        <v>8.4865633398294397E-3</v>
      </c>
      <c r="F12739">
        <v>67.371594899953095</v>
      </c>
      <c r="G12739" s="14">
        <f t="shared" si="1590"/>
        <v>67.371594899953095</v>
      </c>
      <c r="H12739">
        <f t="shared" si="1591"/>
        <v>2954</v>
      </c>
      <c r="I12739" s="29" t="str">
        <f t="shared" si="1592"/>
        <v/>
      </c>
      <c r="J12739" t="str">
        <f t="shared" si="1593"/>
        <v/>
      </c>
      <c r="K12739" t="str">
        <f t="shared" si="1594"/>
        <v/>
      </c>
      <c r="L12739" t="str">
        <f t="shared" si="1595"/>
        <v/>
      </c>
      <c r="M12739" s="21" t="str">
        <f t="shared" si="1596"/>
        <v/>
      </c>
      <c r="N12739" t="str">
        <f t="shared" si="1597"/>
        <v>G41406</v>
      </c>
    </row>
    <row r="12740" spans="2:14" x14ac:dyDescent="0.25">
      <c r="B12740">
        <v>2954</v>
      </c>
      <c r="C12740" t="s">
        <v>7045</v>
      </c>
      <c r="D12740">
        <v>0.23459715639810427</v>
      </c>
      <c r="E12740" s="4">
        <v>1.57490074634552E-2</v>
      </c>
      <c r="F12740">
        <v>129.14866799680746</v>
      </c>
      <c r="G12740" s="14">
        <f t="shared" si="1590"/>
        <v>129.14866799680746</v>
      </c>
      <c r="H12740">
        <f t="shared" si="1591"/>
        <v>2954</v>
      </c>
      <c r="I12740" s="29" t="str">
        <f t="shared" si="1592"/>
        <v/>
      </c>
      <c r="J12740" t="str">
        <f t="shared" si="1593"/>
        <v/>
      </c>
      <c r="K12740" t="str">
        <f t="shared" si="1594"/>
        <v/>
      </c>
      <c r="L12740" t="str">
        <f t="shared" si="1595"/>
        <v/>
      </c>
      <c r="M12740" s="21" t="str">
        <f t="shared" si="1596"/>
        <v/>
      </c>
      <c r="N12740" t="str">
        <f t="shared" si="1597"/>
        <v>G52166</v>
      </c>
    </row>
    <row r="12741" spans="2:14" x14ac:dyDescent="0.25">
      <c r="B12741">
        <v>2953</v>
      </c>
      <c r="C12741" t="s">
        <v>8466</v>
      </c>
      <c r="D12741">
        <v>4.6393498137487298E-2</v>
      </c>
      <c r="E12741" s="4">
        <v>-6.3759230077266693E-2</v>
      </c>
      <c r="F12741">
        <v>41.00648786825807</v>
      </c>
      <c r="G12741" s="14">
        <f t="shared" si="1590"/>
        <v>41.00648786825807</v>
      </c>
      <c r="H12741">
        <f t="shared" si="1591"/>
        <v>2953</v>
      </c>
      <c r="I12741" s="29">
        <f t="shared" si="1592"/>
        <v>72.012994857963236</v>
      </c>
      <c r="J12741">
        <f t="shared" si="1593"/>
        <v>4.6393498137487298E-2</v>
      </c>
      <c r="K12741">
        <f t="shared" si="1594"/>
        <v>-6.3759230077266693E-2</v>
      </c>
      <c r="L12741">
        <f t="shared" si="1595"/>
        <v>811</v>
      </c>
      <c r="M12741" s="21" t="str">
        <f t="shared" si="1596"/>
        <v>E</v>
      </c>
      <c r="N12741" t="str">
        <f t="shared" si="1597"/>
        <v>G43911</v>
      </c>
    </row>
    <row r="12742" spans="2:14" x14ac:dyDescent="0.25">
      <c r="B12742">
        <v>2952</v>
      </c>
      <c r="C12742" t="s">
        <v>8448</v>
      </c>
      <c r="D12742">
        <v>3.7601626016260166E-2</v>
      </c>
      <c r="E12742" s="4">
        <v>4.0331840515136698E-2</v>
      </c>
      <c r="F12742">
        <v>81.441635664495251</v>
      </c>
      <c r="G12742" s="14">
        <f t="shared" si="1590"/>
        <v>81.441635664495251</v>
      </c>
      <c r="H12742">
        <f t="shared" si="1591"/>
        <v>2952</v>
      </c>
      <c r="I12742" s="29" t="str">
        <f t="shared" si="1592"/>
        <v/>
      </c>
      <c r="J12742" t="str">
        <f t="shared" si="1593"/>
        <v/>
      </c>
      <c r="K12742" t="str">
        <f t="shared" si="1594"/>
        <v/>
      </c>
      <c r="L12742" t="str">
        <f t="shared" si="1595"/>
        <v/>
      </c>
      <c r="M12742" s="21" t="str">
        <f t="shared" si="1596"/>
        <v/>
      </c>
      <c r="N12742" t="str">
        <f t="shared" si="1597"/>
        <v>G41304</v>
      </c>
    </row>
    <row r="12743" spans="2:14" x14ac:dyDescent="0.25">
      <c r="B12743">
        <v>2952</v>
      </c>
      <c r="C12743" t="s">
        <v>8897</v>
      </c>
      <c r="D12743">
        <v>3.5230352303523033E-2</v>
      </c>
      <c r="E12743" s="4">
        <v>0.16676323488354705</v>
      </c>
      <c r="F12743">
        <v>5.4181393798221924</v>
      </c>
      <c r="G12743" s="14">
        <f t="shared" si="1590"/>
        <v>5.4181393798221924</v>
      </c>
      <c r="H12743">
        <f t="shared" si="1591"/>
        <v>2952</v>
      </c>
      <c r="I12743" s="29">
        <f t="shared" si="1592"/>
        <v>544.83648224215233</v>
      </c>
      <c r="J12743">
        <f t="shared" si="1593"/>
        <v>3.5230352303523033E-2</v>
      </c>
      <c r="K12743">
        <f t="shared" si="1594"/>
        <v>0.16676323488354705</v>
      </c>
      <c r="L12743">
        <f t="shared" si="1595"/>
        <v>7278</v>
      </c>
      <c r="M12743" s="21" t="str">
        <f t="shared" si="1596"/>
        <v>B</v>
      </c>
      <c r="N12743" t="str">
        <f t="shared" si="1597"/>
        <v>G41326</v>
      </c>
    </row>
    <row r="12744" spans="2:14" x14ac:dyDescent="0.25">
      <c r="B12744">
        <v>2951</v>
      </c>
      <c r="C12744" t="s">
        <v>7681</v>
      </c>
      <c r="D12744">
        <v>5.4218908844459509E-3</v>
      </c>
      <c r="E12744" s="4">
        <v>3.8835551589727402E-2</v>
      </c>
      <c r="F12744">
        <v>178.3897739728651</v>
      </c>
      <c r="G12744" s="14">
        <f t="shared" ref="G12744:G12807" si="1598">IFERROR(F12744,"")</f>
        <v>178.3897739728651</v>
      </c>
      <c r="H12744">
        <f t="shared" ref="H12744:H12807" si="1599">B12744</f>
        <v>2951</v>
      </c>
      <c r="I12744" s="29" t="str">
        <f t="shared" ref="I12744:I12807" si="1600">IF(IFERROR(H12744/G12744,0)&gt;$Q$11,H12744/G12744,"")</f>
        <v/>
      </c>
      <c r="J12744" t="str">
        <f t="shared" ref="J12744:J12807" si="1601">IF(L12744="","",D12744)</f>
        <v/>
      </c>
      <c r="K12744" t="str">
        <f t="shared" ref="K12744:K12807" si="1602">IF(J12744="","",E12744)</f>
        <v/>
      </c>
      <c r="L12744" t="str">
        <f t="shared" ref="L12744:L12807" si="1603">IFERROR(_xlfn.RANK.AVG(I12744,$I$6:$I$20000,1),"")</f>
        <v/>
      </c>
      <c r="M12744" s="21" t="str">
        <f t="shared" ref="M12744:M12807" si="1604">IF(L12744="","",IF(L12744&lt;$P$6,$Q$6,IF(L12744&lt;$P$7,$Q$7,IF(L12744&lt;$P$8,$Q$8,IF(L12744&lt;$P$9,$Q$9,$Q$10)))))</f>
        <v/>
      </c>
      <c r="N12744" t="str">
        <f t="shared" ref="N12744:N12807" si="1605">C12744</f>
        <v>G43901</v>
      </c>
    </row>
    <row r="12745" spans="2:14" x14ac:dyDescent="0.25">
      <c r="B12745">
        <v>2950</v>
      </c>
      <c r="C12745" t="s">
        <v>7038</v>
      </c>
      <c r="D12745">
        <v>0.1111864406779661</v>
      </c>
      <c r="E12745" s="4">
        <v>-2.07925238646567E-3</v>
      </c>
      <c r="F12745">
        <v>290.14577791427769</v>
      </c>
      <c r="G12745" s="14">
        <f t="shared" si="1598"/>
        <v>290.14577791427769</v>
      </c>
      <c r="H12745">
        <f t="shared" si="1599"/>
        <v>2950</v>
      </c>
      <c r="I12745" s="29" t="str">
        <f t="shared" si="1600"/>
        <v/>
      </c>
      <c r="J12745" t="str">
        <f t="shared" si="1601"/>
        <v/>
      </c>
      <c r="K12745" t="str">
        <f t="shared" si="1602"/>
        <v/>
      </c>
      <c r="L12745" t="str">
        <f t="shared" si="1603"/>
        <v/>
      </c>
      <c r="M12745" s="21" t="str">
        <f t="shared" si="1604"/>
        <v/>
      </c>
      <c r="N12745" t="str">
        <f t="shared" si="1605"/>
        <v>G46282</v>
      </c>
    </row>
    <row r="12746" spans="2:14" x14ac:dyDescent="0.25">
      <c r="B12746">
        <v>2948</v>
      </c>
      <c r="C12746" t="s">
        <v>7818</v>
      </c>
      <c r="D12746">
        <v>4.0705563093622797E-2</v>
      </c>
      <c r="E12746" s="4">
        <v>1.6697068233042948E-2</v>
      </c>
      <c r="F12746">
        <v>158.12425575561718</v>
      </c>
      <c r="G12746" s="14">
        <f t="shared" si="1598"/>
        <v>158.12425575561718</v>
      </c>
      <c r="H12746">
        <f t="shared" si="1599"/>
        <v>2948</v>
      </c>
      <c r="I12746" s="29" t="str">
        <f t="shared" si="1600"/>
        <v/>
      </c>
      <c r="J12746" t="str">
        <f t="shared" si="1601"/>
        <v/>
      </c>
      <c r="K12746" t="str">
        <f t="shared" si="1602"/>
        <v/>
      </c>
      <c r="L12746" t="str">
        <f t="shared" si="1603"/>
        <v/>
      </c>
      <c r="M12746" s="21" t="str">
        <f t="shared" si="1604"/>
        <v/>
      </c>
      <c r="N12746" t="str">
        <f t="shared" si="1605"/>
        <v>G47916</v>
      </c>
    </row>
    <row r="12747" spans="2:14" x14ac:dyDescent="0.25">
      <c r="B12747">
        <v>2947</v>
      </c>
      <c r="C12747" t="s">
        <v>7288</v>
      </c>
      <c r="D12747">
        <v>1.8832711231761112E-2</v>
      </c>
      <c r="E12747" s="4">
        <v>1.3133875094354149E-2</v>
      </c>
      <c r="F12747">
        <v>47.746362049435703</v>
      </c>
      <c r="G12747" s="14">
        <f t="shared" si="1598"/>
        <v>47.746362049435703</v>
      </c>
      <c r="H12747">
        <f t="shared" si="1599"/>
        <v>2947</v>
      </c>
      <c r="I12747" s="29">
        <f t="shared" si="1600"/>
        <v>61.721979926946695</v>
      </c>
      <c r="J12747">
        <f t="shared" si="1601"/>
        <v>1.8832711231761112E-2</v>
      </c>
      <c r="K12747">
        <f t="shared" si="1602"/>
        <v>1.3133875094354149E-2</v>
      </c>
      <c r="L12747">
        <f t="shared" si="1603"/>
        <v>452</v>
      </c>
      <c r="M12747" s="21" t="str">
        <f t="shared" si="1604"/>
        <v>E</v>
      </c>
      <c r="N12747" t="str">
        <f t="shared" si="1605"/>
        <v>G34017</v>
      </c>
    </row>
    <row r="12748" spans="2:14" x14ac:dyDescent="0.25">
      <c r="B12748">
        <v>2946</v>
      </c>
      <c r="C12748" t="s">
        <v>8269</v>
      </c>
      <c r="D12748">
        <v>7.128309572301425E-2</v>
      </c>
      <c r="E12748" s="4">
        <v>-3.84267675690353E-3</v>
      </c>
      <c r="F12748">
        <v>69.643630720223769</v>
      </c>
      <c r="G12748" s="14">
        <f t="shared" si="1598"/>
        <v>69.643630720223769</v>
      </c>
      <c r="H12748">
        <f t="shared" si="1599"/>
        <v>2946</v>
      </c>
      <c r="I12748" s="29" t="str">
        <f t="shared" si="1600"/>
        <v/>
      </c>
      <c r="J12748" t="str">
        <f t="shared" si="1601"/>
        <v/>
      </c>
      <c r="K12748" t="str">
        <f t="shared" si="1602"/>
        <v/>
      </c>
      <c r="L12748" t="str">
        <f t="shared" si="1603"/>
        <v/>
      </c>
      <c r="M12748" s="21" t="str">
        <f t="shared" si="1604"/>
        <v/>
      </c>
      <c r="N12748" t="str">
        <f t="shared" si="1605"/>
        <v>G46172</v>
      </c>
    </row>
    <row r="12749" spans="2:14" x14ac:dyDescent="0.25">
      <c r="B12749">
        <v>2946</v>
      </c>
      <c r="C12749" t="s">
        <v>8508</v>
      </c>
      <c r="D12749">
        <v>0.18669382213170402</v>
      </c>
      <c r="E12749" s="4">
        <v>5.5424492806196199E-2</v>
      </c>
      <c r="F12749">
        <v>120.24225259304107</v>
      </c>
      <c r="G12749" s="14">
        <f t="shared" si="1598"/>
        <v>120.24225259304107</v>
      </c>
      <c r="H12749">
        <f t="shared" si="1599"/>
        <v>2946</v>
      </c>
      <c r="I12749" s="29" t="str">
        <f t="shared" si="1600"/>
        <v/>
      </c>
      <c r="J12749" t="str">
        <f t="shared" si="1601"/>
        <v/>
      </c>
      <c r="K12749" t="str">
        <f t="shared" si="1602"/>
        <v/>
      </c>
      <c r="L12749" t="str">
        <f t="shared" si="1603"/>
        <v/>
      </c>
      <c r="M12749" s="21" t="str">
        <f t="shared" si="1604"/>
        <v/>
      </c>
      <c r="N12749" t="str">
        <f t="shared" si="1605"/>
        <v>G47741</v>
      </c>
    </row>
    <row r="12750" spans="2:14" x14ac:dyDescent="0.25">
      <c r="B12750">
        <v>2944</v>
      </c>
      <c r="C12750" t="s">
        <v>8663</v>
      </c>
      <c r="D12750">
        <v>6.114130434782609E-3</v>
      </c>
      <c r="E12750" s="4">
        <v>3.0061298981308899E-2</v>
      </c>
      <c r="F12750">
        <v>238.24005745432646</v>
      </c>
      <c r="G12750" s="14">
        <f t="shared" si="1598"/>
        <v>238.24005745432646</v>
      </c>
      <c r="H12750">
        <f t="shared" si="1599"/>
        <v>2944</v>
      </c>
      <c r="I12750" s="29" t="str">
        <f t="shared" si="1600"/>
        <v/>
      </c>
      <c r="J12750" t="str">
        <f t="shared" si="1601"/>
        <v/>
      </c>
      <c r="K12750" t="str">
        <f t="shared" si="1602"/>
        <v/>
      </c>
      <c r="L12750" t="str">
        <f t="shared" si="1603"/>
        <v/>
      </c>
      <c r="M12750" s="21" t="str">
        <f t="shared" si="1604"/>
        <v/>
      </c>
      <c r="N12750" t="str">
        <f t="shared" si="1605"/>
        <v>G41308</v>
      </c>
    </row>
    <row r="12751" spans="2:14" x14ac:dyDescent="0.25">
      <c r="B12751">
        <v>2944</v>
      </c>
      <c r="C12751" t="s">
        <v>7213</v>
      </c>
      <c r="D12751">
        <v>2.717391304347826E-2</v>
      </c>
      <c r="E12751" s="4">
        <v>2.1334735676646201E-2</v>
      </c>
      <c r="F12751">
        <v>490.95231358360769</v>
      </c>
      <c r="G12751" s="14">
        <f t="shared" si="1598"/>
        <v>490.95231358360769</v>
      </c>
      <c r="H12751">
        <f t="shared" si="1599"/>
        <v>2944</v>
      </c>
      <c r="I12751" s="29" t="str">
        <f t="shared" si="1600"/>
        <v/>
      </c>
      <c r="J12751" t="str">
        <f t="shared" si="1601"/>
        <v/>
      </c>
      <c r="K12751" t="str">
        <f t="shared" si="1602"/>
        <v/>
      </c>
      <c r="L12751" t="str">
        <f t="shared" si="1603"/>
        <v/>
      </c>
      <c r="M12751" s="21" t="str">
        <f t="shared" si="1604"/>
        <v/>
      </c>
      <c r="N12751" t="str">
        <f t="shared" si="1605"/>
        <v>G45987</v>
      </c>
    </row>
    <row r="12752" spans="2:14" x14ac:dyDescent="0.25">
      <c r="B12752">
        <v>2942</v>
      </c>
      <c r="C12752" t="s">
        <v>7313</v>
      </c>
      <c r="D12752">
        <v>0.10095173351461591</v>
      </c>
      <c r="E12752" s="4">
        <v>-2.6779891923070002E-3</v>
      </c>
      <c r="F12752">
        <v>66.057931139506096</v>
      </c>
      <c r="G12752" s="14">
        <f t="shared" si="1598"/>
        <v>66.057931139506096</v>
      </c>
      <c r="H12752">
        <f t="shared" si="1599"/>
        <v>2942</v>
      </c>
      <c r="I12752" s="29" t="str">
        <f t="shared" si="1600"/>
        <v/>
      </c>
      <c r="J12752" t="str">
        <f t="shared" si="1601"/>
        <v/>
      </c>
      <c r="K12752" t="str">
        <f t="shared" si="1602"/>
        <v/>
      </c>
      <c r="L12752" t="str">
        <f t="shared" si="1603"/>
        <v/>
      </c>
      <c r="M12752" s="21" t="str">
        <f t="shared" si="1604"/>
        <v/>
      </c>
      <c r="N12752" t="str">
        <f t="shared" si="1605"/>
        <v>G34044</v>
      </c>
    </row>
    <row r="12753" spans="2:14" x14ac:dyDescent="0.25">
      <c r="B12753">
        <v>2942</v>
      </c>
      <c r="C12753" t="s">
        <v>9122</v>
      </c>
      <c r="D12753">
        <v>1.7165193745751189E-2</v>
      </c>
      <c r="E12753" s="4">
        <v>4.10482110455632E-2</v>
      </c>
      <c r="F12753">
        <v>41.181937672083833</v>
      </c>
      <c r="G12753" s="14">
        <f t="shared" si="1598"/>
        <v>41.181937672083833</v>
      </c>
      <c r="H12753">
        <f t="shared" si="1599"/>
        <v>2942</v>
      </c>
      <c r="I12753" s="29">
        <f t="shared" si="1600"/>
        <v>71.43908631560835</v>
      </c>
      <c r="J12753">
        <f t="shared" si="1601"/>
        <v>1.7165193745751189E-2</v>
      </c>
      <c r="K12753">
        <f t="shared" si="1602"/>
        <v>4.10482110455632E-2</v>
      </c>
      <c r="L12753">
        <f t="shared" si="1603"/>
        <v>788</v>
      </c>
      <c r="M12753" s="21" t="str">
        <f t="shared" si="1604"/>
        <v>E</v>
      </c>
      <c r="N12753" t="str">
        <f t="shared" si="1605"/>
        <v>G41300</v>
      </c>
    </row>
    <row r="12754" spans="2:14" x14ac:dyDescent="0.25">
      <c r="B12754">
        <v>2940</v>
      </c>
      <c r="C12754" t="s">
        <v>7055</v>
      </c>
      <c r="D12754">
        <v>0.11904761904761904</v>
      </c>
      <c r="E12754" s="4">
        <v>2.2131159901618999E-2</v>
      </c>
      <c r="F12754">
        <v>60.641170991376462</v>
      </c>
      <c r="G12754" s="14">
        <f t="shared" si="1598"/>
        <v>60.641170991376462</v>
      </c>
      <c r="H12754">
        <f t="shared" si="1599"/>
        <v>2940</v>
      </c>
      <c r="I12754" s="29" t="str">
        <f t="shared" si="1600"/>
        <v/>
      </c>
      <c r="J12754" t="str">
        <f t="shared" si="1601"/>
        <v/>
      </c>
      <c r="K12754" t="str">
        <f t="shared" si="1602"/>
        <v/>
      </c>
      <c r="L12754" t="str">
        <f t="shared" si="1603"/>
        <v/>
      </c>
      <c r="M12754" s="21" t="str">
        <f t="shared" si="1604"/>
        <v/>
      </c>
      <c r="N12754" t="str">
        <f t="shared" si="1605"/>
        <v>G52167</v>
      </c>
    </row>
    <row r="12755" spans="2:14" x14ac:dyDescent="0.25">
      <c r="B12755">
        <v>2940</v>
      </c>
      <c r="C12755" t="s">
        <v>7843</v>
      </c>
      <c r="D12755">
        <v>1.292517006802721E-2</v>
      </c>
      <c r="E12755" s="4">
        <v>1.6319172456860501E-2</v>
      </c>
      <c r="F12755" t="e">
        <v>#N/A</v>
      </c>
      <c r="G12755" s="14" t="str">
        <f t="shared" si="1598"/>
        <v/>
      </c>
      <c r="H12755">
        <f t="shared" si="1599"/>
        <v>2940</v>
      </c>
      <c r="I12755" s="29" t="str">
        <f t="shared" si="1600"/>
        <v/>
      </c>
      <c r="J12755" t="str">
        <f t="shared" si="1601"/>
        <v/>
      </c>
      <c r="K12755" t="str">
        <f t="shared" si="1602"/>
        <v/>
      </c>
      <c r="L12755" t="str">
        <f t="shared" si="1603"/>
        <v/>
      </c>
      <c r="M12755" s="21" t="str">
        <f t="shared" si="1604"/>
        <v/>
      </c>
      <c r="N12755" t="str">
        <f t="shared" si="1605"/>
        <v>G52187</v>
      </c>
    </row>
    <row r="12756" spans="2:14" x14ac:dyDescent="0.25">
      <c r="B12756">
        <v>2937</v>
      </c>
      <c r="C12756" t="s">
        <v>8194</v>
      </c>
      <c r="D12756">
        <v>0</v>
      </c>
      <c r="E12756" s="4">
        <v>8.8198565583872263E-3</v>
      </c>
      <c r="F12756">
        <v>1.4518727380925194</v>
      </c>
      <c r="G12756" s="14">
        <f t="shared" si="1598"/>
        <v>1.4518727380925194</v>
      </c>
      <c r="H12756">
        <f t="shared" si="1599"/>
        <v>2937</v>
      </c>
      <c r="I12756" s="29">
        <f t="shared" si="1600"/>
        <v>2022.9045721036482</v>
      </c>
      <c r="J12756">
        <f t="shared" si="1601"/>
        <v>0</v>
      </c>
      <c r="K12756">
        <f t="shared" si="1602"/>
        <v>8.8198565583872263E-3</v>
      </c>
      <c r="L12756">
        <f t="shared" si="1603"/>
        <v>9444</v>
      </c>
      <c r="M12756" s="21" t="str">
        <f t="shared" si="1604"/>
        <v>A</v>
      </c>
      <c r="N12756" t="str">
        <f t="shared" si="1605"/>
        <v>G47969</v>
      </c>
    </row>
    <row r="12757" spans="2:14" x14ac:dyDescent="0.25">
      <c r="B12757">
        <v>2935</v>
      </c>
      <c r="C12757" t="s">
        <v>7713</v>
      </c>
      <c r="D12757">
        <v>3.7478705281090291E-2</v>
      </c>
      <c r="E12757" s="4">
        <v>5.0179891288280501E-2</v>
      </c>
      <c r="F12757">
        <v>321.55440183898207</v>
      </c>
      <c r="G12757" s="14">
        <f t="shared" si="1598"/>
        <v>321.55440183898207</v>
      </c>
      <c r="H12757">
        <f t="shared" si="1599"/>
        <v>2935</v>
      </c>
      <c r="I12757" s="29" t="str">
        <f t="shared" si="1600"/>
        <v/>
      </c>
      <c r="J12757" t="str">
        <f t="shared" si="1601"/>
        <v/>
      </c>
      <c r="K12757" t="str">
        <f t="shared" si="1602"/>
        <v/>
      </c>
      <c r="L12757" t="str">
        <f t="shared" si="1603"/>
        <v/>
      </c>
      <c r="M12757" s="21" t="str">
        <f t="shared" si="1604"/>
        <v/>
      </c>
      <c r="N12757" t="str">
        <f t="shared" si="1605"/>
        <v>G33889</v>
      </c>
    </row>
    <row r="12758" spans="2:14" x14ac:dyDescent="0.25">
      <c r="B12758">
        <v>2934</v>
      </c>
      <c r="C12758" t="s">
        <v>7739</v>
      </c>
      <c r="D12758">
        <v>2.8970688479890934E-2</v>
      </c>
      <c r="E12758" s="4">
        <v>3.2610899070277852E-2</v>
      </c>
      <c r="F12758">
        <v>69.749046196577481</v>
      </c>
      <c r="G12758" s="14">
        <f t="shared" si="1598"/>
        <v>69.749046196577481</v>
      </c>
      <c r="H12758">
        <f t="shared" si="1599"/>
        <v>2934</v>
      </c>
      <c r="I12758" s="29" t="str">
        <f t="shared" si="1600"/>
        <v/>
      </c>
      <c r="J12758" t="str">
        <f t="shared" si="1601"/>
        <v/>
      </c>
      <c r="K12758" t="str">
        <f t="shared" si="1602"/>
        <v/>
      </c>
      <c r="L12758" t="str">
        <f t="shared" si="1603"/>
        <v/>
      </c>
      <c r="M12758" s="21" t="str">
        <f t="shared" si="1604"/>
        <v/>
      </c>
      <c r="N12758" t="str">
        <f t="shared" si="1605"/>
        <v>G47672</v>
      </c>
    </row>
    <row r="12759" spans="2:14" x14ac:dyDescent="0.25">
      <c r="B12759">
        <v>2932</v>
      </c>
      <c r="C12759" t="s">
        <v>7679</v>
      </c>
      <c r="D12759">
        <v>0.11766712141882674</v>
      </c>
      <c r="E12759" s="4">
        <v>2.08402033895254E-2</v>
      </c>
      <c r="F12759">
        <v>107.17144931515756</v>
      </c>
      <c r="G12759" s="14">
        <f t="shared" si="1598"/>
        <v>107.17144931515756</v>
      </c>
      <c r="H12759">
        <f t="shared" si="1599"/>
        <v>2932</v>
      </c>
      <c r="I12759" s="29" t="str">
        <f t="shared" si="1600"/>
        <v/>
      </c>
      <c r="J12759" t="str">
        <f t="shared" si="1601"/>
        <v/>
      </c>
      <c r="K12759" t="str">
        <f t="shared" si="1602"/>
        <v/>
      </c>
      <c r="L12759" t="str">
        <f t="shared" si="1603"/>
        <v/>
      </c>
      <c r="M12759" s="21" t="str">
        <f t="shared" si="1604"/>
        <v/>
      </c>
      <c r="N12759" t="str">
        <f t="shared" si="1605"/>
        <v>G43902</v>
      </c>
    </row>
    <row r="12760" spans="2:14" x14ac:dyDescent="0.25">
      <c r="B12760">
        <v>2931</v>
      </c>
      <c r="C12760" t="s">
        <v>8280</v>
      </c>
      <c r="D12760">
        <v>0</v>
      </c>
      <c r="E12760" s="4">
        <v>6.6306013972140263E-3</v>
      </c>
      <c r="F12760">
        <v>79.309956207487431</v>
      </c>
      <c r="G12760" s="14">
        <f t="shared" si="1598"/>
        <v>79.309956207487431</v>
      </c>
      <c r="H12760">
        <f t="shared" si="1599"/>
        <v>2931</v>
      </c>
      <c r="I12760" s="29" t="str">
        <f t="shared" si="1600"/>
        <v/>
      </c>
      <c r="J12760" t="str">
        <f t="shared" si="1601"/>
        <v/>
      </c>
      <c r="K12760" t="str">
        <f t="shared" si="1602"/>
        <v/>
      </c>
      <c r="L12760" t="str">
        <f t="shared" si="1603"/>
        <v/>
      </c>
      <c r="M12760" s="21" t="str">
        <f t="shared" si="1604"/>
        <v/>
      </c>
      <c r="N12760" t="str">
        <f t="shared" si="1605"/>
        <v>G46223</v>
      </c>
    </row>
    <row r="12761" spans="2:14" x14ac:dyDescent="0.25">
      <c r="B12761">
        <v>2930</v>
      </c>
      <c r="C12761" t="s">
        <v>8432</v>
      </c>
      <c r="D12761">
        <v>1.1376564277588168E-3</v>
      </c>
      <c r="E12761" s="4">
        <v>1.0887994430959232E-2</v>
      </c>
      <c r="F12761">
        <v>291.72283887403842</v>
      </c>
      <c r="G12761" s="14">
        <f t="shared" si="1598"/>
        <v>291.72283887403842</v>
      </c>
      <c r="H12761">
        <f t="shared" si="1599"/>
        <v>2930</v>
      </c>
      <c r="I12761" s="29" t="str">
        <f t="shared" si="1600"/>
        <v/>
      </c>
      <c r="J12761" t="str">
        <f t="shared" si="1601"/>
        <v/>
      </c>
      <c r="K12761" t="str">
        <f t="shared" si="1602"/>
        <v/>
      </c>
      <c r="L12761" t="str">
        <f t="shared" si="1603"/>
        <v/>
      </c>
      <c r="M12761" s="21" t="str">
        <f t="shared" si="1604"/>
        <v/>
      </c>
      <c r="N12761" t="str">
        <f t="shared" si="1605"/>
        <v>G43878</v>
      </c>
    </row>
    <row r="12762" spans="2:14" x14ac:dyDescent="0.25">
      <c r="B12762">
        <v>2930</v>
      </c>
      <c r="C12762" t="s">
        <v>8959</v>
      </c>
      <c r="D12762">
        <v>0.14607508532423208</v>
      </c>
      <c r="E12762" s="4">
        <v>1.5556463971734E-2</v>
      </c>
      <c r="F12762">
        <v>45.37116648563093</v>
      </c>
      <c r="G12762" s="14">
        <f t="shared" si="1598"/>
        <v>45.37116648563093</v>
      </c>
      <c r="H12762">
        <f t="shared" si="1599"/>
        <v>2930</v>
      </c>
      <c r="I12762" s="29">
        <f t="shared" si="1600"/>
        <v>64.578458676567919</v>
      </c>
      <c r="J12762">
        <f t="shared" si="1601"/>
        <v>0.14607508532423208</v>
      </c>
      <c r="K12762">
        <f t="shared" si="1602"/>
        <v>1.5556463971734E-2</v>
      </c>
      <c r="L12762">
        <f t="shared" si="1603"/>
        <v>548</v>
      </c>
      <c r="M12762" s="21" t="str">
        <f t="shared" si="1604"/>
        <v>E</v>
      </c>
      <c r="N12762" t="str">
        <f t="shared" si="1605"/>
        <v>G46080</v>
      </c>
    </row>
    <row r="12763" spans="2:14" x14ac:dyDescent="0.25">
      <c r="B12763">
        <v>2929</v>
      </c>
      <c r="C12763" t="s">
        <v>7842</v>
      </c>
      <c r="D12763">
        <v>1.5022191874359849E-2</v>
      </c>
      <c r="E12763" s="4">
        <v>1.7414430156350101E-2</v>
      </c>
      <c r="F12763" t="e">
        <v>#N/A</v>
      </c>
      <c r="G12763" s="14" t="str">
        <f t="shared" si="1598"/>
        <v/>
      </c>
      <c r="H12763">
        <f t="shared" si="1599"/>
        <v>2929</v>
      </c>
      <c r="I12763" s="29" t="str">
        <f t="shared" si="1600"/>
        <v/>
      </c>
      <c r="J12763" t="str">
        <f t="shared" si="1601"/>
        <v/>
      </c>
      <c r="K12763" t="str">
        <f t="shared" si="1602"/>
        <v/>
      </c>
      <c r="L12763" t="str">
        <f t="shared" si="1603"/>
        <v/>
      </c>
      <c r="M12763" s="21" t="str">
        <f t="shared" si="1604"/>
        <v/>
      </c>
      <c r="N12763" t="str">
        <f t="shared" si="1605"/>
        <v>G41412</v>
      </c>
    </row>
    <row r="12764" spans="2:14" x14ac:dyDescent="0.25">
      <c r="B12764">
        <v>2929</v>
      </c>
      <c r="C12764" t="s">
        <v>7984</v>
      </c>
      <c r="D12764">
        <v>3.4824172072379651E-2</v>
      </c>
      <c r="E12764" s="4">
        <v>2.16100085526705E-2</v>
      </c>
      <c r="F12764">
        <v>58.760162845598401</v>
      </c>
      <c r="G12764" s="14">
        <f t="shared" si="1598"/>
        <v>58.760162845598401</v>
      </c>
      <c r="H12764">
        <f t="shared" si="1599"/>
        <v>2929</v>
      </c>
      <c r="I12764" s="29" t="str">
        <f t="shared" si="1600"/>
        <v/>
      </c>
      <c r="J12764" t="str">
        <f t="shared" si="1601"/>
        <v/>
      </c>
      <c r="K12764" t="str">
        <f t="shared" si="1602"/>
        <v/>
      </c>
      <c r="L12764" t="str">
        <f t="shared" si="1603"/>
        <v/>
      </c>
      <c r="M12764" s="21" t="str">
        <f t="shared" si="1604"/>
        <v/>
      </c>
      <c r="N12764" t="str">
        <f t="shared" si="1605"/>
        <v>G43699</v>
      </c>
    </row>
    <row r="12765" spans="2:14" x14ac:dyDescent="0.25">
      <c r="B12765">
        <v>2929</v>
      </c>
      <c r="C12765" t="s">
        <v>7412</v>
      </c>
      <c r="D12765">
        <v>1.4680778422669852E-2</v>
      </c>
      <c r="E12765" s="4">
        <v>4.0785647928714801E-2</v>
      </c>
      <c r="F12765">
        <v>951.75929382532763</v>
      </c>
      <c r="G12765" s="14">
        <f t="shared" si="1598"/>
        <v>951.75929382532763</v>
      </c>
      <c r="H12765">
        <f t="shared" si="1599"/>
        <v>2929</v>
      </c>
      <c r="I12765" s="29" t="str">
        <f t="shared" si="1600"/>
        <v/>
      </c>
      <c r="J12765" t="str">
        <f t="shared" si="1601"/>
        <v/>
      </c>
      <c r="K12765" t="str">
        <f t="shared" si="1602"/>
        <v/>
      </c>
      <c r="L12765" t="str">
        <f t="shared" si="1603"/>
        <v/>
      </c>
      <c r="M12765" s="21" t="str">
        <f t="shared" si="1604"/>
        <v/>
      </c>
      <c r="N12765" t="str">
        <f t="shared" si="1605"/>
        <v>G47756</v>
      </c>
    </row>
    <row r="12766" spans="2:14" x14ac:dyDescent="0.25">
      <c r="B12766">
        <v>2929</v>
      </c>
      <c r="C12766" t="s">
        <v>8820</v>
      </c>
      <c r="D12766">
        <v>0.13622396722430863</v>
      </c>
      <c r="E12766" s="4">
        <v>2.4847170338034599E-2</v>
      </c>
      <c r="F12766">
        <v>5.2159462095809381</v>
      </c>
      <c r="G12766" s="14">
        <f t="shared" si="1598"/>
        <v>5.2159462095809381</v>
      </c>
      <c r="H12766">
        <f t="shared" si="1599"/>
        <v>2929</v>
      </c>
      <c r="I12766" s="29">
        <f t="shared" si="1600"/>
        <v>561.54720204358148</v>
      </c>
      <c r="J12766">
        <f t="shared" si="1601"/>
        <v>0.13622396722430863</v>
      </c>
      <c r="K12766">
        <f t="shared" si="1602"/>
        <v>2.4847170338034599E-2</v>
      </c>
      <c r="L12766">
        <f t="shared" si="1603"/>
        <v>7343</v>
      </c>
      <c r="M12766" s="21" t="str">
        <f t="shared" si="1604"/>
        <v>B</v>
      </c>
      <c r="N12766" t="str">
        <f t="shared" si="1605"/>
        <v>G52198</v>
      </c>
    </row>
    <row r="12767" spans="2:14" x14ac:dyDescent="0.25">
      <c r="B12767">
        <v>2928</v>
      </c>
      <c r="C12767" t="s">
        <v>8195</v>
      </c>
      <c r="D12767">
        <v>6.1475409836065573E-3</v>
      </c>
      <c r="E12767" s="4">
        <v>1.4329512603581E-2</v>
      </c>
      <c r="F12767">
        <v>435.7241041883164</v>
      </c>
      <c r="G12767" s="14">
        <f t="shared" si="1598"/>
        <v>435.7241041883164</v>
      </c>
      <c r="H12767">
        <f t="shared" si="1599"/>
        <v>2928</v>
      </c>
      <c r="I12767" s="29" t="str">
        <f t="shared" si="1600"/>
        <v/>
      </c>
      <c r="J12767" t="str">
        <f t="shared" si="1601"/>
        <v/>
      </c>
      <c r="K12767" t="str">
        <f t="shared" si="1602"/>
        <v/>
      </c>
      <c r="L12767" t="str">
        <f t="shared" si="1603"/>
        <v/>
      </c>
      <c r="M12767" s="21" t="str">
        <f t="shared" si="1604"/>
        <v/>
      </c>
      <c r="N12767" t="str">
        <f t="shared" si="1605"/>
        <v>G47971</v>
      </c>
    </row>
    <row r="12768" spans="2:14" x14ac:dyDescent="0.25">
      <c r="B12768">
        <v>2926</v>
      </c>
      <c r="C12768" t="s">
        <v>8663</v>
      </c>
      <c r="D12768">
        <v>8.8174982911825017E-2</v>
      </c>
      <c r="E12768" s="4">
        <v>1.51072330772877E-2</v>
      </c>
      <c r="F12768">
        <v>238.24005745432646</v>
      </c>
      <c r="G12768" s="14">
        <f t="shared" si="1598"/>
        <v>238.24005745432646</v>
      </c>
      <c r="H12768">
        <f t="shared" si="1599"/>
        <v>2926</v>
      </c>
      <c r="I12768" s="29" t="str">
        <f t="shared" si="1600"/>
        <v/>
      </c>
      <c r="J12768" t="str">
        <f t="shared" si="1601"/>
        <v/>
      </c>
      <c r="K12768" t="str">
        <f t="shared" si="1602"/>
        <v/>
      </c>
      <c r="L12768" t="str">
        <f t="shared" si="1603"/>
        <v/>
      </c>
      <c r="M12768" s="21" t="str">
        <f t="shared" si="1604"/>
        <v/>
      </c>
      <c r="N12768" t="str">
        <f t="shared" si="1605"/>
        <v>G41308</v>
      </c>
    </row>
    <row r="12769" spans="2:14" x14ac:dyDescent="0.25">
      <c r="B12769">
        <v>2926</v>
      </c>
      <c r="C12769" t="s">
        <v>7232</v>
      </c>
      <c r="D12769">
        <v>6.8352699931647304E-2</v>
      </c>
      <c r="E12769" s="4">
        <v>0.136676650494337</v>
      </c>
      <c r="F12769">
        <v>465.98823973217441</v>
      </c>
      <c r="G12769" s="14">
        <f t="shared" si="1598"/>
        <v>465.98823973217441</v>
      </c>
      <c r="H12769">
        <f t="shared" si="1599"/>
        <v>2926</v>
      </c>
      <c r="I12769" s="29" t="str">
        <f t="shared" si="1600"/>
        <v/>
      </c>
      <c r="J12769" t="str">
        <f t="shared" si="1601"/>
        <v/>
      </c>
      <c r="K12769" t="str">
        <f t="shared" si="1602"/>
        <v/>
      </c>
      <c r="L12769" t="str">
        <f t="shared" si="1603"/>
        <v/>
      </c>
      <c r="M12769" s="21" t="str">
        <f t="shared" si="1604"/>
        <v/>
      </c>
      <c r="N12769" t="str">
        <f t="shared" si="1605"/>
        <v>G46034</v>
      </c>
    </row>
    <row r="12770" spans="2:14" x14ac:dyDescent="0.25">
      <c r="B12770">
        <v>2925</v>
      </c>
      <c r="C12770" t="s">
        <v>9033</v>
      </c>
      <c r="D12770">
        <v>7.8144078144078144E-4</v>
      </c>
      <c r="E12770" s="4">
        <v>4.3989974872342172E-2</v>
      </c>
      <c r="F12770">
        <v>424.42609995655937</v>
      </c>
      <c r="G12770" s="14">
        <f t="shared" si="1598"/>
        <v>424.42609995655937</v>
      </c>
      <c r="H12770">
        <f t="shared" si="1599"/>
        <v>2925</v>
      </c>
      <c r="I12770" s="29" t="str">
        <f t="shared" si="1600"/>
        <v/>
      </c>
      <c r="J12770" t="str">
        <f t="shared" si="1601"/>
        <v/>
      </c>
      <c r="K12770" t="str">
        <f t="shared" si="1602"/>
        <v/>
      </c>
      <c r="L12770" t="str">
        <f t="shared" si="1603"/>
        <v/>
      </c>
      <c r="M12770" s="21" t="str">
        <f t="shared" si="1604"/>
        <v/>
      </c>
      <c r="N12770" t="str">
        <f t="shared" si="1605"/>
        <v>G46013</v>
      </c>
    </row>
    <row r="12771" spans="2:14" x14ac:dyDescent="0.25">
      <c r="B12771">
        <v>2921</v>
      </c>
      <c r="C12771" t="s">
        <v>8804</v>
      </c>
      <c r="D12771">
        <v>0.23074289626840122</v>
      </c>
      <c r="E12771" s="4">
        <v>3.5217396914959002E-2</v>
      </c>
      <c r="F12771">
        <v>60.163887649161985</v>
      </c>
      <c r="G12771" s="14">
        <f t="shared" si="1598"/>
        <v>60.163887649161985</v>
      </c>
      <c r="H12771">
        <f t="shared" si="1599"/>
        <v>2921</v>
      </c>
      <c r="I12771" s="29" t="str">
        <f t="shared" si="1600"/>
        <v/>
      </c>
      <c r="J12771" t="str">
        <f t="shared" si="1601"/>
        <v/>
      </c>
      <c r="K12771" t="str">
        <f t="shared" si="1602"/>
        <v/>
      </c>
      <c r="L12771" t="str">
        <f t="shared" si="1603"/>
        <v/>
      </c>
      <c r="M12771" s="21" t="str">
        <f t="shared" si="1604"/>
        <v/>
      </c>
      <c r="N12771" t="str">
        <f t="shared" si="1605"/>
        <v>G45798</v>
      </c>
    </row>
    <row r="12772" spans="2:14" x14ac:dyDescent="0.25">
      <c r="B12772">
        <v>2920</v>
      </c>
      <c r="C12772" t="s">
        <v>8432</v>
      </c>
      <c r="D12772">
        <v>1.1301369863013699E-2</v>
      </c>
      <c r="E12772" s="4">
        <v>8.8949156925082207E-3</v>
      </c>
      <c r="F12772">
        <v>291.72283887403842</v>
      </c>
      <c r="G12772" s="14">
        <f t="shared" si="1598"/>
        <v>291.72283887403842</v>
      </c>
      <c r="H12772">
        <f t="shared" si="1599"/>
        <v>2920</v>
      </c>
      <c r="I12772" s="29" t="str">
        <f t="shared" si="1600"/>
        <v/>
      </c>
      <c r="J12772" t="str">
        <f t="shared" si="1601"/>
        <v/>
      </c>
      <c r="K12772" t="str">
        <f t="shared" si="1602"/>
        <v/>
      </c>
      <c r="L12772" t="str">
        <f t="shared" si="1603"/>
        <v/>
      </c>
      <c r="M12772" s="21" t="str">
        <f t="shared" si="1604"/>
        <v/>
      </c>
      <c r="N12772" t="str">
        <f t="shared" si="1605"/>
        <v>G43878</v>
      </c>
    </row>
    <row r="12773" spans="2:14" x14ac:dyDescent="0.25">
      <c r="B12773">
        <v>2919</v>
      </c>
      <c r="C12773" t="s">
        <v>8108</v>
      </c>
      <c r="D12773">
        <v>0</v>
      </c>
      <c r="E12773" s="4">
        <v>2.5565929710865E-2</v>
      </c>
      <c r="F12773">
        <v>33.836266047088245</v>
      </c>
      <c r="G12773" s="14">
        <f t="shared" si="1598"/>
        <v>33.836266047088245</v>
      </c>
      <c r="H12773">
        <f t="shared" si="1599"/>
        <v>2919</v>
      </c>
      <c r="I12773" s="29">
        <f t="shared" si="1600"/>
        <v>86.268384222354001</v>
      </c>
      <c r="J12773">
        <f t="shared" si="1601"/>
        <v>0</v>
      </c>
      <c r="K12773">
        <f t="shared" si="1602"/>
        <v>2.5565929710865E-2</v>
      </c>
      <c r="L12773">
        <f t="shared" si="1603"/>
        <v>1308</v>
      </c>
      <c r="M12773" s="21" t="str">
        <f t="shared" si="1604"/>
        <v>E</v>
      </c>
      <c r="N12773" t="str">
        <f t="shared" si="1605"/>
        <v>G41405</v>
      </c>
    </row>
    <row r="12774" spans="2:14" x14ac:dyDescent="0.25">
      <c r="B12774">
        <v>2918</v>
      </c>
      <c r="C12774" t="s">
        <v>7581</v>
      </c>
      <c r="D12774">
        <v>7.8821110349554489E-3</v>
      </c>
      <c r="E12774" s="4">
        <v>6.7357003688812297E-2</v>
      </c>
      <c r="F12774">
        <v>85.542256364273371</v>
      </c>
      <c r="G12774" s="14">
        <f t="shared" si="1598"/>
        <v>85.542256364273371</v>
      </c>
      <c r="H12774">
        <f t="shared" si="1599"/>
        <v>2918</v>
      </c>
      <c r="I12774" s="29" t="str">
        <f t="shared" si="1600"/>
        <v/>
      </c>
      <c r="J12774" t="str">
        <f t="shared" si="1601"/>
        <v/>
      </c>
      <c r="K12774" t="str">
        <f t="shared" si="1602"/>
        <v/>
      </c>
      <c r="L12774" t="str">
        <f t="shared" si="1603"/>
        <v/>
      </c>
      <c r="M12774" s="21" t="str">
        <f t="shared" si="1604"/>
        <v/>
      </c>
      <c r="N12774" t="str">
        <f t="shared" si="1605"/>
        <v>G46229</v>
      </c>
    </row>
    <row r="12775" spans="2:14" x14ac:dyDescent="0.25">
      <c r="B12775">
        <v>2918</v>
      </c>
      <c r="C12775" t="s">
        <v>8814</v>
      </c>
      <c r="D12775">
        <v>0.18231665524331733</v>
      </c>
      <c r="E12775" s="4">
        <v>2.0214132964611099E-2</v>
      </c>
      <c r="F12775">
        <v>574.87792089702623</v>
      </c>
      <c r="G12775" s="14">
        <f t="shared" si="1598"/>
        <v>574.87792089702623</v>
      </c>
      <c r="H12775">
        <f t="shared" si="1599"/>
        <v>2918</v>
      </c>
      <c r="I12775" s="29" t="str">
        <f t="shared" si="1600"/>
        <v/>
      </c>
      <c r="J12775" t="str">
        <f t="shared" si="1601"/>
        <v/>
      </c>
      <c r="K12775" t="str">
        <f t="shared" si="1602"/>
        <v/>
      </c>
      <c r="L12775" t="str">
        <f t="shared" si="1603"/>
        <v/>
      </c>
      <c r="M12775" s="21" t="str">
        <f t="shared" si="1604"/>
        <v/>
      </c>
      <c r="N12775" t="str">
        <f t="shared" si="1605"/>
        <v>G47821</v>
      </c>
    </row>
    <row r="12776" spans="2:14" x14ac:dyDescent="0.25">
      <c r="B12776">
        <v>2917</v>
      </c>
      <c r="C12776" t="s">
        <v>7561</v>
      </c>
      <c r="D12776">
        <v>2.5882756256427837E-2</v>
      </c>
      <c r="E12776" s="4">
        <v>4.508701502345505E-3</v>
      </c>
      <c r="F12776">
        <v>71.48033470873213</v>
      </c>
      <c r="G12776" s="14">
        <f t="shared" si="1598"/>
        <v>71.48033470873213</v>
      </c>
      <c r="H12776">
        <f t="shared" si="1599"/>
        <v>2917</v>
      </c>
      <c r="I12776" s="29" t="str">
        <f t="shared" si="1600"/>
        <v/>
      </c>
      <c r="J12776" t="str">
        <f t="shared" si="1601"/>
        <v/>
      </c>
      <c r="K12776" t="str">
        <f t="shared" si="1602"/>
        <v/>
      </c>
      <c r="L12776" t="str">
        <f t="shared" si="1603"/>
        <v/>
      </c>
      <c r="M12776" s="21" t="str">
        <f t="shared" si="1604"/>
        <v/>
      </c>
      <c r="N12776" t="str">
        <f t="shared" si="1605"/>
        <v>G43792</v>
      </c>
    </row>
    <row r="12777" spans="2:14" x14ac:dyDescent="0.25">
      <c r="B12777">
        <v>2917</v>
      </c>
      <c r="C12777" t="s">
        <v>8820</v>
      </c>
      <c r="D12777">
        <v>2.056907781967775E-3</v>
      </c>
      <c r="E12777" s="4">
        <v>-2.4016791954636602E-2</v>
      </c>
      <c r="F12777">
        <v>5.2159462095809381</v>
      </c>
      <c r="G12777" s="14">
        <f t="shared" si="1598"/>
        <v>5.2159462095809381</v>
      </c>
      <c r="H12777">
        <f t="shared" si="1599"/>
        <v>2917</v>
      </c>
      <c r="I12777" s="29">
        <f t="shared" si="1600"/>
        <v>559.24656482114278</v>
      </c>
      <c r="J12777">
        <f t="shared" si="1601"/>
        <v>2.056907781967775E-3</v>
      </c>
      <c r="K12777">
        <f t="shared" si="1602"/>
        <v>-2.4016791954636602E-2</v>
      </c>
      <c r="L12777">
        <f t="shared" si="1603"/>
        <v>7334</v>
      </c>
      <c r="M12777" s="21" t="str">
        <f t="shared" si="1604"/>
        <v>B</v>
      </c>
      <c r="N12777" t="str">
        <f t="shared" si="1605"/>
        <v>G52198</v>
      </c>
    </row>
    <row r="12778" spans="2:14" x14ac:dyDescent="0.25">
      <c r="B12778">
        <v>2914</v>
      </c>
      <c r="C12778" t="s">
        <v>8128</v>
      </c>
      <c r="D12778">
        <v>6.5888812628689092E-2</v>
      </c>
      <c r="E12778" s="4">
        <v>-2.0137662068009401E-2</v>
      </c>
      <c r="F12778">
        <v>821.27178453414388</v>
      </c>
      <c r="G12778" s="14">
        <f t="shared" si="1598"/>
        <v>821.27178453414388</v>
      </c>
      <c r="H12778">
        <f t="shared" si="1599"/>
        <v>2914</v>
      </c>
      <c r="I12778" s="29" t="str">
        <f t="shared" si="1600"/>
        <v/>
      </c>
      <c r="J12778" t="str">
        <f t="shared" si="1601"/>
        <v/>
      </c>
      <c r="K12778" t="str">
        <f t="shared" si="1602"/>
        <v/>
      </c>
      <c r="L12778" t="str">
        <f t="shared" si="1603"/>
        <v/>
      </c>
      <c r="M12778" s="21" t="str">
        <f t="shared" si="1604"/>
        <v/>
      </c>
      <c r="N12778" t="str">
        <f t="shared" si="1605"/>
        <v>G43773</v>
      </c>
    </row>
    <row r="12779" spans="2:14" x14ac:dyDescent="0.25">
      <c r="B12779">
        <v>2914</v>
      </c>
      <c r="C12779" t="s">
        <v>8470</v>
      </c>
      <c r="D12779">
        <v>4.7014413177762525E-2</v>
      </c>
      <c r="E12779" s="4">
        <v>7.2584025561809498E-2</v>
      </c>
      <c r="F12779">
        <v>55.349662998062456</v>
      </c>
      <c r="G12779" s="14">
        <f t="shared" si="1598"/>
        <v>55.349662998062456</v>
      </c>
      <c r="H12779">
        <f t="shared" si="1599"/>
        <v>2914</v>
      </c>
      <c r="I12779" s="29">
        <f t="shared" si="1600"/>
        <v>52.647113679843109</v>
      </c>
      <c r="J12779">
        <f t="shared" si="1601"/>
        <v>4.7014413177762525E-2</v>
      </c>
      <c r="K12779">
        <f t="shared" si="1602"/>
        <v>7.2584025561809498E-2</v>
      </c>
      <c r="L12779">
        <f t="shared" si="1603"/>
        <v>123</v>
      </c>
      <c r="M12779" s="21" t="str">
        <f t="shared" si="1604"/>
        <v>E</v>
      </c>
      <c r="N12779" t="str">
        <f t="shared" si="1605"/>
        <v>G43912</v>
      </c>
    </row>
    <row r="12780" spans="2:14" x14ac:dyDescent="0.25">
      <c r="B12780">
        <v>2913</v>
      </c>
      <c r="C12780" t="s">
        <v>7180</v>
      </c>
      <c r="D12780">
        <v>1.9681885799290536E-2</v>
      </c>
      <c r="E12780" s="4">
        <v>5.1887072622776004E-2</v>
      </c>
      <c r="F12780">
        <v>96.641968476579066</v>
      </c>
      <c r="G12780" s="14">
        <f t="shared" si="1598"/>
        <v>96.641968476579066</v>
      </c>
      <c r="H12780">
        <f t="shared" si="1599"/>
        <v>2913</v>
      </c>
      <c r="I12780" s="29" t="str">
        <f t="shared" si="1600"/>
        <v/>
      </c>
      <c r="J12780" t="str">
        <f t="shared" si="1601"/>
        <v/>
      </c>
      <c r="K12780" t="str">
        <f t="shared" si="1602"/>
        <v/>
      </c>
      <c r="L12780" t="str">
        <f t="shared" si="1603"/>
        <v/>
      </c>
      <c r="M12780" s="21" t="str">
        <f t="shared" si="1604"/>
        <v/>
      </c>
      <c r="N12780" t="str">
        <f t="shared" si="1605"/>
        <v>G43588</v>
      </c>
    </row>
    <row r="12781" spans="2:14" x14ac:dyDescent="0.25">
      <c r="B12781">
        <v>2912</v>
      </c>
      <c r="C12781" t="s">
        <v>7531</v>
      </c>
      <c r="D12781">
        <v>3.434065934065934E-3</v>
      </c>
      <c r="E12781" s="4">
        <v>-2.0134062506258501E-3</v>
      </c>
      <c r="F12781">
        <v>142.20459507608183</v>
      </c>
      <c r="G12781" s="14">
        <f t="shared" si="1598"/>
        <v>142.20459507608183</v>
      </c>
      <c r="H12781">
        <f t="shared" si="1599"/>
        <v>2912</v>
      </c>
      <c r="I12781" s="29" t="str">
        <f t="shared" si="1600"/>
        <v/>
      </c>
      <c r="J12781" t="str">
        <f t="shared" si="1601"/>
        <v/>
      </c>
      <c r="K12781" t="str">
        <f t="shared" si="1602"/>
        <v/>
      </c>
      <c r="L12781" t="str">
        <f t="shared" si="1603"/>
        <v/>
      </c>
      <c r="M12781" s="21" t="str">
        <f t="shared" si="1604"/>
        <v/>
      </c>
      <c r="N12781" t="str">
        <f t="shared" si="1605"/>
        <v>G43917</v>
      </c>
    </row>
    <row r="12782" spans="2:14" x14ac:dyDescent="0.25">
      <c r="B12782">
        <v>2912</v>
      </c>
      <c r="C12782" t="s">
        <v>8542</v>
      </c>
      <c r="D12782">
        <v>1.617826617826618E-2</v>
      </c>
      <c r="E12782" s="4">
        <v>4.1961764295895904E-2</v>
      </c>
      <c r="F12782">
        <v>349.80203784397281</v>
      </c>
      <c r="G12782" s="14">
        <f t="shared" si="1598"/>
        <v>349.80203784397281</v>
      </c>
      <c r="H12782">
        <f t="shared" si="1599"/>
        <v>2912</v>
      </c>
      <c r="I12782" s="29" t="str">
        <f t="shared" si="1600"/>
        <v/>
      </c>
      <c r="J12782" t="str">
        <f t="shared" si="1601"/>
        <v/>
      </c>
      <c r="K12782" t="str">
        <f t="shared" si="1602"/>
        <v/>
      </c>
      <c r="L12782" t="str">
        <f t="shared" si="1603"/>
        <v/>
      </c>
      <c r="M12782" s="21" t="str">
        <f t="shared" si="1604"/>
        <v/>
      </c>
      <c r="N12782" t="str">
        <f t="shared" si="1605"/>
        <v>G47572</v>
      </c>
    </row>
    <row r="12783" spans="2:14" x14ac:dyDescent="0.25">
      <c r="B12783">
        <v>2911</v>
      </c>
      <c r="C12783" t="s">
        <v>8738</v>
      </c>
      <c r="D12783">
        <v>7.7980075575403637E-2</v>
      </c>
      <c r="E12783" s="4">
        <v>5.2588968537747895E-3</v>
      </c>
      <c r="F12783">
        <v>43.271907942080745</v>
      </c>
      <c r="G12783" s="14">
        <f t="shared" si="1598"/>
        <v>43.271907942080745</v>
      </c>
      <c r="H12783">
        <f t="shared" si="1599"/>
        <v>2911</v>
      </c>
      <c r="I12783" s="29">
        <f t="shared" si="1600"/>
        <v>67.272282144257673</v>
      </c>
      <c r="J12783">
        <f t="shared" si="1601"/>
        <v>7.7980075575403637E-2</v>
      </c>
      <c r="K12783">
        <f t="shared" si="1602"/>
        <v>5.2588968537747895E-3</v>
      </c>
      <c r="L12783">
        <f t="shared" si="1603"/>
        <v>632</v>
      </c>
      <c r="M12783" s="21" t="str">
        <f t="shared" si="1604"/>
        <v>E</v>
      </c>
      <c r="N12783" t="str">
        <f t="shared" si="1605"/>
        <v>G43922</v>
      </c>
    </row>
    <row r="12784" spans="2:14" x14ac:dyDescent="0.25">
      <c r="B12784">
        <v>2911</v>
      </c>
      <c r="C12784" t="s">
        <v>8820</v>
      </c>
      <c r="D12784">
        <v>-1.5458605290278255E-3</v>
      </c>
      <c r="E12784" s="4">
        <v>2.8847366338595758E-2</v>
      </c>
      <c r="F12784">
        <v>5.2159462095809381</v>
      </c>
      <c r="G12784" s="14">
        <f t="shared" si="1598"/>
        <v>5.2159462095809381</v>
      </c>
      <c r="H12784">
        <f t="shared" si="1599"/>
        <v>2911</v>
      </c>
      <c r="I12784" s="29">
        <f t="shared" si="1600"/>
        <v>558.09624620992338</v>
      </c>
      <c r="J12784">
        <f t="shared" si="1601"/>
        <v>-1.5458605290278255E-3</v>
      </c>
      <c r="K12784">
        <f t="shared" si="1602"/>
        <v>2.8847366338595758E-2</v>
      </c>
      <c r="L12784">
        <f t="shared" si="1603"/>
        <v>7328</v>
      </c>
      <c r="M12784" s="21" t="str">
        <f t="shared" si="1604"/>
        <v>B</v>
      </c>
      <c r="N12784" t="str">
        <f t="shared" si="1605"/>
        <v>G52198</v>
      </c>
    </row>
    <row r="12785" spans="2:14" x14ac:dyDescent="0.25">
      <c r="B12785">
        <v>2910</v>
      </c>
      <c r="C12785" t="s">
        <v>7005</v>
      </c>
      <c r="D12785">
        <v>-4.9484536082474224E-2</v>
      </c>
      <c r="E12785" s="4">
        <v>-3.5157419741153703E-2</v>
      </c>
      <c r="F12785">
        <v>2.7174708368649956</v>
      </c>
      <c r="G12785" s="14">
        <f t="shared" si="1598"/>
        <v>2.7174708368649956</v>
      </c>
      <c r="H12785">
        <f t="shared" si="1599"/>
        <v>2910</v>
      </c>
      <c r="I12785" s="29">
        <f t="shared" si="1600"/>
        <v>1070.8486584375328</v>
      </c>
      <c r="J12785">
        <f t="shared" si="1601"/>
        <v>-4.9484536082474224E-2</v>
      </c>
      <c r="K12785">
        <f t="shared" si="1602"/>
        <v>-3.5157419741153703E-2</v>
      </c>
      <c r="L12785">
        <f t="shared" si="1603"/>
        <v>8675</v>
      </c>
      <c r="M12785" s="21" t="str">
        <f t="shared" si="1604"/>
        <v>A</v>
      </c>
      <c r="N12785" t="str">
        <f t="shared" si="1605"/>
        <v>G33952</v>
      </c>
    </row>
    <row r="12786" spans="2:14" x14ac:dyDescent="0.25">
      <c r="B12786">
        <v>2910</v>
      </c>
      <c r="C12786" t="s">
        <v>8034</v>
      </c>
      <c r="D12786">
        <v>5.4982817869415812E-3</v>
      </c>
      <c r="E12786" s="4">
        <v>-3.3530935179442202E-3</v>
      </c>
      <c r="F12786">
        <v>39.308984277530485</v>
      </c>
      <c r="G12786" s="14">
        <f t="shared" si="1598"/>
        <v>39.308984277530485</v>
      </c>
      <c r="H12786">
        <f t="shared" si="1599"/>
        <v>2910</v>
      </c>
      <c r="I12786" s="29">
        <f t="shared" si="1600"/>
        <v>74.028877964760667</v>
      </c>
      <c r="J12786">
        <f t="shared" si="1601"/>
        <v>5.4982817869415812E-3</v>
      </c>
      <c r="K12786">
        <f t="shared" si="1602"/>
        <v>-3.3530935179442202E-3</v>
      </c>
      <c r="L12786">
        <f t="shared" si="1603"/>
        <v>882</v>
      </c>
      <c r="M12786" s="21" t="str">
        <f t="shared" si="1604"/>
        <v>E</v>
      </c>
      <c r="N12786" t="str">
        <f t="shared" si="1605"/>
        <v>G41286</v>
      </c>
    </row>
    <row r="12787" spans="2:14" x14ac:dyDescent="0.25">
      <c r="B12787">
        <v>2910</v>
      </c>
      <c r="C12787" t="s">
        <v>8024</v>
      </c>
      <c r="D12787">
        <v>1.6323024054982819E-2</v>
      </c>
      <c r="E12787" s="4">
        <v>5.2103389985859352E-2</v>
      </c>
      <c r="F12787">
        <v>1173.0730463118573</v>
      </c>
      <c r="G12787" s="14">
        <f t="shared" si="1598"/>
        <v>1173.0730463118573</v>
      </c>
      <c r="H12787">
        <f t="shared" si="1599"/>
        <v>2910</v>
      </c>
      <c r="I12787" s="29" t="str">
        <f t="shared" si="1600"/>
        <v/>
      </c>
      <c r="J12787" t="str">
        <f t="shared" si="1601"/>
        <v/>
      </c>
      <c r="K12787" t="str">
        <f t="shared" si="1602"/>
        <v/>
      </c>
      <c r="L12787" t="str">
        <f t="shared" si="1603"/>
        <v/>
      </c>
      <c r="M12787" s="21" t="str">
        <f t="shared" si="1604"/>
        <v/>
      </c>
      <c r="N12787" t="str">
        <f t="shared" si="1605"/>
        <v>G45786</v>
      </c>
    </row>
    <row r="12788" spans="2:14" x14ac:dyDescent="0.25">
      <c r="B12788">
        <v>2910</v>
      </c>
      <c r="C12788" t="s">
        <v>8597</v>
      </c>
      <c r="D12788">
        <v>0.12714776632302405</v>
      </c>
      <c r="E12788" s="4">
        <v>1.5218740736600001E-4</v>
      </c>
      <c r="F12788">
        <v>858.09536792488757</v>
      </c>
      <c r="G12788" s="14">
        <f t="shared" si="1598"/>
        <v>858.09536792488757</v>
      </c>
      <c r="H12788">
        <f t="shared" si="1599"/>
        <v>2910</v>
      </c>
      <c r="I12788" s="29" t="str">
        <f t="shared" si="1600"/>
        <v/>
      </c>
      <c r="J12788" t="str">
        <f t="shared" si="1601"/>
        <v/>
      </c>
      <c r="K12788" t="str">
        <f t="shared" si="1602"/>
        <v/>
      </c>
      <c r="L12788" t="str">
        <f t="shared" si="1603"/>
        <v/>
      </c>
      <c r="M12788" s="21" t="str">
        <f t="shared" si="1604"/>
        <v/>
      </c>
      <c r="N12788" t="str">
        <f t="shared" si="1605"/>
        <v>G47458</v>
      </c>
    </row>
    <row r="12789" spans="2:14" x14ac:dyDescent="0.25">
      <c r="B12789">
        <v>2910</v>
      </c>
      <c r="C12789" t="s">
        <v>8195</v>
      </c>
      <c r="D12789">
        <v>4.4673539518900341E-3</v>
      </c>
      <c r="E12789" s="4">
        <v>9.3467559975882273E-3</v>
      </c>
      <c r="F12789">
        <v>435.7241041883164</v>
      </c>
      <c r="G12789" s="14">
        <f t="shared" si="1598"/>
        <v>435.7241041883164</v>
      </c>
      <c r="H12789">
        <f t="shared" si="1599"/>
        <v>2910</v>
      </c>
      <c r="I12789" s="29" t="str">
        <f t="shared" si="1600"/>
        <v/>
      </c>
      <c r="J12789" t="str">
        <f t="shared" si="1601"/>
        <v/>
      </c>
      <c r="K12789" t="str">
        <f t="shared" si="1602"/>
        <v/>
      </c>
      <c r="L12789" t="str">
        <f t="shared" si="1603"/>
        <v/>
      </c>
      <c r="M12789" s="21" t="str">
        <f t="shared" si="1604"/>
        <v/>
      </c>
      <c r="N12789" t="str">
        <f t="shared" si="1605"/>
        <v>G47971</v>
      </c>
    </row>
    <row r="12790" spans="2:14" x14ac:dyDescent="0.25">
      <c r="B12790">
        <v>2909</v>
      </c>
      <c r="C12790" t="s">
        <v>8303</v>
      </c>
      <c r="D12790">
        <v>0.29288415262976969</v>
      </c>
      <c r="E12790" s="4">
        <v>3.6759436130523702E-2</v>
      </c>
      <c r="F12790">
        <v>571.38409196977318</v>
      </c>
      <c r="G12790" s="14">
        <f t="shared" si="1598"/>
        <v>571.38409196977318</v>
      </c>
      <c r="H12790">
        <f t="shared" si="1599"/>
        <v>2909</v>
      </c>
      <c r="I12790" s="29" t="str">
        <f t="shared" si="1600"/>
        <v/>
      </c>
      <c r="J12790" t="str">
        <f t="shared" si="1601"/>
        <v/>
      </c>
      <c r="K12790" t="str">
        <f t="shared" si="1602"/>
        <v/>
      </c>
      <c r="L12790" t="str">
        <f t="shared" si="1603"/>
        <v/>
      </c>
      <c r="M12790" s="21" t="str">
        <f t="shared" si="1604"/>
        <v/>
      </c>
      <c r="N12790" t="str">
        <f t="shared" si="1605"/>
        <v>G45904</v>
      </c>
    </row>
    <row r="12791" spans="2:14" x14ac:dyDescent="0.25">
      <c r="B12791">
        <v>2909</v>
      </c>
      <c r="C12791" t="s">
        <v>9033</v>
      </c>
      <c r="D12791">
        <v>2.2917382834880258E-3</v>
      </c>
      <c r="E12791" s="4">
        <v>1.6692083328962323E-2</v>
      </c>
      <c r="F12791">
        <v>424.42609995655943</v>
      </c>
      <c r="G12791" s="14">
        <f t="shared" si="1598"/>
        <v>424.42609995655943</v>
      </c>
      <c r="H12791">
        <f t="shared" si="1599"/>
        <v>2909</v>
      </c>
      <c r="I12791" s="29" t="str">
        <f t="shared" si="1600"/>
        <v/>
      </c>
      <c r="J12791" t="str">
        <f t="shared" si="1601"/>
        <v/>
      </c>
      <c r="K12791" t="str">
        <f t="shared" si="1602"/>
        <v/>
      </c>
      <c r="L12791" t="str">
        <f t="shared" si="1603"/>
        <v/>
      </c>
      <c r="M12791" s="21" t="str">
        <f t="shared" si="1604"/>
        <v/>
      </c>
      <c r="N12791" t="str">
        <f t="shared" si="1605"/>
        <v>G46013</v>
      </c>
    </row>
    <row r="12792" spans="2:14" x14ac:dyDescent="0.25">
      <c r="B12792">
        <v>2908</v>
      </c>
      <c r="C12792" t="s">
        <v>7361</v>
      </c>
      <c r="D12792">
        <v>8.9408528198074277E-3</v>
      </c>
      <c r="E12792" s="4">
        <v>5.6125818441311537E-2</v>
      </c>
      <c r="F12792">
        <v>46.780891731936087</v>
      </c>
      <c r="G12792" s="14">
        <f t="shared" si="1598"/>
        <v>46.780891731936087</v>
      </c>
      <c r="H12792">
        <f t="shared" si="1599"/>
        <v>2908</v>
      </c>
      <c r="I12792" s="29">
        <f t="shared" si="1600"/>
        <v>62.162132707162243</v>
      </c>
      <c r="J12792">
        <f t="shared" si="1601"/>
        <v>8.9408528198074277E-3</v>
      </c>
      <c r="K12792">
        <f t="shared" si="1602"/>
        <v>5.6125818441311537E-2</v>
      </c>
      <c r="L12792">
        <f t="shared" si="1603"/>
        <v>464</v>
      </c>
      <c r="M12792" s="21" t="str">
        <f t="shared" si="1604"/>
        <v>E</v>
      </c>
      <c r="N12792" t="str">
        <f t="shared" si="1605"/>
        <v>G43768</v>
      </c>
    </row>
    <row r="12793" spans="2:14" x14ac:dyDescent="0.25">
      <c r="B12793">
        <v>2907</v>
      </c>
      <c r="C12793" t="s">
        <v>8625</v>
      </c>
      <c r="D12793">
        <v>4.1967664258685929E-2</v>
      </c>
      <c r="E12793" s="4">
        <v>1.47644020617008E-2</v>
      </c>
      <c r="F12793">
        <v>24.722896459051761</v>
      </c>
      <c r="G12793" s="14">
        <f t="shared" si="1598"/>
        <v>24.722896459051761</v>
      </c>
      <c r="H12793">
        <f t="shared" si="1599"/>
        <v>2907</v>
      </c>
      <c r="I12793" s="29">
        <f t="shared" si="1600"/>
        <v>117.58331006299483</v>
      </c>
      <c r="J12793">
        <f t="shared" si="1601"/>
        <v>4.1967664258685929E-2</v>
      </c>
      <c r="K12793">
        <f t="shared" si="1602"/>
        <v>1.47644020617008E-2</v>
      </c>
      <c r="L12793">
        <f t="shared" si="1603"/>
        <v>2211</v>
      </c>
      <c r="M12793" s="21" t="str">
        <f t="shared" si="1604"/>
        <v>D</v>
      </c>
      <c r="N12793" t="str">
        <f t="shared" si="1605"/>
        <v>G47475</v>
      </c>
    </row>
    <row r="12794" spans="2:14" x14ac:dyDescent="0.25">
      <c r="B12794">
        <v>2905</v>
      </c>
      <c r="C12794" t="s">
        <v>7306</v>
      </c>
      <c r="D12794">
        <v>0</v>
      </c>
      <c r="E12794" s="4">
        <v>1.6751629300415512E-2</v>
      </c>
      <c r="F12794">
        <v>158.66237800141849</v>
      </c>
      <c r="G12794" s="14">
        <f t="shared" si="1598"/>
        <v>158.66237800141849</v>
      </c>
      <c r="H12794">
        <f t="shared" si="1599"/>
        <v>2905</v>
      </c>
      <c r="I12794" s="29" t="str">
        <f t="shared" si="1600"/>
        <v/>
      </c>
      <c r="J12794" t="str">
        <f t="shared" si="1601"/>
        <v/>
      </c>
      <c r="K12794" t="str">
        <f t="shared" si="1602"/>
        <v/>
      </c>
      <c r="L12794" t="str">
        <f t="shared" si="1603"/>
        <v/>
      </c>
      <c r="M12794" s="21" t="str">
        <f t="shared" si="1604"/>
        <v/>
      </c>
      <c r="N12794" t="str">
        <f t="shared" si="1605"/>
        <v>G34037</v>
      </c>
    </row>
    <row r="12795" spans="2:14" x14ac:dyDescent="0.25">
      <c r="B12795">
        <v>2905</v>
      </c>
      <c r="C12795" t="s">
        <v>7157</v>
      </c>
      <c r="D12795">
        <v>2.0654044750430294E-2</v>
      </c>
      <c r="E12795" s="4">
        <v>2.94615533202887E-2</v>
      </c>
      <c r="F12795">
        <v>158.84220746850761</v>
      </c>
      <c r="G12795" s="14">
        <f t="shared" si="1598"/>
        <v>158.84220746850761</v>
      </c>
      <c r="H12795">
        <f t="shared" si="1599"/>
        <v>2905</v>
      </c>
      <c r="I12795" s="29" t="str">
        <f t="shared" si="1600"/>
        <v/>
      </c>
      <c r="J12795" t="str">
        <f t="shared" si="1601"/>
        <v/>
      </c>
      <c r="K12795" t="str">
        <f t="shared" si="1602"/>
        <v/>
      </c>
      <c r="L12795" t="str">
        <f t="shared" si="1603"/>
        <v/>
      </c>
      <c r="M12795" s="21" t="str">
        <f t="shared" si="1604"/>
        <v/>
      </c>
      <c r="N12795" t="str">
        <f t="shared" si="1605"/>
        <v>G43515</v>
      </c>
    </row>
    <row r="12796" spans="2:14" x14ac:dyDescent="0.25">
      <c r="B12796">
        <v>2904</v>
      </c>
      <c r="C12796" t="s">
        <v>9234</v>
      </c>
      <c r="D12796">
        <v>4.1322314049586778E-2</v>
      </c>
      <c r="E12796" s="4">
        <v>3.6053724121302366E-2</v>
      </c>
      <c r="F12796">
        <v>252.64271135045095</v>
      </c>
      <c r="G12796" s="14">
        <f t="shared" si="1598"/>
        <v>252.64271135045095</v>
      </c>
      <c r="H12796">
        <f t="shared" si="1599"/>
        <v>2904</v>
      </c>
      <c r="I12796" s="29" t="str">
        <f t="shared" si="1600"/>
        <v/>
      </c>
      <c r="J12796" t="str">
        <f t="shared" si="1601"/>
        <v/>
      </c>
      <c r="K12796" t="str">
        <f t="shared" si="1602"/>
        <v/>
      </c>
      <c r="L12796" t="str">
        <f t="shared" si="1603"/>
        <v/>
      </c>
      <c r="M12796" s="21" t="str">
        <f t="shared" si="1604"/>
        <v/>
      </c>
      <c r="N12796" t="str">
        <f t="shared" si="1605"/>
        <v>G41278</v>
      </c>
    </row>
    <row r="12797" spans="2:14" x14ac:dyDescent="0.25">
      <c r="B12797">
        <v>2904</v>
      </c>
      <c r="C12797" t="s">
        <v>7697</v>
      </c>
      <c r="D12797">
        <v>7.5131480090157776E-3</v>
      </c>
      <c r="E12797" s="4">
        <v>4.7504963014613495E-2</v>
      </c>
      <c r="F12797">
        <v>170.69260626415755</v>
      </c>
      <c r="G12797" s="14">
        <f t="shared" si="1598"/>
        <v>170.69260626415755</v>
      </c>
      <c r="H12797">
        <f t="shared" si="1599"/>
        <v>2904</v>
      </c>
      <c r="I12797" s="29" t="str">
        <f t="shared" si="1600"/>
        <v/>
      </c>
      <c r="J12797" t="str">
        <f t="shared" si="1601"/>
        <v/>
      </c>
      <c r="K12797" t="str">
        <f t="shared" si="1602"/>
        <v/>
      </c>
      <c r="L12797" t="str">
        <f t="shared" si="1603"/>
        <v/>
      </c>
      <c r="M12797" s="21" t="str">
        <f t="shared" si="1604"/>
        <v/>
      </c>
      <c r="N12797" t="str">
        <f t="shared" si="1605"/>
        <v>G43806</v>
      </c>
    </row>
    <row r="12798" spans="2:14" x14ac:dyDescent="0.25">
      <c r="B12798">
        <v>2902</v>
      </c>
      <c r="C12798" t="s">
        <v>7531</v>
      </c>
      <c r="D12798">
        <v>0</v>
      </c>
      <c r="E12798" s="4">
        <v>9.0926281021287188E-3</v>
      </c>
      <c r="F12798">
        <v>142.20459507608183</v>
      </c>
      <c r="G12798" s="14">
        <f t="shared" si="1598"/>
        <v>142.20459507608183</v>
      </c>
      <c r="H12798">
        <f t="shared" si="1599"/>
        <v>2902</v>
      </c>
      <c r="I12798" s="29" t="str">
        <f t="shared" si="1600"/>
        <v/>
      </c>
      <c r="J12798" t="str">
        <f t="shared" si="1601"/>
        <v/>
      </c>
      <c r="K12798" t="str">
        <f t="shared" si="1602"/>
        <v/>
      </c>
      <c r="L12798" t="str">
        <f t="shared" si="1603"/>
        <v/>
      </c>
      <c r="M12798" s="21" t="str">
        <f t="shared" si="1604"/>
        <v/>
      </c>
      <c r="N12798" t="str">
        <f t="shared" si="1605"/>
        <v>G43917</v>
      </c>
    </row>
    <row r="12799" spans="2:14" x14ac:dyDescent="0.25">
      <c r="B12799">
        <v>2902</v>
      </c>
      <c r="C12799" t="s">
        <v>7843</v>
      </c>
      <c r="D12799">
        <v>8.2701585113714674E-3</v>
      </c>
      <c r="E12799" s="4">
        <v>1.4047306962311301E-2</v>
      </c>
      <c r="F12799" t="e">
        <v>#N/A</v>
      </c>
      <c r="G12799" s="14" t="str">
        <f t="shared" si="1598"/>
        <v/>
      </c>
      <c r="H12799">
        <f t="shared" si="1599"/>
        <v>2902</v>
      </c>
      <c r="I12799" s="29" t="str">
        <f t="shared" si="1600"/>
        <v/>
      </c>
      <c r="J12799" t="str">
        <f t="shared" si="1601"/>
        <v/>
      </c>
      <c r="K12799" t="str">
        <f t="shared" si="1602"/>
        <v/>
      </c>
      <c r="L12799" t="str">
        <f t="shared" si="1603"/>
        <v/>
      </c>
      <c r="M12799" s="21" t="str">
        <f t="shared" si="1604"/>
        <v/>
      </c>
      <c r="N12799" t="str">
        <f t="shared" si="1605"/>
        <v>G52187</v>
      </c>
    </row>
    <row r="12800" spans="2:14" x14ac:dyDescent="0.25">
      <c r="B12800">
        <v>2901</v>
      </c>
      <c r="C12800" t="s">
        <v>7163</v>
      </c>
      <c r="D12800">
        <v>2.0682523267838676E-2</v>
      </c>
      <c r="E12800" s="4">
        <v>2.5942377746105201E-2</v>
      </c>
      <c r="F12800">
        <v>193.90569072799397</v>
      </c>
      <c r="G12800" s="14">
        <f t="shared" si="1598"/>
        <v>193.90569072799397</v>
      </c>
      <c r="H12800">
        <f t="shared" si="1599"/>
        <v>2901</v>
      </c>
      <c r="I12800" s="29" t="str">
        <f t="shared" si="1600"/>
        <v/>
      </c>
      <c r="J12800" t="str">
        <f t="shared" si="1601"/>
        <v/>
      </c>
      <c r="K12800" t="str">
        <f t="shared" si="1602"/>
        <v/>
      </c>
      <c r="L12800" t="str">
        <f t="shared" si="1603"/>
        <v/>
      </c>
      <c r="M12800" s="21" t="str">
        <f t="shared" si="1604"/>
        <v/>
      </c>
      <c r="N12800" t="str">
        <f t="shared" si="1605"/>
        <v>G33984</v>
      </c>
    </row>
    <row r="12801" spans="2:14" x14ac:dyDescent="0.25">
      <c r="B12801">
        <v>2900</v>
      </c>
      <c r="C12801" t="s">
        <v>7865</v>
      </c>
      <c r="D12801">
        <v>0.28586206896551725</v>
      </c>
      <c r="E12801" s="4">
        <v>2.2726641967892602E-2</v>
      </c>
      <c r="F12801">
        <v>613.83422469756715</v>
      </c>
      <c r="G12801" s="14">
        <f t="shared" si="1598"/>
        <v>613.83422469756715</v>
      </c>
      <c r="H12801">
        <f t="shared" si="1599"/>
        <v>2900</v>
      </c>
      <c r="I12801" s="29" t="str">
        <f t="shared" si="1600"/>
        <v/>
      </c>
      <c r="J12801" t="str">
        <f t="shared" si="1601"/>
        <v/>
      </c>
      <c r="K12801" t="str">
        <f t="shared" si="1602"/>
        <v/>
      </c>
      <c r="L12801" t="str">
        <f t="shared" si="1603"/>
        <v/>
      </c>
      <c r="M12801" s="21" t="str">
        <f t="shared" si="1604"/>
        <v/>
      </c>
      <c r="N12801" t="str">
        <f t="shared" si="1605"/>
        <v>G47732</v>
      </c>
    </row>
    <row r="12802" spans="2:14" x14ac:dyDescent="0.25">
      <c r="B12802">
        <v>2900</v>
      </c>
      <c r="C12802" t="s">
        <v>7547</v>
      </c>
      <c r="D12802">
        <v>2.413793103448276E-3</v>
      </c>
      <c r="E12802" s="4">
        <v>4.2549718171358102E-2</v>
      </c>
      <c r="F12802">
        <v>2.4628644901220125</v>
      </c>
      <c r="G12802" s="14">
        <f t="shared" si="1598"/>
        <v>2.4628644901220125</v>
      </c>
      <c r="H12802">
        <f t="shared" si="1599"/>
        <v>2900</v>
      </c>
      <c r="I12802" s="29">
        <f t="shared" si="1600"/>
        <v>1177.4906868125463</v>
      </c>
      <c r="J12802">
        <f t="shared" si="1601"/>
        <v>2.413793103448276E-3</v>
      </c>
      <c r="K12802">
        <f t="shared" si="1602"/>
        <v>4.2549718171358102E-2</v>
      </c>
      <c r="L12802">
        <f t="shared" si="1603"/>
        <v>8846</v>
      </c>
      <c r="M12802" s="21" t="str">
        <f t="shared" si="1604"/>
        <v>A</v>
      </c>
      <c r="N12802" t="str">
        <f t="shared" si="1605"/>
        <v>G47810</v>
      </c>
    </row>
    <row r="12803" spans="2:14" x14ac:dyDescent="0.25">
      <c r="B12803">
        <v>2898</v>
      </c>
      <c r="C12803" t="s">
        <v>8887</v>
      </c>
      <c r="D12803">
        <v>1.3802622498274672E-3</v>
      </c>
      <c r="E12803" s="4">
        <v>5.349626345559956E-2</v>
      </c>
      <c r="F12803">
        <v>69.68851368018403</v>
      </c>
      <c r="G12803" s="14">
        <f t="shared" si="1598"/>
        <v>69.68851368018403</v>
      </c>
      <c r="H12803">
        <f t="shared" si="1599"/>
        <v>2898</v>
      </c>
      <c r="I12803" s="29" t="str">
        <f t="shared" si="1600"/>
        <v/>
      </c>
      <c r="J12803" t="str">
        <f t="shared" si="1601"/>
        <v/>
      </c>
      <c r="K12803" t="str">
        <f t="shared" si="1602"/>
        <v/>
      </c>
      <c r="L12803" t="str">
        <f t="shared" si="1603"/>
        <v/>
      </c>
      <c r="M12803" s="21" t="str">
        <f t="shared" si="1604"/>
        <v/>
      </c>
      <c r="N12803" t="str">
        <f t="shared" si="1605"/>
        <v>G43988</v>
      </c>
    </row>
    <row r="12804" spans="2:14" x14ac:dyDescent="0.25">
      <c r="B12804">
        <v>2895</v>
      </c>
      <c r="C12804" t="s">
        <v>8806</v>
      </c>
      <c r="D12804">
        <v>0.14922279792746113</v>
      </c>
      <c r="E12804" s="4">
        <v>3.2327789813280099E-2</v>
      </c>
      <c r="F12804">
        <v>5.7166573774968752</v>
      </c>
      <c r="G12804" s="14">
        <f t="shared" si="1598"/>
        <v>5.7166573774968752</v>
      </c>
      <c r="H12804">
        <f t="shared" si="1599"/>
        <v>2895</v>
      </c>
      <c r="I12804" s="29">
        <f t="shared" si="1600"/>
        <v>506.41481705654002</v>
      </c>
      <c r="J12804">
        <f t="shared" si="1601"/>
        <v>0.14922279792746113</v>
      </c>
      <c r="K12804">
        <f t="shared" si="1602"/>
        <v>3.2327789813280099E-2</v>
      </c>
      <c r="L12804">
        <f t="shared" si="1603"/>
        <v>7134</v>
      </c>
      <c r="M12804" s="21" t="str">
        <f t="shared" si="1604"/>
        <v>B</v>
      </c>
      <c r="N12804" t="str">
        <f t="shared" si="1605"/>
        <v>G45799</v>
      </c>
    </row>
    <row r="12805" spans="2:14" x14ac:dyDescent="0.25">
      <c r="B12805">
        <v>2895</v>
      </c>
      <c r="C12805" t="s">
        <v>7581</v>
      </c>
      <c r="D12805">
        <v>7.5647668393782383E-2</v>
      </c>
      <c r="E12805" s="4">
        <v>6.9074608385562897E-2</v>
      </c>
      <c r="F12805">
        <v>85.542256364273371</v>
      </c>
      <c r="G12805" s="14">
        <f t="shared" si="1598"/>
        <v>85.542256364273371</v>
      </c>
      <c r="H12805">
        <f t="shared" si="1599"/>
        <v>2895</v>
      </c>
      <c r="I12805" s="29" t="str">
        <f t="shared" si="1600"/>
        <v/>
      </c>
      <c r="J12805" t="str">
        <f t="shared" si="1601"/>
        <v/>
      </c>
      <c r="K12805" t="str">
        <f t="shared" si="1602"/>
        <v/>
      </c>
      <c r="L12805" t="str">
        <f t="shared" si="1603"/>
        <v/>
      </c>
      <c r="M12805" s="21" t="str">
        <f t="shared" si="1604"/>
        <v/>
      </c>
      <c r="N12805" t="str">
        <f t="shared" si="1605"/>
        <v>G46229</v>
      </c>
    </row>
    <row r="12806" spans="2:14" x14ac:dyDescent="0.25">
      <c r="B12806">
        <v>2894</v>
      </c>
      <c r="C12806" t="s">
        <v>7007</v>
      </c>
      <c r="D12806">
        <v>3.0292559318129464E-2</v>
      </c>
      <c r="E12806" s="4">
        <v>5.7802841067314099E-2</v>
      </c>
      <c r="F12806">
        <v>199.32167980699614</v>
      </c>
      <c r="G12806" s="14">
        <f t="shared" si="1598"/>
        <v>199.32167980699614</v>
      </c>
      <c r="H12806">
        <f t="shared" si="1599"/>
        <v>2894</v>
      </c>
      <c r="I12806" s="29" t="str">
        <f t="shared" si="1600"/>
        <v/>
      </c>
      <c r="J12806" t="str">
        <f t="shared" si="1601"/>
        <v/>
      </c>
      <c r="K12806" t="str">
        <f t="shared" si="1602"/>
        <v/>
      </c>
      <c r="L12806" t="str">
        <f t="shared" si="1603"/>
        <v/>
      </c>
      <c r="M12806" s="21" t="str">
        <f t="shared" si="1604"/>
        <v/>
      </c>
      <c r="N12806" t="str">
        <f t="shared" si="1605"/>
        <v>G33954</v>
      </c>
    </row>
    <row r="12807" spans="2:14" x14ac:dyDescent="0.25">
      <c r="B12807">
        <v>2894</v>
      </c>
      <c r="C12807" t="s">
        <v>8034</v>
      </c>
      <c r="D12807">
        <v>8.1202487906012442E-3</v>
      </c>
      <c r="E12807" s="4">
        <v>2.4914770387113101E-2</v>
      </c>
      <c r="F12807">
        <v>39.308984277530485</v>
      </c>
      <c r="G12807" s="14">
        <f t="shared" si="1598"/>
        <v>39.308984277530485</v>
      </c>
      <c r="H12807">
        <f t="shared" si="1599"/>
        <v>2894</v>
      </c>
      <c r="I12807" s="29">
        <f t="shared" si="1600"/>
        <v>73.621846333339306</v>
      </c>
      <c r="J12807">
        <f t="shared" si="1601"/>
        <v>8.1202487906012442E-3</v>
      </c>
      <c r="K12807">
        <f t="shared" si="1602"/>
        <v>2.4914770387113101E-2</v>
      </c>
      <c r="L12807">
        <f t="shared" si="1603"/>
        <v>871</v>
      </c>
      <c r="M12807" s="21" t="str">
        <f t="shared" si="1604"/>
        <v>E</v>
      </c>
      <c r="N12807" t="str">
        <f t="shared" si="1605"/>
        <v>G41286</v>
      </c>
    </row>
    <row r="12808" spans="2:14" x14ac:dyDescent="0.25">
      <c r="B12808">
        <v>2894</v>
      </c>
      <c r="C12808" t="s">
        <v>9198</v>
      </c>
      <c r="D12808">
        <v>0</v>
      </c>
      <c r="E12808" s="4">
        <v>7.6700537756551057E-3</v>
      </c>
      <c r="F12808">
        <v>39.933978388761865</v>
      </c>
      <c r="G12808" s="14">
        <f t="shared" ref="G12808:G12871" si="1606">IFERROR(F12808,"")</f>
        <v>39.933978388761865</v>
      </c>
      <c r="H12808">
        <f t="shared" ref="H12808:H12871" si="1607">B12808</f>
        <v>2894</v>
      </c>
      <c r="I12808" s="29">
        <f t="shared" ref="I12808:I12871" si="1608">IF(IFERROR(H12808/G12808,0)&gt;$Q$11,H12808/G12808,"")</f>
        <v>72.469614017080332</v>
      </c>
      <c r="J12808">
        <f t="shared" ref="J12808:J12871" si="1609">IF(L12808="","",D12808)</f>
        <v>0</v>
      </c>
      <c r="K12808">
        <f t="shared" ref="K12808:K12871" si="1610">IF(J12808="","",E12808)</f>
        <v>7.6700537756551057E-3</v>
      </c>
      <c r="L12808">
        <f t="shared" ref="L12808:L12871" si="1611">IFERROR(_xlfn.RANK.AVG(I12808,$I$6:$I$20000,1),"")</f>
        <v>829</v>
      </c>
      <c r="M12808" s="21" t="str">
        <f t="shared" ref="M12808:M12871" si="1612">IF(L12808="","",IF(L12808&lt;$P$6,$Q$6,IF(L12808&lt;$P$7,$Q$7,IF(L12808&lt;$P$8,$Q$8,IF(L12808&lt;$P$9,$Q$9,$Q$10)))))</f>
        <v>E</v>
      </c>
      <c r="N12808" t="str">
        <f t="shared" ref="N12808:N12871" si="1613">C12808</f>
        <v>G46245</v>
      </c>
    </row>
    <row r="12809" spans="2:14" x14ac:dyDescent="0.25">
      <c r="B12809">
        <v>2893</v>
      </c>
      <c r="C12809" t="s">
        <v>8301</v>
      </c>
      <c r="D12809">
        <v>5.5305910819218804E-3</v>
      </c>
      <c r="E12809" s="4">
        <v>2.4332204833626699E-2</v>
      </c>
      <c r="F12809">
        <v>21.30682304472268</v>
      </c>
      <c r="G12809" s="14">
        <f t="shared" si="1606"/>
        <v>21.30682304472268</v>
      </c>
      <c r="H12809">
        <f t="shared" si="1607"/>
        <v>2893</v>
      </c>
      <c r="I12809" s="29">
        <f t="shared" si="1608"/>
        <v>135.77810234438232</v>
      </c>
      <c r="J12809">
        <f t="shared" si="1609"/>
        <v>5.5305910819218804E-3</v>
      </c>
      <c r="K12809">
        <f t="shared" si="1610"/>
        <v>2.4332204833626699E-2</v>
      </c>
      <c r="L12809">
        <f t="shared" si="1611"/>
        <v>2651</v>
      </c>
      <c r="M12809" s="21" t="str">
        <f t="shared" si="1612"/>
        <v>D</v>
      </c>
      <c r="N12809" t="str">
        <f t="shared" si="1613"/>
        <v>G45889</v>
      </c>
    </row>
    <row r="12810" spans="2:14" x14ac:dyDescent="0.25">
      <c r="B12810">
        <v>2893</v>
      </c>
      <c r="C12810" t="s">
        <v>7693</v>
      </c>
      <c r="D12810">
        <v>8.2958866228828206E-3</v>
      </c>
      <c r="E12810" s="4">
        <v>-1.7610294744372399E-2</v>
      </c>
      <c r="F12810">
        <v>104.6439252015019</v>
      </c>
      <c r="G12810" s="14">
        <f t="shared" si="1606"/>
        <v>104.6439252015019</v>
      </c>
      <c r="H12810">
        <f t="shared" si="1607"/>
        <v>2893</v>
      </c>
      <c r="I12810" s="29" t="str">
        <f t="shared" si="1608"/>
        <v/>
      </c>
      <c r="J12810" t="str">
        <f t="shared" si="1609"/>
        <v/>
      </c>
      <c r="K12810" t="str">
        <f t="shared" si="1610"/>
        <v/>
      </c>
      <c r="L12810" t="str">
        <f t="shared" si="1611"/>
        <v/>
      </c>
      <c r="M12810" s="21" t="str">
        <f t="shared" si="1612"/>
        <v/>
      </c>
      <c r="N12810" t="str">
        <f t="shared" si="1613"/>
        <v>G46140</v>
      </c>
    </row>
    <row r="12811" spans="2:14" x14ac:dyDescent="0.25">
      <c r="B12811">
        <v>2892</v>
      </c>
      <c r="C12811" t="s">
        <v>7072</v>
      </c>
      <c r="D12811">
        <v>0.19432918395573998</v>
      </c>
      <c r="E12811" s="4">
        <v>4.2510267347097397E-2</v>
      </c>
      <c r="F12811">
        <v>419.99849536412273</v>
      </c>
      <c r="G12811" s="14">
        <f t="shared" si="1606"/>
        <v>419.99849536412273</v>
      </c>
      <c r="H12811">
        <f t="shared" si="1607"/>
        <v>2892</v>
      </c>
      <c r="I12811" s="29" t="str">
        <f t="shared" si="1608"/>
        <v/>
      </c>
      <c r="J12811" t="str">
        <f t="shared" si="1609"/>
        <v/>
      </c>
      <c r="K12811" t="str">
        <f t="shared" si="1610"/>
        <v/>
      </c>
      <c r="L12811" t="str">
        <f t="shared" si="1611"/>
        <v/>
      </c>
      <c r="M12811" s="21" t="str">
        <f t="shared" si="1612"/>
        <v/>
      </c>
      <c r="N12811" t="str">
        <f t="shared" si="1613"/>
        <v>G43569</v>
      </c>
    </row>
    <row r="12812" spans="2:14" x14ac:dyDescent="0.25">
      <c r="B12812">
        <v>2892</v>
      </c>
      <c r="C12812" t="s">
        <v>7511</v>
      </c>
      <c r="D12812">
        <v>6.9502074688796683E-2</v>
      </c>
      <c r="E12812" s="4">
        <v>6.1308629810810098E-3</v>
      </c>
      <c r="F12812">
        <v>585.40395233194306</v>
      </c>
      <c r="G12812" s="14">
        <f t="shared" si="1606"/>
        <v>585.40395233194306</v>
      </c>
      <c r="H12812">
        <f t="shared" si="1607"/>
        <v>2892</v>
      </c>
      <c r="I12812" s="29" t="str">
        <f t="shared" si="1608"/>
        <v/>
      </c>
      <c r="J12812" t="str">
        <f t="shared" si="1609"/>
        <v/>
      </c>
      <c r="K12812" t="str">
        <f t="shared" si="1610"/>
        <v/>
      </c>
      <c r="L12812" t="str">
        <f t="shared" si="1611"/>
        <v/>
      </c>
      <c r="M12812" s="21" t="str">
        <f t="shared" si="1612"/>
        <v/>
      </c>
      <c r="N12812" t="str">
        <f t="shared" si="1613"/>
        <v>G47439</v>
      </c>
    </row>
    <row r="12813" spans="2:14" x14ac:dyDescent="0.25">
      <c r="B12813">
        <v>2892</v>
      </c>
      <c r="C12813" t="s">
        <v>7378</v>
      </c>
      <c r="D12813">
        <v>2.0746887966804979E-3</v>
      </c>
      <c r="E12813" s="4">
        <v>4.1596214286983004E-3</v>
      </c>
      <c r="F12813">
        <v>17.67641389225566</v>
      </c>
      <c r="G12813" s="14">
        <f t="shared" si="1606"/>
        <v>17.67641389225566</v>
      </c>
      <c r="H12813">
        <f t="shared" si="1607"/>
        <v>2892</v>
      </c>
      <c r="I12813" s="29">
        <f t="shared" si="1608"/>
        <v>163.60784589158297</v>
      </c>
      <c r="J12813">
        <f t="shared" si="1609"/>
        <v>2.0746887966804979E-3</v>
      </c>
      <c r="K12813">
        <f t="shared" si="1610"/>
        <v>4.1596214286983004E-3</v>
      </c>
      <c r="L12813">
        <f t="shared" si="1611"/>
        <v>3345</v>
      </c>
      <c r="M12813" s="21" t="str">
        <f t="shared" si="1612"/>
        <v>D</v>
      </c>
      <c r="N12813" t="str">
        <f t="shared" si="1613"/>
        <v>G52162</v>
      </c>
    </row>
    <row r="12814" spans="2:14" x14ac:dyDescent="0.25">
      <c r="B12814">
        <v>2891</v>
      </c>
      <c r="C12814" t="s">
        <v>8449</v>
      </c>
      <c r="D12814">
        <v>3.9432722241438949E-2</v>
      </c>
      <c r="E12814" s="4">
        <v>5.6195899844169603E-2</v>
      </c>
      <c r="F12814">
        <v>86.496169430802212</v>
      </c>
      <c r="G12814" s="14">
        <f t="shared" si="1606"/>
        <v>86.496169430802212</v>
      </c>
      <c r="H12814">
        <f t="shared" si="1607"/>
        <v>2891</v>
      </c>
      <c r="I12814" s="29" t="str">
        <f t="shared" si="1608"/>
        <v/>
      </c>
      <c r="J12814" t="str">
        <f t="shared" si="1609"/>
        <v/>
      </c>
      <c r="K12814" t="str">
        <f t="shared" si="1610"/>
        <v/>
      </c>
      <c r="L12814" t="str">
        <f t="shared" si="1611"/>
        <v/>
      </c>
      <c r="M12814" s="21" t="str">
        <f t="shared" si="1612"/>
        <v/>
      </c>
      <c r="N12814" t="str">
        <f t="shared" si="1613"/>
        <v>G41307</v>
      </c>
    </row>
    <row r="12815" spans="2:14" x14ac:dyDescent="0.25">
      <c r="B12815">
        <v>2889</v>
      </c>
      <c r="C12815" t="s">
        <v>7495</v>
      </c>
      <c r="D12815">
        <v>3.0806507442021461E-2</v>
      </c>
      <c r="E12815" s="4">
        <v>-4.0883705951273398E-3</v>
      </c>
      <c r="F12815">
        <v>588.86902302856913</v>
      </c>
      <c r="G12815" s="14">
        <f t="shared" si="1606"/>
        <v>588.86902302856913</v>
      </c>
      <c r="H12815">
        <f t="shared" si="1607"/>
        <v>2889</v>
      </c>
      <c r="I12815" s="29" t="str">
        <f t="shared" si="1608"/>
        <v/>
      </c>
      <c r="J12815" t="str">
        <f t="shared" si="1609"/>
        <v/>
      </c>
      <c r="K12815" t="str">
        <f t="shared" si="1610"/>
        <v/>
      </c>
      <c r="L12815" t="str">
        <f t="shared" si="1611"/>
        <v/>
      </c>
      <c r="M12815" s="21" t="str">
        <f t="shared" si="1612"/>
        <v/>
      </c>
      <c r="N12815" t="str">
        <f t="shared" si="1613"/>
        <v>G46298</v>
      </c>
    </row>
    <row r="12816" spans="2:14" x14ac:dyDescent="0.25">
      <c r="B12816">
        <v>2889</v>
      </c>
      <c r="C12816" t="s">
        <v>7547</v>
      </c>
      <c r="D12816">
        <v>-3.8075458636206302E-3</v>
      </c>
      <c r="E12816" s="4">
        <v>4.4252377003431299E-2</v>
      </c>
      <c r="F12816">
        <v>2.4628644901220125</v>
      </c>
      <c r="G12816" s="14">
        <f t="shared" si="1606"/>
        <v>2.4628644901220125</v>
      </c>
      <c r="H12816">
        <f t="shared" si="1607"/>
        <v>2889</v>
      </c>
      <c r="I12816" s="29">
        <f t="shared" si="1608"/>
        <v>1173.0243428280849</v>
      </c>
      <c r="J12816">
        <f t="shared" si="1609"/>
        <v>-3.8075458636206302E-3</v>
      </c>
      <c r="K12816">
        <f t="shared" si="1610"/>
        <v>4.4252377003431299E-2</v>
      </c>
      <c r="L12816">
        <f t="shared" si="1611"/>
        <v>8836</v>
      </c>
      <c r="M12816" s="21" t="str">
        <f t="shared" si="1612"/>
        <v>A</v>
      </c>
      <c r="N12816" t="str">
        <f t="shared" si="1613"/>
        <v>G47810</v>
      </c>
    </row>
    <row r="12817" spans="2:14" x14ac:dyDescent="0.25">
      <c r="B12817">
        <v>2889</v>
      </c>
      <c r="C12817" t="s">
        <v>8945</v>
      </c>
      <c r="D12817">
        <v>1.7076266297450099E-2</v>
      </c>
      <c r="E12817" s="4">
        <v>3.386353328824044E-2</v>
      </c>
      <c r="F12817">
        <v>11.673149841056611</v>
      </c>
      <c r="G12817" s="14">
        <f t="shared" si="1606"/>
        <v>11.673149841056611</v>
      </c>
      <c r="H12817">
        <f t="shared" si="1607"/>
        <v>2889</v>
      </c>
      <c r="I12817" s="29">
        <f t="shared" si="1608"/>
        <v>247.49104049353127</v>
      </c>
      <c r="J12817">
        <f t="shared" si="1609"/>
        <v>1.7076266297450099E-2</v>
      </c>
      <c r="K12817">
        <f t="shared" si="1610"/>
        <v>3.386353328824044E-2</v>
      </c>
      <c r="L12817">
        <f t="shared" si="1611"/>
        <v>4805</v>
      </c>
      <c r="M12817" s="21" t="str">
        <f t="shared" si="1612"/>
        <v>C</v>
      </c>
      <c r="N12817" t="str">
        <f t="shared" si="1613"/>
        <v>G52244</v>
      </c>
    </row>
    <row r="12818" spans="2:14" x14ac:dyDescent="0.25">
      <c r="B12818">
        <v>2887</v>
      </c>
      <c r="C12818" t="s">
        <v>9122</v>
      </c>
      <c r="D12818">
        <v>0</v>
      </c>
      <c r="E12818" s="4">
        <v>1.3137223385274389E-2</v>
      </c>
      <c r="F12818">
        <v>41.181937672083833</v>
      </c>
      <c r="G12818" s="14">
        <f t="shared" si="1606"/>
        <v>41.181937672083833</v>
      </c>
      <c r="H12818">
        <f t="shared" si="1607"/>
        <v>2887</v>
      </c>
      <c r="I12818" s="29">
        <f t="shared" si="1608"/>
        <v>70.103549351856316</v>
      </c>
      <c r="J12818">
        <f t="shared" si="1609"/>
        <v>0</v>
      </c>
      <c r="K12818">
        <f t="shared" si="1610"/>
        <v>1.3137223385274389E-2</v>
      </c>
      <c r="L12818">
        <f t="shared" si="1611"/>
        <v>739</v>
      </c>
      <c r="M12818" s="21" t="str">
        <f t="shared" si="1612"/>
        <v>E</v>
      </c>
      <c r="N12818" t="str">
        <f t="shared" si="1613"/>
        <v>G41300</v>
      </c>
    </row>
    <row r="12819" spans="2:14" x14ac:dyDescent="0.25">
      <c r="B12819">
        <v>2887</v>
      </c>
      <c r="C12819" t="s">
        <v>8432</v>
      </c>
      <c r="D12819">
        <v>5.0225147211638375E-3</v>
      </c>
      <c r="E12819" s="4">
        <v>-4.4987378641962996E-3</v>
      </c>
      <c r="F12819">
        <v>291.72283887403842</v>
      </c>
      <c r="G12819" s="14">
        <f t="shared" si="1606"/>
        <v>291.72283887403842</v>
      </c>
      <c r="H12819">
        <f t="shared" si="1607"/>
        <v>2887</v>
      </c>
      <c r="I12819" s="29" t="str">
        <f t="shared" si="1608"/>
        <v/>
      </c>
      <c r="J12819" t="str">
        <f t="shared" si="1609"/>
        <v/>
      </c>
      <c r="K12819" t="str">
        <f t="shared" si="1610"/>
        <v/>
      </c>
      <c r="L12819" t="str">
        <f t="shared" si="1611"/>
        <v/>
      </c>
      <c r="M12819" s="21" t="str">
        <f t="shared" si="1612"/>
        <v/>
      </c>
      <c r="N12819" t="str">
        <f t="shared" si="1613"/>
        <v>G43878</v>
      </c>
    </row>
    <row r="12820" spans="2:14" x14ac:dyDescent="0.25">
      <c r="B12820">
        <v>2887</v>
      </c>
      <c r="C12820" t="s">
        <v>7681</v>
      </c>
      <c r="D12820">
        <v>1.6834083824038795E-2</v>
      </c>
      <c r="E12820" s="4">
        <v>2.2773172706365578E-2</v>
      </c>
      <c r="F12820">
        <v>178.3897739728651</v>
      </c>
      <c r="G12820" s="14">
        <f t="shared" si="1606"/>
        <v>178.3897739728651</v>
      </c>
      <c r="H12820">
        <f t="shared" si="1607"/>
        <v>2887</v>
      </c>
      <c r="I12820" s="29" t="str">
        <f t="shared" si="1608"/>
        <v/>
      </c>
      <c r="J12820" t="str">
        <f t="shared" si="1609"/>
        <v/>
      </c>
      <c r="K12820" t="str">
        <f t="shared" si="1610"/>
        <v/>
      </c>
      <c r="L12820" t="str">
        <f t="shared" si="1611"/>
        <v/>
      </c>
      <c r="M12820" s="21" t="str">
        <f t="shared" si="1612"/>
        <v/>
      </c>
      <c r="N12820" t="str">
        <f t="shared" si="1613"/>
        <v>G43901</v>
      </c>
    </row>
    <row r="12821" spans="2:14" x14ac:dyDescent="0.25">
      <c r="B12821">
        <v>2886</v>
      </c>
      <c r="C12821" t="s">
        <v>7412</v>
      </c>
      <c r="D12821">
        <v>2.668052668052668E-2</v>
      </c>
      <c r="E12821" s="4">
        <v>1.24843865633011E-2</v>
      </c>
      <c r="F12821">
        <v>951.75929382532763</v>
      </c>
      <c r="G12821" s="14">
        <f t="shared" si="1606"/>
        <v>951.75929382532763</v>
      </c>
      <c r="H12821">
        <f t="shared" si="1607"/>
        <v>2886</v>
      </c>
      <c r="I12821" s="29" t="str">
        <f t="shared" si="1608"/>
        <v/>
      </c>
      <c r="J12821" t="str">
        <f t="shared" si="1609"/>
        <v/>
      </c>
      <c r="K12821" t="str">
        <f t="shared" si="1610"/>
        <v/>
      </c>
      <c r="L12821" t="str">
        <f t="shared" si="1611"/>
        <v/>
      </c>
      <c r="M12821" s="21" t="str">
        <f t="shared" si="1612"/>
        <v/>
      </c>
      <c r="N12821" t="str">
        <f t="shared" si="1613"/>
        <v>G47756</v>
      </c>
    </row>
    <row r="12822" spans="2:14" x14ac:dyDescent="0.25">
      <c r="B12822">
        <v>2886</v>
      </c>
      <c r="C12822" t="s">
        <v>7547</v>
      </c>
      <c r="D12822">
        <v>1.8364518364518363E-2</v>
      </c>
      <c r="E12822" s="4">
        <v>-1.8235081806778901E-2</v>
      </c>
      <c r="F12822">
        <v>2.4628644901220125</v>
      </c>
      <c r="G12822" s="14">
        <f t="shared" si="1606"/>
        <v>2.4628644901220125</v>
      </c>
      <c r="H12822">
        <f t="shared" si="1607"/>
        <v>2886</v>
      </c>
      <c r="I12822" s="29">
        <f t="shared" si="1608"/>
        <v>1171.8062490141408</v>
      </c>
      <c r="J12822">
        <f t="shared" si="1609"/>
        <v>1.8364518364518363E-2</v>
      </c>
      <c r="K12822">
        <f t="shared" si="1610"/>
        <v>-1.8235081806778901E-2</v>
      </c>
      <c r="L12822">
        <f t="shared" si="1611"/>
        <v>8834</v>
      </c>
      <c r="M12822" s="21" t="str">
        <f t="shared" si="1612"/>
        <v>A</v>
      </c>
      <c r="N12822" t="str">
        <f t="shared" si="1613"/>
        <v>G47810</v>
      </c>
    </row>
    <row r="12823" spans="2:14" x14ac:dyDescent="0.25">
      <c r="B12823">
        <v>2885</v>
      </c>
      <c r="C12823" t="s">
        <v>7842</v>
      </c>
      <c r="D12823">
        <v>1.9064124783362217E-2</v>
      </c>
      <c r="E12823" s="4">
        <v>1.49789517745376E-2</v>
      </c>
      <c r="F12823" t="e">
        <v>#N/A</v>
      </c>
      <c r="G12823" s="14" t="str">
        <f t="shared" si="1606"/>
        <v/>
      </c>
      <c r="H12823">
        <f t="shared" si="1607"/>
        <v>2885</v>
      </c>
      <c r="I12823" s="29" t="str">
        <f t="shared" si="1608"/>
        <v/>
      </c>
      <c r="J12823" t="str">
        <f t="shared" si="1609"/>
        <v/>
      </c>
      <c r="K12823" t="str">
        <f t="shared" si="1610"/>
        <v/>
      </c>
      <c r="L12823" t="str">
        <f t="shared" si="1611"/>
        <v/>
      </c>
      <c r="M12823" s="21" t="str">
        <f t="shared" si="1612"/>
        <v/>
      </c>
      <c r="N12823" t="str">
        <f t="shared" si="1613"/>
        <v>G41412</v>
      </c>
    </row>
    <row r="12824" spans="2:14" x14ac:dyDescent="0.25">
      <c r="B12824">
        <v>2883</v>
      </c>
      <c r="C12824" t="s">
        <v>7466</v>
      </c>
      <c r="D12824">
        <v>4.8560527228581341E-2</v>
      </c>
      <c r="E12824" s="4">
        <v>-1.7958176787942631E-2</v>
      </c>
      <c r="F12824">
        <v>244.99886449173781</v>
      </c>
      <c r="G12824" s="14">
        <f t="shared" si="1606"/>
        <v>244.99886449173781</v>
      </c>
      <c r="H12824">
        <f t="shared" si="1607"/>
        <v>2883</v>
      </c>
      <c r="I12824" s="29" t="str">
        <f t="shared" si="1608"/>
        <v/>
      </c>
      <c r="J12824" t="str">
        <f t="shared" si="1609"/>
        <v/>
      </c>
      <c r="K12824" t="str">
        <f t="shared" si="1610"/>
        <v/>
      </c>
      <c r="L12824" t="str">
        <f t="shared" si="1611"/>
        <v/>
      </c>
      <c r="M12824" s="21" t="str">
        <f t="shared" si="1612"/>
        <v/>
      </c>
      <c r="N12824" t="str">
        <f t="shared" si="1613"/>
        <v>G43548</v>
      </c>
    </row>
    <row r="12825" spans="2:14" x14ac:dyDescent="0.25">
      <c r="B12825">
        <v>2883</v>
      </c>
      <c r="C12825" t="s">
        <v>8887</v>
      </c>
      <c r="D12825">
        <v>6.9372181755116202E-3</v>
      </c>
      <c r="E12825" s="4">
        <v>-7.0254787181814327E-3</v>
      </c>
      <c r="F12825">
        <v>69.68851368018403</v>
      </c>
      <c r="G12825" s="14">
        <f t="shared" si="1606"/>
        <v>69.68851368018403</v>
      </c>
      <c r="H12825">
        <f t="shared" si="1607"/>
        <v>2883</v>
      </c>
      <c r="I12825" s="29" t="str">
        <f t="shared" si="1608"/>
        <v/>
      </c>
      <c r="J12825" t="str">
        <f t="shared" si="1609"/>
        <v/>
      </c>
      <c r="K12825" t="str">
        <f t="shared" si="1610"/>
        <v/>
      </c>
      <c r="L12825" t="str">
        <f t="shared" si="1611"/>
        <v/>
      </c>
      <c r="M12825" s="21" t="str">
        <f t="shared" si="1612"/>
        <v/>
      </c>
      <c r="N12825" t="str">
        <f t="shared" si="1613"/>
        <v>G43988</v>
      </c>
    </row>
    <row r="12826" spans="2:14" x14ac:dyDescent="0.25">
      <c r="B12826">
        <v>2882</v>
      </c>
      <c r="C12826" t="s">
        <v>8887</v>
      </c>
      <c r="D12826">
        <v>-1.1566042100393245E-4</v>
      </c>
      <c r="E12826" s="4">
        <v>3.3459934095541634E-2</v>
      </c>
      <c r="F12826">
        <v>69.68851368018403</v>
      </c>
      <c r="G12826" s="14">
        <f t="shared" si="1606"/>
        <v>69.68851368018403</v>
      </c>
      <c r="H12826">
        <f t="shared" si="1607"/>
        <v>2882</v>
      </c>
      <c r="I12826" s="29" t="str">
        <f t="shared" si="1608"/>
        <v/>
      </c>
      <c r="J12826" t="str">
        <f t="shared" si="1609"/>
        <v/>
      </c>
      <c r="K12826" t="str">
        <f t="shared" si="1610"/>
        <v/>
      </c>
      <c r="L12826" t="str">
        <f t="shared" si="1611"/>
        <v/>
      </c>
      <c r="M12826" s="21" t="str">
        <f t="shared" si="1612"/>
        <v/>
      </c>
      <c r="N12826" t="str">
        <f t="shared" si="1613"/>
        <v>G43988</v>
      </c>
    </row>
    <row r="12827" spans="2:14" x14ac:dyDescent="0.25">
      <c r="B12827">
        <v>2881</v>
      </c>
      <c r="C12827" t="s">
        <v>6921</v>
      </c>
      <c r="D12827">
        <v>7.6709475876431801E-2</v>
      </c>
      <c r="E12827" s="4">
        <v>3.9379391819238697E-2</v>
      </c>
      <c r="F12827" t="e">
        <v>#N/A</v>
      </c>
      <c r="G12827" s="14" t="str">
        <f t="shared" si="1606"/>
        <v/>
      </c>
      <c r="H12827">
        <f t="shared" si="1607"/>
        <v>2881</v>
      </c>
      <c r="I12827" s="29" t="str">
        <f t="shared" si="1608"/>
        <v/>
      </c>
      <c r="J12827" t="str">
        <f t="shared" si="1609"/>
        <v/>
      </c>
      <c r="K12827" t="str">
        <f t="shared" si="1610"/>
        <v/>
      </c>
      <c r="L12827" t="str">
        <f t="shared" si="1611"/>
        <v/>
      </c>
      <c r="M12827" s="21" t="str">
        <f t="shared" si="1612"/>
        <v/>
      </c>
      <c r="N12827" t="str">
        <f t="shared" si="1613"/>
        <v>G48725</v>
      </c>
    </row>
    <row r="12828" spans="2:14" x14ac:dyDescent="0.25">
      <c r="B12828">
        <v>2880</v>
      </c>
      <c r="C12828" t="s">
        <v>7422</v>
      </c>
      <c r="D12828">
        <v>2.4305555555555556E-3</v>
      </c>
      <c r="E12828" s="4">
        <v>2.52217557281256E-2</v>
      </c>
      <c r="F12828">
        <v>734.45527288053063</v>
      </c>
      <c r="G12828" s="14">
        <f t="shared" si="1606"/>
        <v>734.45527288053063</v>
      </c>
      <c r="H12828">
        <f t="shared" si="1607"/>
        <v>2880</v>
      </c>
      <c r="I12828" s="29" t="str">
        <f t="shared" si="1608"/>
        <v/>
      </c>
      <c r="J12828" t="str">
        <f t="shared" si="1609"/>
        <v/>
      </c>
      <c r="K12828" t="str">
        <f t="shared" si="1610"/>
        <v/>
      </c>
      <c r="L12828" t="str">
        <f t="shared" si="1611"/>
        <v/>
      </c>
      <c r="M12828" s="21" t="str">
        <f t="shared" si="1612"/>
        <v/>
      </c>
      <c r="N12828" t="str">
        <f t="shared" si="1613"/>
        <v>G47766</v>
      </c>
    </row>
    <row r="12829" spans="2:14" x14ac:dyDescent="0.25">
      <c r="B12829">
        <v>2879</v>
      </c>
      <c r="C12829" t="s">
        <v>7869</v>
      </c>
      <c r="D12829">
        <v>3.9944425147620706E-2</v>
      </c>
      <c r="E12829" s="4">
        <v>3.5713147372007363E-2</v>
      </c>
      <c r="F12829">
        <v>181.28567787911484</v>
      </c>
      <c r="G12829" s="14">
        <f t="shared" si="1606"/>
        <v>181.28567787911484</v>
      </c>
      <c r="H12829">
        <f t="shared" si="1607"/>
        <v>2879</v>
      </c>
      <c r="I12829" s="29" t="str">
        <f t="shared" si="1608"/>
        <v/>
      </c>
      <c r="J12829" t="str">
        <f t="shared" si="1609"/>
        <v/>
      </c>
      <c r="K12829" t="str">
        <f t="shared" si="1610"/>
        <v/>
      </c>
      <c r="L12829" t="str">
        <f t="shared" si="1611"/>
        <v/>
      </c>
      <c r="M12829" s="21" t="str">
        <f t="shared" si="1612"/>
        <v/>
      </c>
      <c r="N12829" t="str">
        <f t="shared" si="1613"/>
        <v>G43858</v>
      </c>
    </row>
    <row r="12830" spans="2:14" x14ac:dyDescent="0.25">
      <c r="B12830">
        <v>2878</v>
      </c>
      <c r="C12830" t="s">
        <v>7731</v>
      </c>
      <c r="D12830">
        <v>1.4593467685892982E-2</v>
      </c>
      <c r="E12830" s="4">
        <v>2.3761918768286702E-2</v>
      </c>
      <c r="F12830">
        <v>56.405702895114906</v>
      </c>
      <c r="G12830" s="14">
        <f t="shared" si="1606"/>
        <v>56.405702895114906</v>
      </c>
      <c r="H12830">
        <f t="shared" si="1607"/>
        <v>2878</v>
      </c>
      <c r="I12830" s="29">
        <f t="shared" si="1608"/>
        <v>51.023209574244191</v>
      </c>
      <c r="J12830">
        <f t="shared" si="1609"/>
        <v>1.4593467685892982E-2</v>
      </c>
      <c r="K12830">
        <f t="shared" si="1610"/>
        <v>2.3761918768286702E-2</v>
      </c>
      <c r="L12830">
        <f t="shared" si="1611"/>
        <v>44</v>
      </c>
      <c r="M12830" s="21" t="str">
        <f t="shared" si="1612"/>
        <v>E</v>
      </c>
      <c r="N12830" t="str">
        <f t="shared" si="1613"/>
        <v>G47663</v>
      </c>
    </row>
    <row r="12831" spans="2:14" x14ac:dyDescent="0.25">
      <c r="B12831">
        <v>2878</v>
      </c>
      <c r="C12831" t="s">
        <v>7843</v>
      </c>
      <c r="D12831">
        <v>1.8531387537641881E-3</v>
      </c>
      <c r="E12831" s="4">
        <v>1.1219378871222327E-2</v>
      </c>
      <c r="F12831" t="e">
        <v>#N/A</v>
      </c>
      <c r="G12831" s="14" t="str">
        <f t="shared" si="1606"/>
        <v/>
      </c>
      <c r="H12831">
        <f t="shared" si="1607"/>
        <v>2878</v>
      </c>
      <c r="I12831" s="29" t="str">
        <f t="shared" si="1608"/>
        <v/>
      </c>
      <c r="J12831" t="str">
        <f t="shared" si="1609"/>
        <v/>
      </c>
      <c r="K12831" t="str">
        <f t="shared" si="1610"/>
        <v/>
      </c>
      <c r="L12831" t="str">
        <f t="shared" si="1611"/>
        <v/>
      </c>
      <c r="M12831" s="21" t="str">
        <f t="shared" si="1612"/>
        <v/>
      </c>
      <c r="N12831" t="str">
        <f t="shared" si="1613"/>
        <v>G52187</v>
      </c>
    </row>
    <row r="12832" spans="2:14" x14ac:dyDescent="0.25">
      <c r="B12832">
        <v>2877</v>
      </c>
      <c r="C12832" t="s">
        <v>8301</v>
      </c>
      <c r="D12832">
        <v>0</v>
      </c>
      <c r="E12832" s="4">
        <v>1.4387262626909295E-2</v>
      </c>
      <c r="F12832">
        <v>21.30682304472268</v>
      </c>
      <c r="G12832" s="14">
        <f t="shared" si="1606"/>
        <v>21.30682304472268</v>
      </c>
      <c r="H12832">
        <f t="shared" si="1607"/>
        <v>2877</v>
      </c>
      <c r="I12832" s="29">
        <f t="shared" si="1608"/>
        <v>135.02716918243621</v>
      </c>
      <c r="J12832">
        <f t="shared" si="1609"/>
        <v>0</v>
      </c>
      <c r="K12832">
        <f t="shared" si="1610"/>
        <v>1.4387262626909295E-2</v>
      </c>
      <c r="L12832">
        <f t="shared" si="1611"/>
        <v>2635</v>
      </c>
      <c r="M12832" s="21" t="str">
        <f t="shared" si="1612"/>
        <v>D</v>
      </c>
      <c r="N12832" t="str">
        <f t="shared" si="1613"/>
        <v>G45889</v>
      </c>
    </row>
    <row r="12833" spans="2:14" x14ac:dyDescent="0.25">
      <c r="B12833">
        <v>2877</v>
      </c>
      <c r="C12833" t="s">
        <v>8891</v>
      </c>
      <c r="D12833">
        <v>1.3034410844629822E-2</v>
      </c>
      <c r="E12833" s="4">
        <v>3.9741929504089051E-2</v>
      </c>
      <c r="F12833">
        <v>158.4930189031306</v>
      </c>
      <c r="G12833" s="14">
        <f t="shared" si="1606"/>
        <v>158.4930189031306</v>
      </c>
      <c r="H12833">
        <f t="shared" si="1607"/>
        <v>2877</v>
      </c>
      <c r="I12833" s="29" t="str">
        <f t="shared" si="1608"/>
        <v/>
      </c>
      <c r="J12833" t="str">
        <f t="shared" si="1609"/>
        <v/>
      </c>
      <c r="K12833" t="str">
        <f t="shared" si="1610"/>
        <v/>
      </c>
      <c r="L12833" t="str">
        <f t="shared" si="1611"/>
        <v/>
      </c>
      <c r="M12833" s="21" t="str">
        <f t="shared" si="1612"/>
        <v/>
      </c>
      <c r="N12833" t="str">
        <f t="shared" si="1613"/>
        <v>G46275</v>
      </c>
    </row>
    <row r="12834" spans="2:14" x14ac:dyDescent="0.25">
      <c r="B12834">
        <v>2874</v>
      </c>
      <c r="C12834" t="s">
        <v>8016</v>
      </c>
      <c r="D12834">
        <v>5.0104384133611686E-2</v>
      </c>
      <c r="E12834" s="4">
        <v>8.4022615725795613E-3</v>
      </c>
      <c r="F12834">
        <v>28.106716705445773</v>
      </c>
      <c r="G12834" s="14">
        <f t="shared" si="1606"/>
        <v>28.106716705445773</v>
      </c>
      <c r="H12834">
        <f t="shared" si="1607"/>
        <v>2874</v>
      </c>
      <c r="I12834" s="29">
        <f t="shared" si="1608"/>
        <v>102.25313864010137</v>
      </c>
      <c r="J12834">
        <f t="shared" si="1609"/>
        <v>5.0104384133611686E-2</v>
      </c>
      <c r="K12834">
        <f t="shared" si="1610"/>
        <v>8.4022615725795613E-3</v>
      </c>
      <c r="L12834">
        <f t="shared" si="1611"/>
        <v>1798</v>
      </c>
      <c r="M12834" s="21" t="str">
        <f t="shared" si="1612"/>
        <v>E</v>
      </c>
      <c r="N12834" t="str">
        <f t="shared" si="1613"/>
        <v>G43873</v>
      </c>
    </row>
    <row r="12835" spans="2:14" x14ac:dyDescent="0.25">
      <c r="B12835">
        <v>2873</v>
      </c>
      <c r="C12835" t="s">
        <v>7422</v>
      </c>
      <c r="D12835">
        <v>3.1500174034110685E-2</v>
      </c>
      <c r="E12835" s="4">
        <v>2.8028012253344049E-2</v>
      </c>
      <c r="F12835">
        <v>734.45527288053063</v>
      </c>
      <c r="G12835" s="14">
        <f t="shared" si="1606"/>
        <v>734.45527288053063</v>
      </c>
      <c r="H12835">
        <f t="shared" si="1607"/>
        <v>2873</v>
      </c>
      <c r="I12835" s="29" t="str">
        <f t="shared" si="1608"/>
        <v/>
      </c>
      <c r="J12835" t="str">
        <f t="shared" si="1609"/>
        <v/>
      </c>
      <c r="K12835" t="str">
        <f t="shared" si="1610"/>
        <v/>
      </c>
      <c r="L12835" t="str">
        <f t="shared" si="1611"/>
        <v/>
      </c>
      <c r="M12835" s="21" t="str">
        <f t="shared" si="1612"/>
        <v/>
      </c>
      <c r="N12835" t="str">
        <f t="shared" si="1613"/>
        <v>G47766</v>
      </c>
    </row>
    <row r="12836" spans="2:14" x14ac:dyDescent="0.25">
      <c r="B12836">
        <v>2870</v>
      </c>
      <c r="C12836" t="s">
        <v>9122</v>
      </c>
      <c r="D12836">
        <v>-8.4619213539074175E-4</v>
      </c>
      <c r="E12836" s="4">
        <v>1.2490228225942701E-2</v>
      </c>
      <c r="F12836">
        <v>41.181937672083841</v>
      </c>
      <c r="G12836" s="14">
        <f t="shared" si="1606"/>
        <v>41.181937672083841</v>
      </c>
      <c r="H12836">
        <f t="shared" si="1607"/>
        <v>2870</v>
      </c>
      <c r="I12836" s="29">
        <f t="shared" si="1608"/>
        <v>69.690747017605688</v>
      </c>
      <c r="J12836">
        <f t="shared" si="1609"/>
        <v>-8.4619213539074175E-4</v>
      </c>
      <c r="K12836">
        <f t="shared" si="1610"/>
        <v>1.2490228225942701E-2</v>
      </c>
      <c r="L12836">
        <f t="shared" si="1611"/>
        <v>721</v>
      </c>
      <c r="M12836" s="21" t="str">
        <f t="shared" si="1612"/>
        <v>E</v>
      </c>
      <c r="N12836" t="str">
        <f t="shared" si="1613"/>
        <v>G41300</v>
      </c>
    </row>
    <row r="12837" spans="2:14" x14ac:dyDescent="0.25">
      <c r="B12837">
        <v>2870</v>
      </c>
      <c r="C12837" t="s">
        <v>7158</v>
      </c>
      <c r="D12837">
        <v>9.0243902439024387E-2</v>
      </c>
      <c r="E12837" s="4">
        <v>3.8302667438983903E-2</v>
      </c>
      <c r="F12837">
        <v>211.95104397713234</v>
      </c>
      <c r="G12837" s="14">
        <f t="shared" si="1606"/>
        <v>211.95104397713234</v>
      </c>
      <c r="H12837">
        <f t="shared" si="1607"/>
        <v>2870</v>
      </c>
      <c r="I12837" s="29" t="str">
        <f t="shared" si="1608"/>
        <v/>
      </c>
      <c r="J12837" t="str">
        <f t="shared" si="1609"/>
        <v/>
      </c>
      <c r="K12837" t="str">
        <f t="shared" si="1610"/>
        <v/>
      </c>
      <c r="L12837" t="str">
        <f t="shared" si="1611"/>
        <v/>
      </c>
      <c r="M12837" s="21" t="str">
        <f t="shared" si="1612"/>
        <v/>
      </c>
      <c r="N12837" t="str">
        <f t="shared" si="1613"/>
        <v>G43516</v>
      </c>
    </row>
    <row r="12838" spans="2:14" x14ac:dyDescent="0.25">
      <c r="B12838">
        <v>2870</v>
      </c>
      <c r="C12838" t="s">
        <v>7624</v>
      </c>
      <c r="D12838">
        <v>8.815331010452962E-2</v>
      </c>
      <c r="E12838" s="4">
        <v>1.9361293874681003E-2</v>
      </c>
      <c r="F12838">
        <v>194.19233338116874</v>
      </c>
      <c r="G12838" s="14">
        <f t="shared" si="1606"/>
        <v>194.19233338116874</v>
      </c>
      <c r="H12838">
        <f t="shared" si="1607"/>
        <v>2870</v>
      </c>
      <c r="I12838" s="29" t="str">
        <f t="shared" si="1608"/>
        <v/>
      </c>
      <c r="J12838" t="str">
        <f t="shared" si="1609"/>
        <v/>
      </c>
      <c r="K12838" t="str">
        <f t="shared" si="1610"/>
        <v/>
      </c>
      <c r="L12838" t="str">
        <f t="shared" si="1611"/>
        <v/>
      </c>
      <c r="M12838" s="21" t="str">
        <f t="shared" si="1612"/>
        <v/>
      </c>
      <c r="N12838" t="str">
        <f t="shared" si="1613"/>
        <v>G46216</v>
      </c>
    </row>
    <row r="12839" spans="2:14" x14ac:dyDescent="0.25">
      <c r="B12839">
        <v>2869</v>
      </c>
      <c r="C12839" t="s">
        <v>7690</v>
      </c>
      <c r="D12839">
        <v>2.9378080963999402E-3</v>
      </c>
      <c r="E12839" s="4">
        <v>4.6912717100764988E-3</v>
      </c>
      <c r="F12839">
        <v>31.258900148743443</v>
      </c>
      <c r="G12839" s="14">
        <f t="shared" si="1606"/>
        <v>31.258900148743443</v>
      </c>
      <c r="H12839">
        <f t="shared" si="1607"/>
        <v>2869</v>
      </c>
      <c r="I12839" s="29">
        <f t="shared" si="1608"/>
        <v>91.781860089384153</v>
      </c>
      <c r="J12839">
        <f t="shared" si="1609"/>
        <v>2.9378080963999402E-3</v>
      </c>
      <c r="K12839">
        <f t="shared" si="1610"/>
        <v>4.6912717100764988E-3</v>
      </c>
      <c r="L12839">
        <f t="shared" si="1611"/>
        <v>1474</v>
      </c>
      <c r="M12839" s="21" t="str">
        <f t="shared" si="1612"/>
        <v>E</v>
      </c>
      <c r="N12839" t="str">
        <f t="shared" si="1613"/>
        <v>G46136</v>
      </c>
    </row>
    <row r="12840" spans="2:14" x14ac:dyDescent="0.25">
      <c r="B12840">
        <v>2869</v>
      </c>
      <c r="C12840" t="s">
        <v>7693</v>
      </c>
      <c r="D12840">
        <v>1.0456605088881143E-3</v>
      </c>
      <c r="E12840" s="4">
        <v>4.6440280042588752E-2</v>
      </c>
      <c r="F12840">
        <v>104.6439252015019</v>
      </c>
      <c r="G12840" s="14">
        <f t="shared" si="1606"/>
        <v>104.6439252015019</v>
      </c>
      <c r="H12840">
        <f t="shared" si="1607"/>
        <v>2869</v>
      </c>
      <c r="I12840" s="29" t="str">
        <f t="shared" si="1608"/>
        <v/>
      </c>
      <c r="J12840" t="str">
        <f t="shared" si="1609"/>
        <v/>
      </c>
      <c r="K12840" t="str">
        <f t="shared" si="1610"/>
        <v/>
      </c>
      <c r="L12840" t="str">
        <f t="shared" si="1611"/>
        <v/>
      </c>
      <c r="M12840" s="21" t="str">
        <f t="shared" si="1612"/>
        <v/>
      </c>
      <c r="N12840" t="str">
        <f t="shared" si="1613"/>
        <v>G46140</v>
      </c>
    </row>
    <row r="12841" spans="2:14" x14ac:dyDescent="0.25">
      <c r="B12841">
        <v>2869</v>
      </c>
      <c r="C12841" t="s">
        <v>7443</v>
      </c>
      <c r="D12841">
        <v>0.29208783548274658</v>
      </c>
      <c r="E12841" s="4">
        <v>7.7215963974595096E-3</v>
      </c>
      <c r="F12841">
        <v>28.16167617975912</v>
      </c>
      <c r="G12841" s="14">
        <f t="shared" si="1606"/>
        <v>28.16167617975912</v>
      </c>
      <c r="H12841">
        <f t="shared" si="1607"/>
        <v>2869</v>
      </c>
      <c r="I12841" s="29">
        <f t="shared" si="1608"/>
        <v>101.8760382616025</v>
      </c>
      <c r="J12841">
        <f t="shared" si="1609"/>
        <v>0.29208783548274658</v>
      </c>
      <c r="K12841">
        <f t="shared" si="1610"/>
        <v>7.7215963974595096E-3</v>
      </c>
      <c r="L12841">
        <f t="shared" si="1611"/>
        <v>1787</v>
      </c>
      <c r="M12841" s="21" t="str">
        <f t="shared" si="1612"/>
        <v>E</v>
      </c>
      <c r="N12841" t="str">
        <f t="shared" si="1613"/>
        <v>G47784</v>
      </c>
    </row>
    <row r="12842" spans="2:14" x14ac:dyDescent="0.25">
      <c r="B12842">
        <v>2868</v>
      </c>
      <c r="C12842" t="s">
        <v>6979</v>
      </c>
      <c r="D12842">
        <v>1.813110181311018E-2</v>
      </c>
      <c r="E12842" s="4">
        <v>1.46369142457843E-2</v>
      </c>
      <c r="F12842">
        <v>540.04401252053128</v>
      </c>
      <c r="G12842" s="14">
        <f t="shared" si="1606"/>
        <v>540.04401252053128</v>
      </c>
      <c r="H12842">
        <f t="shared" si="1607"/>
        <v>2868</v>
      </c>
      <c r="I12842" s="29" t="str">
        <f t="shared" si="1608"/>
        <v/>
      </c>
      <c r="J12842" t="str">
        <f t="shared" si="1609"/>
        <v/>
      </c>
      <c r="K12842" t="str">
        <f t="shared" si="1610"/>
        <v/>
      </c>
      <c r="L12842" t="str">
        <f t="shared" si="1611"/>
        <v/>
      </c>
      <c r="M12842" s="21" t="str">
        <f t="shared" si="1612"/>
        <v/>
      </c>
      <c r="N12842" t="str">
        <f t="shared" si="1613"/>
        <v>G47874</v>
      </c>
    </row>
    <row r="12843" spans="2:14" x14ac:dyDescent="0.25">
      <c r="B12843">
        <v>2868</v>
      </c>
      <c r="C12843" t="s">
        <v>7378</v>
      </c>
      <c r="D12843">
        <v>2.7894002789400278E-3</v>
      </c>
      <c r="E12843" s="4">
        <v>3.0529027494291483E-2</v>
      </c>
      <c r="F12843">
        <v>17.67641389225566</v>
      </c>
      <c r="G12843" s="14">
        <f t="shared" si="1606"/>
        <v>17.67641389225566</v>
      </c>
      <c r="H12843">
        <f t="shared" si="1607"/>
        <v>2868</v>
      </c>
      <c r="I12843" s="29">
        <f t="shared" si="1608"/>
        <v>162.25010443190178</v>
      </c>
      <c r="J12843">
        <f t="shared" si="1609"/>
        <v>2.7894002789400278E-3</v>
      </c>
      <c r="K12843">
        <f t="shared" si="1610"/>
        <v>3.0529027494291483E-2</v>
      </c>
      <c r="L12843">
        <f t="shared" si="1611"/>
        <v>3309</v>
      </c>
      <c r="M12843" s="21" t="str">
        <f t="shared" si="1612"/>
        <v>D</v>
      </c>
      <c r="N12843" t="str">
        <f t="shared" si="1613"/>
        <v>G52162</v>
      </c>
    </row>
    <row r="12844" spans="2:14" x14ac:dyDescent="0.25">
      <c r="B12844">
        <v>2866</v>
      </c>
      <c r="C12844" t="s">
        <v>7378</v>
      </c>
      <c r="D12844">
        <v>-1.5119795301232846E-3</v>
      </c>
      <c r="E12844" s="4">
        <v>5.671989762534696E-2</v>
      </c>
      <c r="F12844">
        <v>17.676413892255656</v>
      </c>
      <c r="G12844" s="14">
        <f t="shared" si="1606"/>
        <v>17.676413892255656</v>
      </c>
      <c r="H12844">
        <f t="shared" si="1607"/>
        <v>2866</v>
      </c>
      <c r="I12844" s="29">
        <f t="shared" si="1608"/>
        <v>162.13695931026172</v>
      </c>
      <c r="J12844">
        <f t="shared" si="1609"/>
        <v>-1.5119795301232846E-3</v>
      </c>
      <c r="K12844">
        <f t="shared" si="1610"/>
        <v>5.671989762534696E-2</v>
      </c>
      <c r="L12844">
        <f t="shared" si="1611"/>
        <v>3306</v>
      </c>
      <c r="M12844" s="21" t="str">
        <f t="shared" si="1612"/>
        <v>D</v>
      </c>
      <c r="N12844" t="str">
        <f t="shared" si="1613"/>
        <v>G52162</v>
      </c>
    </row>
    <row r="12845" spans="2:14" x14ac:dyDescent="0.25">
      <c r="B12845">
        <v>2865</v>
      </c>
      <c r="C12845" t="s">
        <v>7187</v>
      </c>
      <c r="D12845">
        <v>2.5828970331588132E-2</v>
      </c>
      <c r="E12845" s="4">
        <v>1.0839505866169941E-2</v>
      </c>
      <c r="F12845">
        <v>5.4530420446681314</v>
      </c>
      <c r="G12845" s="14">
        <f t="shared" si="1606"/>
        <v>5.4530420446681314</v>
      </c>
      <c r="H12845">
        <f t="shared" si="1607"/>
        <v>2865</v>
      </c>
      <c r="I12845" s="29">
        <f t="shared" si="1608"/>
        <v>525.39481202081254</v>
      </c>
      <c r="J12845">
        <f t="shared" si="1609"/>
        <v>2.5828970331588132E-2</v>
      </c>
      <c r="K12845">
        <f t="shared" si="1610"/>
        <v>1.0839505866169941E-2</v>
      </c>
      <c r="L12845">
        <f t="shared" si="1611"/>
        <v>7214</v>
      </c>
      <c r="M12845" s="21" t="str">
        <f t="shared" si="1612"/>
        <v>B</v>
      </c>
      <c r="N12845" t="str">
        <f t="shared" si="1613"/>
        <v>G33990</v>
      </c>
    </row>
    <row r="12846" spans="2:14" x14ac:dyDescent="0.25">
      <c r="B12846">
        <v>2865</v>
      </c>
      <c r="C12846" t="s">
        <v>7408</v>
      </c>
      <c r="D12846">
        <v>6.3874345549738226E-2</v>
      </c>
      <c r="E12846" s="4">
        <v>4.3639722280204296E-3</v>
      </c>
      <c r="F12846">
        <v>1.920836104388199</v>
      </c>
      <c r="G12846" s="14">
        <f t="shared" si="1606"/>
        <v>1.920836104388199</v>
      </c>
      <c r="H12846">
        <f t="shared" si="1607"/>
        <v>2865</v>
      </c>
      <c r="I12846" s="29">
        <f t="shared" si="1608"/>
        <v>1491.537978412023</v>
      </c>
      <c r="J12846">
        <f t="shared" si="1609"/>
        <v>6.3874345549738226E-2</v>
      </c>
      <c r="K12846">
        <f t="shared" si="1610"/>
        <v>4.3639722280204296E-3</v>
      </c>
      <c r="L12846">
        <f t="shared" si="1611"/>
        <v>9109</v>
      </c>
      <c r="M12846" s="21" t="str">
        <f t="shared" si="1612"/>
        <v>A</v>
      </c>
      <c r="N12846" t="str">
        <f t="shared" si="1613"/>
        <v>G47752</v>
      </c>
    </row>
    <row r="12847" spans="2:14" x14ac:dyDescent="0.25">
      <c r="B12847">
        <v>2865</v>
      </c>
      <c r="C12847" t="s">
        <v>6930</v>
      </c>
      <c r="D12847">
        <v>1.6623036649214658E-2</v>
      </c>
      <c r="E12847" s="4">
        <v>5.1788993423542689E-3</v>
      </c>
      <c r="F12847">
        <v>128.22437931712804</v>
      </c>
      <c r="G12847" s="14">
        <f t="shared" si="1606"/>
        <v>128.22437931712804</v>
      </c>
      <c r="H12847">
        <f t="shared" si="1607"/>
        <v>2865</v>
      </c>
      <c r="I12847" s="29" t="str">
        <f t="shared" si="1608"/>
        <v/>
      </c>
      <c r="J12847" t="str">
        <f t="shared" si="1609"/>
        <v/>
      </c>
      <c r="K12847" t="str">
        <f t="shared" si="1610"/>
        <v/>
      </c>
      <c r="L12847" t="str">
        <f t="shared" si="1611"/>
        <v/>
      </c>
      <c r="M12847" s="21" t="str">
        <f t="shared" si="1612"/>
        <v/>
      </c>
      <c r="N12847" t="str">
        <f t="shared" si="1613"/>
        <v>G47907</v>
      </c>
    </row>
    <row r="12848" spans="2:14" x14ac:dyDescent="0.25">
      <c r="B12848">
        <v>2864</v>
      </c>
      <c r="C12848" t="s">
        <v>7213</v>
      </c>
      <c r="D12848">
        <v>2.3277467411545624E-4</v>
      </c>
      <c r="E12848" s="4">
        <v>9.816159494221207E-3</v>
      </c>
      <c r="F12848">
        <v>490.95231358360769</v>
      </c>
      <c r="G12848" s="14">
        <f t="shared" si="1606"/>
        <v>490.95231358360769</v>
      </c>
      <c r="H12848">
        <f t="shared" si="1607"/>
        <v>2864</v>
      </c>
      <c r="I12848" s="29" t="str">
        <f t="shared" si="1608"/>
        <v/>
      </c>
      <c r="J12848" t="str">
        <f t="shared" si="1609"/>
        <v/>
      </c>
      <c r="K12848" t="str">
        <f t="shared" si="1610"/>
        <v/>
      </c>
      <c r="L12848" t="str">
        <f t="shared" si="1611"/>
        <v/>
      </c>
      <c r="M12848" s="21" t="str">
        <f t="shared" si="1612"/>
        <v/>
      </c>
      <c r="N12848" t="str">
        <f t="shared" si="1613"/>
        <v>G45987</v>
      </c>
    </row>
    <row r="12849" spans="2:14" x14ac:dyDescent="0.25">
      <c r="B12849">
        <v>2864</v>
      </c>
      <c r="C12849" t="s">
        <v>7352</v>
      </c>
      <c r="D12849">
        <v>2.2870111731843574E-2</v>
      </c>
      <c r="E12849" s="4">
        <v>1.5519173350185151E-2</v>
      </c>
      <c r="F12849" t="e">
        <v>#N/A</v>
      </c>
      <c r="G12849" s="14" t="str">
        <f t="shared" si="1606"/>
        <v/>
      </c>
      <c r="H12849">
        <f t="shared" si="1607"/>
        <v>2864</v>
      </c>
      <c r="I12849" s="29" t="str">
        <f t="shared" si="1608"/>
        <v/>
      </c>
      <c r="J12849" t="str">
        <f t="shared" si="1609"/>
        <v/>
      </c>
      <c r="K12849" t="str">
        <f t="shared" si="1610"/>
        <v/>
      </c>
      <c r="L12849" t="str">
        <f t="shared" si="1611"/>
        <v/>
      </c>
      <c r="M12849" s="21" t="str">
        <f t="shared" si="1612"/>
        <v/>
      </c>
      <c r="N12849" t="str">
        <f t="shared" si="1613"/>
        <v>G49291</v>
      </c>
    </row>
    <row r="12850" spans="2:14" x14ac:dyDescent="0.25">
      <c r="B12850">
        <v>2863</v>
      </c>
      <c r="C12850" t="s">
        <v>9128</v>
      </c>
      <c r="D12850">
        <v>1.6765630457561999E-2</v>
      </c>
      <c r="E12850" s="4">
        <v>-2.6117060333490399E-2</v>
      </c>
      <c r="F12850">
        <v>179.00147040803327</v>
      </c>
      <c r="G12850" s="14">
        <f t="shared" si="1606"/>
        <v>179.00147040803327</v>
      </c>
      <c r="H12850">
        <f t="shared" si="1607"/>
        <v>2863</v>
      </c>
      <c r="I12850" s="29" t="str">
        <f t="shared" si="1608"/>
        <v/>
      </c>
      <c r="J12850" t="str">
        <f t="shared" si="1609"/>
        <v/>
      </c>
      <c r="K12850" t="str">
        <f t="shared" si="1610"/>
        <v/>
      </c>
      <c r="L12850" t="str">
        <f t="shared" si="1611"/>
        <v/>
      </c>
      <c r="M12850" s="21" t="str">
        <f t="shared" si="1612"/>
        <v/>
      </c>
      <c r="N12850" t="str">
        <f t="shared" si="1613"/>
        <v>G43702</v>
      </c>
    </row>
    <row r="12851" spans="2:14" x14ac:dyDescent="0.25">
      <c r="B12851">
        <v>2863</v>
      </c>
      <c r="C12851" t="s">
        <v>7693</v>
      </c>
      <c r="D12851">
        <v>3.4928396786587496E-3</v>
      </c>
      <c r="E12851" s="4">
        <v>1.13070942461491E-2</v>
      </c>
      <c r="F12851">
        <v>104.6439252015019</v>
      </c>
      <c r="G12851" s="14">
        <f t="shared" si="1606"/>
        <v>104.6439252015019</v>
      </c>
      <c r="H12851">
        <f t="shared" si="1607"/>
        <v>2863</v>
      </c>
      <c r="I12851" s="29" t="str">
        <f t="shared" si="1608"/>
        <v/>
      </c>
      <c r="J12851" t="str">
        <f t="shared" si="1609"/>
        <v/>
      </c>
      <c r="K12851" t="str">
        <f t="shared" si="1610"/>
        <v/>
      </c>
      <c r="L12851" t="str">
        <f t="shared" si="1611"/>
        <v/>
      </c>
      <c r="M12851" s="21" t="str">
        <f t="shared" si="1612"/>
        <v/>
      </c>
      <c r="N12851" t="str">
        <f t="shared" si="1613"/>
        <v>G46140</v>
      </c>
    </row>
    <row r="12852" spans="2:14" x14ac:dyDescent="0.25">
      <c r="B12852">
        <v>2862</v>
      </c>
      <c r="C12852" t="s">
        <v>7843</v>
      </c>
      <c r="D12852">
        <v>2.3759608665269043E-2</v>
      </c>
      <c r="E12852" s="4">
        <v>1.7599361017346399E-2</v>
      </c>
      <c r="F12852" t="e">
        <v>#N/A</v>
      </c>
      <c r="G12852" s="14" t="str">
        <f t="shared" si="1606"/>
        <v/>
      </c>
      <c r="H12852">
        <f t="shared" si="1607"/>
        <v>2862</v>
      </c>
      <c r="I12852" s="29" t="str">
        <f t="shared" si="1608"/>
        <v/>
      </c>
      <c r="J12852" t="str">
        <f t="shared" si="1609"/>
        <v/>
      </c>
      <c r="K12852" t="str">
        <f t="shared" si="1610"/>
        <v/>
      </c>
      <c r="L12852" t="str">
        <f t="shared" si="1611"/>
        <v/>
      </c>
      <c r="M12852" s="21" t="str">
        <f t="shared" si="1612"/>
        <v/>
      </c>
      <c r="N12852" t="str">
        <f t="shared" si="1613"/>
        <v>G52187</v>
      </c>
    </row>
    <row r="12853" spans="2:14" x14ac:dyDescent="0.25">
      <c r="B12853">
        <v>2861</v>
      </c>
      <c r="C12853" t="s">
        <v>8109</v>
      </c>
      <c r="D12853">
        <v>0.11464522894092974</v>
      </c>
      <c r="E12853" s="4">
        <v>3.1573500018566799E-3</v>
      </c>
      <c r="F12853">
        <v>925.98876531129588</v>
      </c>
      <c r="G12853" s="14">
        <f t="shared" si="1606"/>
        <v>925.98876531129588</v>
      </c>
      <c r="H12853">
        <f t="shared" si="1607"/>
        <v>2861</v>
      </c>
      <c r="I12853" s="29" t="str">
        <f t="shared" si="1608"/>
        <v/>
      </c>
      <c r="J12853" t="str">
        <f t="shared" si="1609"/>
        <v/>
      </c>
      <c r="K12853" t="str">
        <f t="shared" si="1610"/>
        <v/>
      </c>
      <c r="L12853" t="str">
        <f t="shared" si="1611"/>
        <v/>
      </c>
      <c r="M12853" s="21" t="str">
        <f t="shared" si="1612"/>
        <v/>
      </c>
      <c r="N12853" t="str">
        <f t="shared" si="1613"/>
        <v>G47950</v>
      </c>
    </row>
    <row r="12854" spans="2:14" x14ac:dyDescent="0.25">
      <c r="B12854">
        <v>2860</v>
      </c>
      <c r="C12854" t="s">
        <v>7886</v>
      </c>
      <c r="D12854">
        <v>2.2377622377622378E-2</v>
      </c>
      <c r="E12854" s="4">
        <v>-5.0899926573038101E-3</v>
      </c>
      <c r="F12854">
        <v>23.081444065975653</v>
      </c>
      <c r="G12854" s="14">
        <f t="shared" si="1606"/>
        <v>23.081444065975653</v>
      </c>
      <c r="H12854">
        <f t="shared" si="1607"/>
        <v>2860</v>
      </c>
      <c r="I12854" s="29">
        <f t="shared" si="1608"/>
        <v>123.90905836848938</v>
      </c>
      <c r="J12854">
        <f t="shared" si="1609"/>
        <v>2.2377622377622378E-2</v>
      </c>
      <c r="K12854">
        <f t="shared" si="1610"/>
        <v>-5.0899926573038101E-3</v>
      </c>
      <c r="L12854">
        <f t="shared" si="1611"/>
        <v>2360</v>
      </c>
      <c r="M12854" s="21" t="str">
        <f t="shared" si="1612"/>
        <v>D</v>
      </c>
      <c r="N12854" t="str">
        <f t="shared" si="1613"/>
        <v>G52292</v>
      </c>
    </row>
    <row r="12855" spans="2:14" x14ac:dyDescent="0.25">
      <c r="B12855">
        <v>2858</v>
      </c>
      <c r="C12855" t="s">
        <v>8014</v>
      </c>
      <c r="D12855">
        <v>0</v>
      </c>
      <c r="E12855" s="4">
        <v>2.1379332989454301E-2</v>
      </c>
      <c r="F12855">
        <v>151.4477024185573</v>
      </c>
      <c r="G12855" s="14">
        <f t="shared" si="1606"/>
        <v>151.4477024185573</v>
      </c>
      <c r="H12855">
        <f t="shared" si="1607"/>
        <v>2858</v>
      </c>
      <c r="I12855" s="29" t="str">
        <f t="shared" si="1608"/>
        <v/>
      </c>
      <c r="J12855" t="str">
        <f t="shared" si="1609"/>
        <v/>
      </c>
      <c r="K12855" t="str">
        <f t="shared" si="1610"/>
        <v/>
      </c>
      <c r="L12855" t="str">
        <f t="shared" si="1611"/>
        <v/>
      </c>
      <c r="M12855" s="21" t="str">
        <f t="shared" si="1612"/>
        <v/>
      </c>
      <c r="N12855" t="str">
        <f t="shared" si="1613"/>
        <v>G43874</v>
      </c>
    </row>
    <row r="12856" spans="2:14" x14ac:dyDescent="0.25">
      <c r="B12856">
        <v>2858</v>
      </c>
      <c r="C12856" t="s">
        <v>8432</v>
      </c>
      <c r="D12856">
        <v>1.749475157452764E-2</v>
      </c>
      <c r="E12856" s="4">
        <v>1.8799188546836366E-2</v>
      </c>
      <c r="F12856">
        <v>291.72283887403842</v>
      </c>
      <c r="G12856" s="14">
        <f t="shared" si="1606"/>
        <v>291.72283887403842</v>
      </c>
      <c r="H12856">
        <f t="shared" si="1607"/>
        <v>2858</v>
      </c>
      <c r="I12856" s="29" t="str">
        <f t="shared" si="1608"/>
        <v/>
      </c>
      <c r="J12856" t="str">
        <f t="shared" si="1609"/>
        <v/>
      </c>
      <c r="K12856" t="str">
        <f t="shared" si="1610"/>
        <v/>
      </c>
      <c r="L12856" t="str">
        <f t="shared" si="1611"/>
        <v/>
      </c>
      <c r="M12856" s="21" t="str">
        <f t="shared" si="1612"/>
        <v/>
      </c>
      <c r="N12856" t="str">
        <f t="shared" si="1613"/>
        <v>G43878</v>
      </c>
    </row>
    <row r="12857" spans="2:14" x14ac:dyDescent="0.25">
      <c r="B12857">
        <v>2858</v>
      </c>
      <c r="C12857" t="s">
        <v>7213</v>
      </c>
      <c r="D12857">
        <v>0</v>
      </c>
      <c r="E12857" s="4">
        <v>1.7721364332828685E-2</v>
      </c>
      <c r="F12857">
        <v>490.95231358360763</v>
      </c>
      <c r="G12857" s="14">
        <f t="shared" si="1606"/>
        <v>490.95231358360763</v>
      </c>
      <c r="H12857">
        <f t="shared" si="1607"/>
        <v>2858</v>
      </c>
      <c r="I12857" s="29" t="str">
        <f t="shared" si="1608"/>
        <v/>
      </c>
      <c r="J12857" t="str">
        <f t="shared" si="1609"/>
        <v/>
      </c>
      <c r="K12857" t="str">
        <f t="shared" si="1610"/>
        <v/>
      </c>
      <c r="L12857" t="str">
        <f t="shared" si="1611"/>
        <v/>
      </c>
      <c r="M12857" s="21" t="str">
        <f t="shared" si="1612"/>
        <v/>
      </c>
      <c r="N12857" t="str">
        <f t="shared" si="1613"/>
        <v>G45987</v>
      </c>
    </row>
    <row r="12858" spans="2:14" x14ac:dyDescent="0.25">
      <c r="B12858">
        <v>2858</v>
      </c>
      <c r="C12858" t="s">
        <v>8928</v>
      </c>
      <c r="D12858">
        <v>1.0873660978629488E-2</v>
      </c>
      <c r="E12858" s="4">
        <v>1.9468760619369838E-2</v>
      </c>
      <c r="F12858">
        <v>1609.5661120499826</v>
      </c>
      <c r="G12858" s="14">
        <f t="shared" si="1606"/>
        <v>1609.5661120499826</v>
      </c>
      <c r="H12858">
        <f t="shared" si="1607"/>
        <v>2858</v>
      </c>
      <c r="I12858" s="29" t="str">
        <f t="shared" si="1608"/>
        <v/>
      </c>
      <c r="J12858" t="str">
        <f t="shared" si="1609"/>
        <v/>
      </c>
      <c r="K12858" t="str">
        <f t="shared" si="1610"/>
        <v/>
      </c>
      <c r="L12858" t="str">
        <f t="shared" si="1611"/>
        <v/>
      </c>
      <c r="M12858" s="21" t="str">
        <f t="shared" si="1612"/>
        <v/>
      </c>
      <c r="N12858" t="str">
        <f t="shared" si="1613"/>
        <v>G47498</v>
      </c>
    </row>
    <row r="12859" spans="2:14" x14ac:dyDescent="0.25">
      <c r="B12859">
        <v>2857</v>
      </c>
      <c r="C12859" t="s">
        <v>8111</v>
      </c>
      <c r="D12859">
        <v>0.10290514525726287</v>
      </c>
      <c r="E12859" s="4">
        <v>8.2589328289031996E-2</v>
      </c>
      <c r="F12859">
        <v>72.249914950093356</v>
      </c>
      <c r="G12859" s="14">
        <f t="shared" si="1606"/>
        <v>72.249914950093356</v>
      </c>
      <c r="H12859">
        <f t="shared" si="1607"/>
        <v>2857</v>
      </c>
      <c r="I12859" s="29" t="str">
        <f t="shared" si="1608"/>
        <v/>
      </c>
      <c r="J12859" t="str">
        <f t="shared" si="1609"/>
        <v/>
      </c>
      <c r="K12859" t="str">
        <f t="shared" si="1610"/>
        <v/>
      </c>
      <c r="L12859" t="str">
        <f t="shared" si="1611"/>
        <v/>
      </c>
      <c r="M12859" s="21" t="str">
        <f t="shared" si="1612"/>
        <v/>
      </c>
      <c r="N12859" t="str">
        <f t="shared" si="1613"/>
        <v>G43861</v>
      </c>
    </row>
    <row r="12860" spans="2:14" x14ac:dyDescent="0.25">
      <c r="B12860">
        <v>2856</v>
      </c>
      <c r="C12860" t="s">
        <v>8129</v>
      </c>
      <c r="D12860">
        <v>1.523109243697479E-2</v>
      </c>
      <c r="E12860" s="4">
        <v>4.0280827321112149E-2</v>
      </c>
      <c r="F12860">
        <v>156.07356062235993</v>
      </c>
      <c r="G12860" s="14">
        <f t="shared" si="1606"/>
        <v>156.07356062235993</v>
      </c>
      <c r="H12860">
        <f t="shared" si="1607"/>
        <v>2856</v>
      </c>
      <c r="I12860" s="29" t="str">
        <f t="shared" si="1608"/>
        <v/>
      </c>
      <c r="J12860" t="str">
        <f t="shared" si="1609"/>
        <v/>
      </c>
      <c r="K12860" t="str">
        <f t="shared" si="1610"/>
        <v/>
      </c>
      <c r="L12860" t="str">
        <f t="shared" si="1611"/>
        <v/>
      </c>
      <c r="M12860" s="21" t="str">
        <f t="shared" si="1612"/>
        <v/>
      </c>
      <c r="N12860" t="str">
        <f t="shared" si="1613"/>
        <v>G43774</v>
      </c>
    </row>
    <row r="12861" spans="2:14" x14ac:dyDescent="0.25">
      <c r="B12861">
        <v>2854</v>
      </c>
      <c r="C12861" t="s">
        <v>8130</v>
      </c>
      <c r="D12861">
        <v>0</v>
      </c>
      <c r="E12861" s="4">
        <v>2.4850660935044299E-2</v>
      </c>
      <c r="F12861">
        <v>33.024272788872935</v>
      </c>
      <c r="G12861" s="14">
        <f t="shared" si="1606"/>
        <v>33.024272788872935</v>
      </c>
      <c r="H12861">
        <f t="shared" si="1607"/>
        <v>2854</v>
      </c>
      <c r="I12861" s="29">
        <f t="shared" si="1608"/>
        <v>86.421282256413988</v>
      </c>
      <c r="J12861">
        <f t="shared" si="1609"/>
        <v>0</v>
      </c>
      <c r="K12861">
        <f t="shared" si="1610"/>
        <v>2.4850660935044299E-2</v>
      </c>
      <c r="L12861">
        <f t="shared" si="1611"/>
        <v>1311</v>
      </c>
      <c r="M12861" s="21" t="str">
        <f t="shared" si="1612"/>
        <v>E</v>
      </c>
      <c r="N12861" t="str">
        <f t="shared" si="1613"/>
        <v>G43775</v>
      </c>
    </row>
    <row r="12862" spans="2:14" x14ac:dyDescent="0.25">
      <c r="B12862">
        <v>2853</v>
      </c>
      <c r="C12862" t="s">
        <v>8373</v>
      </c>
      <c r="D12862">
        <v>1.2117570477191929E-2</v>
      </c>
      <c r="E12862" s="4">
        <v>2.377502899616956E-2</v>
      </c>
      <c r="F12862">
        <v>0.22439899796604926</v>
      </c>
      <c r="G12862" s="14">
        <f t="shared" si="1606"/>
        <v>0.22439899796604926</v>
      </c>
      <c r="H12862">
        <f t="shared" si="1607"/>
        <v>2853</v>
      </c>
      <c r="I12862" s="29">
        <f t="shared" si="1608"/>
        <v>12713.960516132289</v>
      </c>
      <c r="J12862">
        <f t="shared" si="1609"/>
        <v>1.2117570477191929E-2</v>
      </c>
      <c r="K12862">
        <f t="shared" si="1610"/>
        <v>2.377502899616956E-2</v>
      </c>
      <c r="L12862">
        <f t="shared" si="1611"/>
        <v>10500</v>
      </c>
      <c r="M12862" s="21" t="str">
        <f t="shared" si="1612"/>
        <v>A</v>
      </c>
      <c r="N12862" t="str">
        <f t="shared" si="1613"/>
        <v>G41382</v>
      </c>
    </row>
    <row r="12863" spans="2:14" x14ac:dyDescent="0.25">
      <c r="B12863">
        <v>2853</v>
      </c>
      <c r="C12863" t="s">
        <v>7470</v>
      </c>
      <c r="D12863">
        <v>0.12618296529968454</v>
      </c>
      <c r="E12863" s="4">
        <v>2.72764470428228E-2</v>
      </c>
      <c r="F12863">
        <v>52.195115667186371</v>
      </c>
      <c r="G12863" s="14">
        <f t="shared" si="1606"/>
        <v>52.195115667186371</v>
      </c>
      <c r="H12863">
        <f t="shared" si="1607"/>
        <v>2853</v>
      </c>
      <c r="I12863" s="29">
        <f t="shared" si="1608"/>
        <v>54.660286954658524</v>
      </c>
      <c r="J12863">
        <f t="shared" si="1609"/>
        <v>0.12618296529968454</v>
      </c>
      <c r="K12863">
        <f t="shared" si="1610"/>
        <v>2.72764470428228E-2</v>
      </c>
      <c r="L12863">
        <f t="shared" si="1611"/>
        <v>185</v>
      </c>
      <c r="M12863" s="21" t="str">
        <f t="shared" si="1612"/>
        <v>E</v>
      </c>
      <c r="N12863" t="str">
        <f t="shared" si="1613"/>
        <v>G43551</v>
      </c>
    </row>
    <row r="12864" spans="2:14" x14ac:dyDescent="0.25">
      <c r="B12864">
        <v>2853</v>
      </c>
      <c r="C12864" t="s">
        <v>7693</v>
      </c>
      <c r="D12864">
        <v>2.5587101296880476E-2</v>
      </c>
      <c r="E12864" s="4">
        <v>-9.506166097708069E-3</v>
      </c>
      <c r="F12864">
        <v>104.6439252015019</v>
      </c>
      <c r="G12864" s="14">
        <f t="shared" si="1606"/>
        <v>104.6439252015019</v>
      </c>
      <c r="H12864">
        <f t="shared" si="1607"/>
        <v>2853</v>
      </c>
      <c r="I12864" s="29" t="str">
        <f t="shared" si="1608"/>
        <v/>
      </c>
      <c r="J12864" t="str">
        <f t="shared" si="1609"/>
        <v/>
      </c>
      <c r="K12864" t="str">
        <f t="shared" si="1610"/>
        <v/>
      </c>
      <c r="L12864" t="str">
        <f t="shared" si="1611"/>
        <v/>
      </c>
      <c r="M12864" s="21" t="str">
        <f t="shared" si="1612"/>
        <v/>
      </c>
      <c r="N12864" t="str">
        <f t="shared" si="1613"/>
        <v>G46140</v>
      </c>
    </row>
    <row r="12865" spans="2:14" x14ac:dyDescent="0.25">
      <c r="B12865">
        <v>2852</v>
      </c>
      <c r="C12865" t="s">
        <v>9215</v>
      </c>
      <c r="D12865">
        <v>7.4684431977559612E-2</v>
      </c>
      <c r="E12865" s="4">
        <v>-1.97663195431232E-2</v>
      </c>
      <c r="F12865">
        <v>21.775441526041877</v>
      </c>
      <c r="G12865" s="14">
        <f t="shared" si="1606"/>
        <v>21.775441526041877</v>
      </c>
      <c r="H12865">
        <f t="shared" si="1607"/>
        <v>2852</v>
      </c>
      <c r="I12865" s="29">
        <f t="shared" si="1608"/>
        <v>130.97323407147502</v>
      </c>
      <c r="J12865">
        <f t="shared" si="1609"/>
        <v>7.4684431977559612E-2</v>
      </c>
      <c r="K12865">
        <f t="shared" si="1610"/>
        <v>-1.97663195431232E-2</v>
      </c>
      <c r="L12865">
        <f t="shared" si="1611"/>
        <v>2536</v>
      </c>
      <c r="M12865" s="21" t="str">
        <f t="shared" si="1612"/>
        <v>D</v>
      </c>
      <c r="N12865" t="str">
        <f t="shared" si="1613"/>
        <v>G43531</v>
      </c>
    </row>
    <row r="12866" spans="2:14" x14ac:dyDescent="0.25">
      <c r="B12866">
        <v>2850</v>
      </c>
      <c r="C12866" t="s">
        <v>8665</v>
      </c>
      <c r="D12866">
        <v>6.3157894736842107E-2</v>
      </c>
      <c r="E12866" s="4">
        <v>1.5586811117827899E-2</v>
      </c>
      <c r="F12866">
        <v>138.43518446053315</v>
      </c>
      <c r="G12866" s="14">
        <f t="shared" si="1606"/>
        <v>138.43518446053315</v>
      </c>
      <c r="H12866">
        <f t="shared" si="1607"/>
        <v>2850</v>
      </c>
      <c r="I12866" s="29" t="str">
        <f t="shared" si="1608"/>
        <v/>
      </c>
      <c r="J12866" t="str">
        <f t="shared" si="1609"/>
        <v/>
      </c>
      <c r="K12866" t="str">
        <f t="shared" si="1610"/>
        <v/>
      </c>
      <c r="L12866" t="str">
        <f t="shared" si="1611"/>
        <v/>
      </c>
      <c r="M12866" s="21" t="str">
        <f t="shared" si="1612"/>
        <v/>
      </c>
      <c r="N12866" t="str">
        <f t="shared" si="1613"/>
        <v>G41310</v>
      </c>
    </row>
    <row r="12867" spans="2:14" x14ac:dyDescent="0.25">
      <c r="B12867">
        <v>2850</v>
      </c>
      <c r="C12867" t="s">
        <v>8123</v>
      </c>
      <c r="D12867">
        <v>2.631578947368421E-3</v>
      </c>
      <c r="E12867" s="4">
        <v>7.0165012031793594E-2</v>
      </c>
      <c r="F12867">
        <v>154.60503525272227</v>
      </c>
      <c r="G12867" s="14">
        <f t="shared" si="1606"/>
        <v>154.60503525272227</v>
      </c>
      <c r="H12867">
        <f t="shared" si="1607"/>
        <v>2850</v>
      </c>
      <c r="I12867" s="29" t="str">
        <f t="shared" si="1608"/>
        <v/>
      </c>
      <c r="J12867" t="str">
        <f t="shared" si="1609"/>
        <v/>
      </c>
      <c r="K12867" t="str">
        <f t="shared" si="1610"/>
        <v/>
      </c>
      <c r="L12867" t="str">
        <f t="shared" si="1611"/>
        <v/>
      </c>
      <c r="M12867" s="21" t="str">
        <f t="shared" si="1612"/>
        <v/>
      </c>
      <c r="N12867" t="str">
        <f t="shared" si="1613"/>
        <v>G43844</v>
      </c>
    </row>
    <row r="12868" spans="2:14" x14ac:dyDescent="0.25">
      <c r="B12868">
        <v>2849</v>
      </c>
      <c r="C12868" t="s">
        <v>8452</v>
      </c>
      <c r="D12868">
        <v>4.633204633204633E-2</v>
      </c>
      <c r="E12868" s="4">
        <v>2.28950739838183E-2</v>
      </c>
      <c r="F12868">
        <v>8.7731539673499821</v>
      </c>
      <c r="G12868" s="14">
        <f t="shared" si="1606"/>
        <v>8.7731539673499821</v>
      </c>
      <c r="H12868">
        <f t="shared" si="1607"/>
        <v>2849</v>
      </c>
      <c r="I12868" s="29">
        <f t="shared" si="1608"/>
        <v>324.74068169814291</v>
      </c>
      <c r="J12868">
        <f t="shared" si="1609"/>
        <v>4.633204633204633E-2</v>
      </c>
      <c r="K12868">
        <f t="shared" si="1610"/>
        <v>2.28950739838183E-2</v>
      </c>
      <c r="L12868">
        <f t="shared" si="1611"/>
        <v>5769</v>
      </c>
      <c r="M12868" s="21" t="str">
        <f t="shared" si="1612"/>
        <v>C</v>
      </c>
      <c r="N12868" t="str">
        <f t="shared" si="1613"/>
        <v>G52212</v>
      </c>
    </row>
    <row r="12869" spans="2:14" x14ac:dyDescent="0.25">
      <c r="B12869">
        <v>2849</v>
      </c>
      <c r="C12869" t="s">
        <v>7172</v>
      </c>
      <c r="D12869">
        <v>2.0709020709020708E-2</v>
      </c>
      <c r="E12869" s="4">
        <v>1.46856801584363E-2</v>
      </c>
      <c r="F12869">
        <v>7.7006940944614364</v>
      </c>
      <c r="G12869" s="14">
        <f t="shared" si="1606"/>
        <v>7.7006940944614364</v>
      </c>
      <c r="H12869">
        <f t="shared" si="1607"/>
        <v>2849</v>
      </c>
      <c r="I12869" s="29">
        <f t="shared" si="1608"/>
        <v>369.96665041519879</v>
      </c>
      <c r="J12869">
        <f t="shared" si="1609"/>
        <v>2.0709020709020708E-2</v>
      </c>
      <c r="K12869">
        <f t="shared" si="1610"/>
        <v>1.46856801584363E-2</v>
      </c>
      <c r="L12869">
        <f t="shared" si="1611"/>
        <v>6133</v>
      </c>
      <c r="M12869" s="21" t="str">
        <f t="shared" si="1612"/>
        <v>C</v>
      </c>
      <c r="N12869" t="str">
        <f t="shared" si="1613"/>
        <v>G52294</v>
      </c>
    </row>
    <row r="12870" spans="2:14" x14ac:dyDescent="0.25">
      <c r="B12870">
        <v>2848</v>
      </c>
      <c r="C12870" t="s">
        <v>9122</v>
      </c>
      <c r="D12870">
        <v>-1.5449438202247191E-3</v>
      </c>
      <c r="E12870" s="4">
        <v>4.2687425389885923E-2</v>
      </c>
      <c r="F12870">
        <v>41.181937672083833</v>
      </c>
      <c r="G12870" s="14">
        <f t="shared" si="1606"/>
        <v>41.181937672083833</v>
      </c>
      <c r="H12870">
        <f t="shared" si="1607"/>
        <v>2848</v>
      </c>
      <c r="I12870" s="29">
        <f t="shared" si="1608"/>
        <v>69.15653223210488</v>
      </c>
      <c r="J12870">
        <f t="shared" si="1609"/>
        <v>-1.5449438202247191E-3</v>
      </c>
      <c r="K12870">
        <f t="shared" si="1610"/>
        <v>4.2687425389885923E-2</v>
      </c>
      <c r="L12870">
        <f t="shared" si="1611"/>
        <v>698</v>
      </c>
      <c r="M12870" s="21" t="str">
        <f t="shared" si="1612"/>
        <v>E</v>
      </c>
      <c r="N12870" t="str">
        <f t="shared" si="1613"/>
        <v>G41300</v>
      </c>
    </row>
    <row r="12871" spans="2:14" x14ac:dyDescent="0.25">
      <c r="B12871">
        <v>2847</v>
      </c>
      <c r="C12871" t="s">
        <v>7925</v>
      </c>
      <c r="D12871">
        <v>8.1489286968739028E-2</v>
      </c>
      <c r="E12871" s="4">
        <v>4.4281050562858602E-2</v>
      </c>
      <c r="F12871">
        <v>82.939529555409763</v>
      </c>
      <c r="G12871" s="14">
        <f t="shared" si="1606"/>
        <v>82.939529555409763</v>
      </c>
      <c r="H12871">
        <f t="shared" si="1607"/>
        <v>2847</v>
      </c>
      <c r="I12871" s="29" t="str">
        <f t="shared" si="1608"/>
        <v/>
      </c>
      <c r="J12871" t="str">
        <f t="shared" si="1609"/>
        <v/>
      </c>
      <c r="K12871" t="str">
        <f t="shared" si="1610"/>
        <v/>
      </c>
      <c r="L12871" t="str">
        <f t="shared" si="1611"/>
        <v/>
      </c>
      <c r="M12871" s="21" t="str">
        <f t="shared" si="1612"/>
        <v/>
      </c>
      <c r="N12871" t="str">
        <f t="shared" si="1613"/>
        <v>G43958</v>
      </c>
    </row>
    <row r="12872" spans="2:14" x14ac:dyDescent="0.25">
      <c r="B12872">
        <v>2847</v>
      </c>
      <c r="C12872" t="s">
        <v>7276</v>
      </c>
      <c r="D12872">
        <v>1.6157358623112048E-2</v>
      </c>
      <c r="E12872" s="4">
        <v>-6.2035609036684002E-2</v>
      </c>
      <c r="F12872">
        <v>44.141052333382852</v>
      </c>
      <c r="G12872" s="14">
        <f t="shared" ref="G12872:G12935" si="1614">IFERROR(F12872,"")</f>
        <v>44.141052333382852</v>
      </c>
      <c r="H12872">
        <f t="shared" ref="H12872:H12935" si="1615">B12872</f>
        <v>2847</v>
      </c>
      <c r="I12872" s="29">
        <f t="shared" ref="I12872:I12935" si="1616">IF(IFERROR(H12872/G12872,0)&gt;$Q$11,H12872/G12872,"")</f>
        <v>64.497782664933879</v>
      </c>
      <c r="J12872">
        <f t="shared" ref="J12872:J12935" si="1617">IF(L12872="","",D12872)</f>
        <v>1.6157358623112048E-2</v>
      </c>
      <c r="K12872">
        <f t="shared" ref="K12872:K12935" si="1618">IF(J12872="","",E12872)</f>
        <v>-6.2035609036684002E-2</v>
      </c>
      <c r="L12872">
        <f t="shared" ref="L12872:L12935" si="1619">IFERROR(_xlfn.RANK.AVG(I12872,$I$6:$I$20000,1),"")</f>
        <v>545</v>
      </c>
      <c r="M12872" s="21" t="str">
        <f t="shared" ref="M12872:M12935" si="1620">IF(L12872="","",IF(L12872&lt;$P$6,$Q$6,IF(L12872&lt;$P$7,$Q$7,IF(L12872&lt;$P$8,$Q$8,IF(L12872&lt;$P$9,$Q$9,$Q$10)))))</f>
        <v>E</v>
      </c>
      <c r="N12872" t="str">
        <f t="shared" ref="N12872:N12935" si="1621">C12872</f>
        <v>G46072</v>
      </c>
    </row>
    <row r="12873" spans="2:14" x14ac:dyDescent="0.25">
      <c r="B12873">
        <v>2846</v>
      </c>
      <c r="C12873" t="s">
        <v>8193</v>
      </c>
      <c r="D12873">
        <v>1.1243851018973997E-2</v>
      </c>
      <c r="E12873" s="4">
        <v>3.7702601713438831E-2</v>
      </c>
      <c r="F12873">
        <v>102.21837336438449</v>
      </c>
      <c r="G12873" s="14">
        <f t="shared" si="1614"/>
        <v>102.21837336438449</v>
      </c>
      <c r="H12873">
        <f t="shared" si="1615"/>
        <v>2846</v>
      </c>
      <c r="I12873" s="29" t="str">
        <f t="shared" si="1616"/>
        <v/>
      </c>
      <c r="J12873" t="str">
        <f t="shared" si="1617"/>
        <v/>
      </c>
      <c r="K12873" t="str">
        <f t="shared" si="1618"/>
        <v/>
      </c>
      <c r="L12873" t="str">
        <f t="shared" si="1619"/>
        <v/>
      </c>
      <c r="M12873" s="21" t="str">
        <f t="shared" si="1620"/>
        <v/>
      </c>
      <c r="N12873" t="str">
        <f t="shared" si="1621"/>
        <v>G47968</v>
      </c>
    </row>
    <row r="12874" spans="2:14" x14ac:dyDescent="0.25">
      <c r="B12874">
        <v>2845</v>
      </c>
      <c r="C12874" t="s">
        <v>7157</v>
      </c>
      <c r="D12874">
        <v>0.12934973637961336</v>
      </c>
      <c r="E12874" s="4">
        <v>3.3948421478271498E-2</v>
      </c>
      <c r="F12874">
        <v>158.84220746850761</v>
      </c>
      <c r="G12874" s="14">
        <f t="shared" si="1614"/>
        <v>158.84220746850761</v>
      </c>
      <c r="H12874">
        <f t="shared" si="1615"/>
        <v>2845</v>
      </c>
      <c r="I12874" s="29" t="str">
        <f t="shared" si="1616"/>
        <v/>
      </c>
      <c r="J12874" t="str">
        <f t="shared" si="1617"/>
        <v/>
      </c>
      <c r="K12874" t="str">
        <f t="shared" si="1618"/>
        <v/>
      </c>
      <c r="L12874" t="str">
        <f t="shared" si="1619"/>
        <v/>
      </c>
      <c r="M12874" s="21" t="str">
        <f t="shared" si="1620"/>
        <v/>
      </c>
      <c r="N12874" t="str">
        <f t="shared" si="1621"/>
        <v>G43515</v>
      </c>
    </row>
    <row r="12875" spans="2:14" x14ac:dyDescent="0.25">
      <c r="B12875">
        <v>2845</v>
      </c>
      <c r="C12875" t="s">
        <v>8638</v>
      </c>
      <c r="D12875">
        <v>5.8347978910369067E-2</v>
      </c>
      <c r="E12875" s="4">
        <v>3.8094241172075299E-2</v>
      </c>
      <c r="F12875">
        <v>716.37378489010052</v>
      </c>
      <c r="G12875" s="14">
        <f t="shared" si="1614"/>
        <v>716.37378489010052</v>
      </c>
      <c r="H12875">
        <f t="shared" si="1615"/>
        <v>2845</v>
      </c>
      <c r="I12875" s="29" t="str">
        <f t="shared" si="1616"/>
        <v/>
      </c>
      <c r="J12875" t="str">
        <f t="shared" si="1617"/>
        <v/>
      </c>
      <c r="K12875" t="str">
        <f t="shared" si="1618"/>
        <v/>
      </c>
      <c r="L12875" t="str">
        <f t="shared" si="1619"/>
        <v/>
      </c>
      <c r="M12875" s="21" t="str">
        <f t="shared" si="1620"/>
        <v/>
      </c>
      <c r="N12875" t="str">
        <f t="shared" si="1621"/>
        <v>G47489</v>
      </c>
    </row>
    <row r="12876" spans="2:14" x14ac:dyDescent="0.25">
      <c r="B12876">
        <v>2844</v>
      </c>
      <c r="C12876" t="s">
        <v>7980</v>
      </c>
      <c r="D12876">
        <v>4.8874824191279885E-2</v>
      </c>
      <c r="E12876" s="4">
        <v>2.58683282881975E-2</v>
      </c>
      <c r="F12876">
        <v>3.4430173460495954</v>
      </c>
      <c r="G12876" s="14">
        <f t="shared" si="1614"/>
        <v>3.4430173460495954</v>
      </c>
      <c r="H12876">
        <f t="shared" si="1615"/>
        <v>2844</v>
      </c>
      <c r="I12876" s="29">
        <f t="shared" si="1616"/>
        <v>826.01965490040641</v>
      </c>
      <c r="J12876">
        <f t="shared" si="1617"/>
        <v>4.8874824191279885E-2</v>
      </c>
      <c r="K12876">
        <f t="shared" si="1618"/>
        <v>2.58683282881975E-2</v>
      </c>
      <c r="L12876">
        <f t="shared" si="1619"/>
        <v>8117</v>
      </c>
      <c r="M12876" s="21" t="str">
        <f t="shared" si="1620"/>
        <v>B</v>
      </c>
      <c r="N12876" t="str">
        <f t="shared" si="1621"/>
        <v>G43668</v>
      </c>
    </row>
    <row r="12877" spans="2:14" x14ac:dyDescent="0.25">
      <c r="B12877">
        <v>2844</v>
      </c>
      <c r="C12877" t="s">
        <v>7378</v>
      </c>
      <c r="D12877">
        <v>1.875293014533521E-3</v>
      </c>
      <c r="E12877" s="4">
        <v>9.8935655162980096E-3</v>
      </c>
      <c r="F12877">
        <v>17.676413892255656</v>
      </c>
      <c r="G12877" s="14">
        <f t="shared" si="1614"/>
        <v>17.676413892255656</v>
      </c>
      <c r="H12877">
        <f t="shared" si="1615"/>
        <v>2844</v>
      </c>
      <c r="I12877" s="29">
        <f t="shared" si="1616"/>
        <v>160.89236297222061</v>
      </c>
      <c r="J12877">
        <f t="shared" si="1617"/>
        <v>1.875293014533521E-3</v>
      </c>
      <c r="K12877">
        <f t="shared" si="1618"/>
        <v>9.8935655162980096E-3</v>
      </c>
      <c r="L12877">
        <f t="shared" si="1619"/>
        <v>3273</v>
      </c>
      <c r="M12877" s="21" t="str">
        <f t="shared" si="1620"/>
        <v>D</v>
      </c>
      <c r="N12877" t="str">
        <f t="shared" si="1621"/>
        <v>G52162</v>
      </c>
    </row>
    <row r="12878" spans="2:14" x14ac:dyDescent="0.25">
      <c r="B12878">
        <v>2843</v>
      </c>
      <c r="C12878" t="s">
        <v>8475</v>
      </c>
      <c r="D12878">
        <v>8.4417868448821674E-3</v>
      </c>
      <c r="E12878" s="4">
        <v>2.2593226283788698E-2</v>
      </c>
      <c r="F12878">
        <v>128.92889686474939</v>
      </c>
      <c r="G12878" s="14">
        <f t="shared" si="1614"/>
        <v>128.92889686474939</v>
      </c>
      <c r="H12878">
        <f t="shared" si="1615"/>
        <v>2843</v>
      </c>
      <c r="I12878" s="29" t="str">
        <f t="shared" si="1616"/>
        <v/>
      </c>
      <c r="J12878" t="str">
        <f t="shared" si="1617"/>
        <v/>
      </c>
      <c r="K12878" t="str">
        <f t="shared" si="1618"/>
        <v/>
      </c>
      <c r="L12878" t="str">
        <f t="shared" si="1619"/>
        <v/>
      </c>
      <c r="M12878" s="21" t="str">
        <f t="shared" si="1620"/>
        <v/>
      </c>
      <c r="N12878" t="str">
        <f t="shared" si="1621"/>
        <v>G46259</v>
      </c>
    </row>
    <row r="12879" spans="2:14" x14ac:dyDescent="0.25">
      <c r="B12879">
        <v>2843</v>
      </c>
      <c r="C12879" t="s">
        <v>7746</v>
      </c>
      <c r="D12879">
        <v>0</v>
      </c>
      <c r="E12879" s="4">
        <v>1.7213076353073099E-2</v>
      </c>
      <c r="F12879">
        <v>46.222652940683169</v>
      </c>
      <c r="G12879" s="14">
        <f t="shared" si="1614"/>
        <v>46.222652940683169</v>
      </c>
      <c r="H12879">
        <f t="shared" si="1615"/>
        <v>2843</v>
      </c>
      <c r="I12879" s="29">
        <f t="shared" si="1616"/>
        <v>61.506638393265284</v>
      </c>
      <c r="J12879">
        <f t="shared" si="1617"/>
        <v>0</v>
      </c>
      <c r="K12879">
        <f t="shared" si="1618"/>
        <v>1.7213076353073099E-2</v>
      </c>
      <c r="L12879">
        <f t="shared" si="1619"/>
        <v>444</v>
      </c>
      <c r="M12879" s="21" t="str">
        <f t="shared" si="1620"/>
        <v>E</v>
      </c>
      <c r="N12879" t="str">
        <f t="shared" si="1621"/>
        <v>G47682</v>
      </c>
    </row>
    <row r="12880" spans="2:14" x14ac:dyDescent="0.25">
      <c r="B12880">
        <v>2843</v>
      </c>
      <c r="C12880" t="s">
        <v>7653</v>
      </c>
      <c r="D12880">
        <v>1.6443897291593387E-2</v>
      </c>
      <c r="E12880" s="4">
        <v>1.7726532183587551E-2</v>
      </c>
      <c r="F12880" t="e">
        <v>#N/A</v>
      </c>
      <c r="G12880" s="14" t="str">
        <f t="shared" si="1614"/>
        <v/>
      </c>
      <c r="H12880">
        <f t="shared" si="1615"/>
        <v>2843</v>
      </c>
      <c r="I12880" s="29" t="str">
        <f t="shared" si="1616"/>
        <v/>
      </c>
      <c r="J12880" t="str">
        <f t="shared" si="1617"/>
        <v/>
      </c>
      <c r="K12880" t="str">
        <f t="shared" si="1618"/>
        <v/>
      </c>
      <c r="L12880" t="str">
        <f t="shared" si="1619"/>
        <v/>
      </c>
      <c r="M12880" s="21" t="str">
        <f t="shared" si="1620"/>
        <v/>
      </c>
      <c r="N12880" t="str">
        <f t="shared" si="1621"/>
        <v>G52305</v>
      </c>
    </row>
    <row r="12881" spans="2:14" x14ac:dyDescent="0.25">
      <c r="B12881">
        <v>2842</v>
      </c>
      <c r="C12881" t="s">
        <v>7670</v>
      </c>
      <c r="D12881">
        <v>2.4630541871921183E-3</v>
      </c>
      <c r="E12881" s="4">
        <v>2.8776893392205252E-2</v>
      </c>
      <c r="F12881">
        <v>325.68423317913522</v>
      </c>
      <c r="G12881" s="14">
        <f t="shared" si="1614"/>
        <v>325.68423317913522</v>
      </c>
      <c r="H12881">
        <f t="shared" si="1615"/>
        <v>2842</v>
      </c>
      <c r="I12881" s="29" t="str">
        <f t="shared" si="1616"/>
        <v/>
      </c>
      <c r="J12881" t="str">
        <f t="shared" si="1617"/>
        <v/>
      </c>
      <c r="K12881" t="str">
        <f t="shared" si="1618"/>
        <v/>
      </c>
      <c r="L12881" t="str">
        <f t="shared" si="1619"/>
        <v/>
      </c>
      <c r="M12881" s="21" t="str">
        <f t="shared" si="1620"/>
        <v/>
      </c>
      <c r="N12881" t="str">
        <f t="shared" si="1621"/>
        <v>G46180</v>
      </c>
    </row>
    <row r="12882" spans="2:14" x14ac:dyDescent="0.25">
      <c r="B12882">
        <v>2841</v>
      </c>
      <c r="C12882" t="s">
        <v>7163</v>
      </c>
      <c r="D12882">
        <v>4.2238648363252376E-2</v>
      </c>
      <c r="E12882" s="4">
        <v>4.0141325443983099E-2</v>
      </c>
      <c r="F12882">
        <v>193.90569072799397</v>
      </c>
      <c r="G12882" s="14">
        <f t="shared" si="1614"/>
        <v>193.90569072799397</v>
      </c>
      <c r="H12882">
        <f t="shared" si="1615"/>
        <v>2841</v>
      </c>
      <c r="I12882" s="29" t="str">
        <f t="shared" si="1616"/>
        <v/>
      </c>
      <c r="J12882" t="str">
        <f t="shared" si="1617"/>
        <v/>
      </c>
      <c r="K12882" t="str">
        <f t="shared" si="1618"/>
        <v/>
      </c>
      <c r="L12882" t="str">
        <f t="shared" si="1619"/>
        <v/>
      </c>
      <c r="M12882" s="21" t="str">
        <f t="shared" si="1620"/>
        <v/>
      </c>
      <c r="N12882" t="str">
        <f t="shared" si="1621"/>
        <v>G33984</v>
      </c>
    </row>
    <row r="12883" spans="2:14" x14ac:dyDescent="0.25">
      <c r="B12883">
        <v>2841</v>
      </c>
      <c r="C12883" t="s">
        <v>8659</v>
      </c>
      <c r="D12883">
        <v>1.3199577613516367E-2</v>
      </c>
      <c r="E12883" s="4">
        <v>5.8934351739784091E-2</v>
      </c>
      <c r="F12883">
        <v>69.144367652310834</v>
      </c>
      <c r="G12883" s="14">
        <f t="shared" si="1614"/>
        <v>69.144367652310834</v>
      </c>
      <c r="H12883">
        <f t="shared" si="1615"/>
        <v>2841</v>
      </c>
      <c r="I12883" s="29" t="str">
        <f t="shared" si="1616"/>
        <v/>
      </c>
      <c r="J12883" t="str">
        <f t="shared" si="1617"/>
        <v/>
      </c>
      <c r="K12883" t="str">
        <f t="shared" si="1618"/>
        <v/>
      </c>
      <c r="L12883" t="str">
        <f t="shared" si="1619"/>
        <v/>
      </c>
      <c r="M12883" s="21" t="str">
        <f t="shared" si="1620"/>
        <v/>
      </c>
      <c r="N12883" t="str">
        <f t="shared" si="1621"/>
        <v>G41271</v>
      </c>
    </row>
    <row r="12884" spans="2:14" x14ac:dyDescent="0.25">
      <c r="B12884">
        <v>2841</v>
      </c>
      <c r="C12884" t="s">
        <v>9122</v>
      </c>
      <c r="D12884">
        <v>-2.4639211545230554E-3</v>
      </c>
      <c r="E12884" s="4">
        <v>4.2426414787769297E-2</v>
      </c>
      <c r="F12884">
        <v>41.181937672083833</v>
      </c>
      <c r="G12884" s="14">
        <f t="shared" si="1614"/>
        <v>41.181937672083833</v>
      </c>
      <c r="H12884">
        <f t="shared" si="1615"/>
        <v>2841</v>
      </c>
      <c r="I12884" s="29">
        <f t="shared" si="1616"/>
        <v>68.986554800354625</v>
      </c>
      <c r="J12884">
        <f t="shared" si="1617"/>
        <v>-2.4639211545230554E-3</v>
      </c>
      <c r="K12884">
        <f t="shared" si="1618"/>
        <v>4.2426414787769297E-2</v>
      </c>
      <c r="L12884">
        <f t="shared" si="1619"/>
        <v>691</v>
      </c>
      <c r="M12884" s="21" t="str">
        <f t="shared" si="1620"/>
        <v>E</v>
      </c>
      <c r="N12884" t="str">
        <f t="shared" si="1621"/>
        <v>G41300</v>
      </c>
    </row>
    <row r="12885" spans="2:14" x14ac:dyDescent="0.25">
      <c r="B12885">
        <v>2841</v>
      </c>
      <c r="C12885" t="s">
        <v>8799</v>
      </c>
      <c r="D12885">
        <v>0.23583245336149244</v>
      </c>
      <c r="E12885" s="4">
        <v>0.127838030457497</v>
      </c>
      <c r="F12885">
        <v>21.408345781798371</v>
      </c>
      <c r="G12885" s="14">
        <f t="shared" si="1614"/>
        <v>21.408345781798371</v>
      </c>
      <c r="H12885">
        <f t="shared" si="1615"/>
        <v>2841</v>
      </c>
      <c r="I12885" s="29">
        <f t="shared" si="1616"/>
        <v>132.70525564919882</v>
      </c>
      <c r="J12885">
        <f t="shared" si="1617"/>
        <v>0.23583245336149244</v>
      </c>
      <c r="K12885">
        <f t="shared" si="1618"/>
        <v>0.127838030457497</v>
      </c>
      <c r="L12885">
        <f t="shared" si="1619"/>
        <v>2584</v>
      </c>
      <c r="M12885" s="21" t="str">
        <f t="shared" si="1620"/>
        <v>D</v>
      </c>
      <c r="N12885" t="str">
        <f t="shared" si="1621"/>
        <v>G45788</v>
      </c>
    </row>
    <row r="12886" spans="2:14" x14ac:dyDescent="0.25">
      <c r="B12886">
        <v>2840</v>
      </c>
      <c r="C12886" t="s">
        <v>8110</v>
      </c>
      <c r="D12886">
        <v>2.8169014084507043E-2</v>
      </c>
      <c r="E12886" s="4">
        <v>2.9578719288110698E-2</v>
      </c>
      <c r="F12886">
        <v>67.371594899953095</v>
      </c>
      <c r="G12886" s="14">
        <f t="shared" si="1614"/>
        <v>67.371594899953095</v>
      </c>
      <c r="H12886">
        <f t="shared" si="1615"/>
        <v>2840</v>
      </c>
      <c r="I12886" s="29" t="str">
        <f t="shared" si="1616"/>
        <v/>
      </c>
      <c r="J12886" t="str">
        <f t="shared" si="1617"/>
        <v/>
      </c>
      <c r="K12886" t="str">
        <f t="shared" si="1618"/>
        <v/>
      </c>
      <c r="L12886" t="str">
        <f t="shared" si="1619"/>
        <v/>
      </c>
      <c r="M12886" s="21" t="str">
        <f t="shared" si="1620"/>
        <v/>
      </c>
      <c r="N12886" t="str">
        <f t="shared" si="1621"/>
        <v>G41406</v>
      </c>
    </row>
    <row r="12887" spans="2:14" x14ac:dyDescent="0.25">
      <c r="B12887">
        <v>2839</v>
      </c>
      <c r="C12887" t="s">
        <v>8640</v>
      </c>
      <c r="D12887">
        <v>1.0567101091933778E-3</v>
      </c>
      <c r="E12887" s="4">
        <v>9.0005133145799401E-3</v>
      </c>
      <c r="F12887">
        <v>653.28518372263432</v>
      </c>
      <c r="G12887" s="14">
        <f t="shared" si="1614"/>
        <v>653.28518372263432</v>
      </c>
      <c r="H12887">
        <f t="shared" si="1615"/>
        <v>2839</v>
      </c>
      <c r="I12887" s="29" t="str">
        <f t="shared" si="1616"/>
        <v/>
      </c>
      <c r="J12887" t="str">
        <f t="shared" si="1617"/>
        <v/>
      </c>
      <c r="K12887" t="str">
        <f t="shared" si="1618"/>
        <v/>
      </c>
      <c r="L12887" t="str">
        <f t="shared" si="1619"/>
        <v/>
      </c>
      <c r="M12887" s="21" t="str">
        <f t="shared" si="1620"/>
        <v/>
      </c>
      <c r="N12887" t="str">
        <f t="shared" si="1621"/>
        <v>G47617</v>
      </c>
    </row>
    <row r="12888" spans="2:14" x14ac:dyDescent="0.25">
      <c r="B12888">
        <v>2837</v>
      </c>
      <c r="C12888" t="s">
        <v>9001</v>
      </c>
      <c r="D12888">
        <v>0</v>
      </c>
      <c r="E12888" s="4">
        <v>2.3503750562667802E-2</v>
      </c>
      <c r="F12888">
        <v>411.20094057374718</v>
      </c>
      <c r="G12888" s="14">
        <f t="shared" si="1614"/>
        <v>411.20094057374718</v>
      </c>
      <c r="H12888">
        <f t="shared" si="1615"/>
        <v>2837</v>
      </c>
      <c r="I12888" s="29" t="str">
        <f t="shared" si="1616"/>
        <v/>
      </c>
      <c r="J12888" t="str">
        <f t="shared" si="1617"/>
        <v/>
      </c>
      <c r="K12888" t="str">
        <f t="shared" si="1618"/>
        <v/>
      </c>
      <c r="L12888" t="str">
        <f t="shared" si="1619"/>
        <v/>
      </c>
      <c r="M12888" s="21" t="str">
        <f t="shared" si="1620"/>
        <v/>
      </c>
      <c r="N12888" t="str">
        <f t="shared" si="1621"/>
        <v>G47529</v>
      </c>
    </row>
    <row r="12889" spans="2:14" x14ac:dyDescent="0.25">
      <c r="B12889">
        <v>2836</v>
      </c>
      <c r="C12889" t="s">
        <v>7288</v>
      </c>
      <c r="D12889">
        <v>0.12235543018335684</v>
      </c>
      <c r="E12889" s="4">
        <v>3.5146538168191903E-2</v>
      </c>
      <c r="F12889">
        <v>47.746362049435703</v>
      </c>
      <c r="G12889" s="14">
        <f t="shared" si="1614"/>
        <v>47.746362049435703</v>
      </c>
      <c r="H12889">
        <f t="shared" si="1615"/>
        <v>2836</v>
      </c>
      <c r="I12889" s="29">
        <f t="shared" si="1616"/>
        <v>59.397195477713211</v>
      </c>
      <c r="J12889">
        <f t="shared" si="1617"/>
        <v>0.12235543018335684</v>
      </c>
      <c r="K12889">
        <f t="shared" si="1618"/>
        <v>3.5146538168191903E-2</v>
      </c>
      <c r="L12889">
        <f t="shared" si="1619"/>
        <v>366</v>
      </c>
      <c r="M12889" s="21" t="str">
        <f t="shared" si="1620"/>
        <v>E</v>
      </c>
      <c r="N12889" t="str">
        <f t="shared" si="1621"/>
        <v>G34017</v>
      </c>
    </row>
    <row r="12890" spans="2:14" x14ac:dyDescent="0.25">
      <c r="B12890">
        <v>2836</v>
      </c>
      <c r="C12890" t="s">
        <v>7731</v>
      </c>
      <c r="D12890">
        <v>6.5232722143864601E-3</v>
      </c>
      <c r="E12890" s="4">
        <v>7.7103402465581852E-2</v>
      </c>
      <c r="F12890">
        <v>56.405702895114906</v>
      </c>
      <c r="G12890" s="14">
        <f t="shared" si="1614"/>
        <v>56.405702895114906</v>
      </c>
      <c r="H12890">
        <f t="shared" si="1615"/>
        <v>2836</v>
      </c>
      <c r="I12890" s="29">
        <f t="shared" si="1616"/>
        <v>50.278604014091911</v>
      </c>
      <c r="J12890">
        <f t="shared" si="1617"/>
        <v>6.5232722143864601E-3</v>
      </c>
      <c r="K12890">
        <f t="shared" si="1618"/>
        <v>7.7103402465581852E-2</v>
      </c>
      <c r="L12890">
        <f t="shared" si="1619"/>
        <v>14</v>
      </c>
      <c r="M12890" s="21" t="str">
        <f t="shared" si="1620"/>
        <v>E</v>
      </c>
      <c r="N12890" t="str">
        <f t="shared" si="1621"/>
        <v>G47663</v>
      </c>
    </row>
    <row r="12891" spans="2:14" x14ac:dyDescent="0.25">
      <c r="B12891">
        <v>2835</v>
      </c>
      <c r="C12891" t="s">
        <v>8659</v>
      </c>
      <c r="D12891">
        <v>-2.1164021164021165E-3</v>
      </c>
      <c r="E12891" s="4">
        <v>3.6459341645240798E-2</v>
      </c>
      <c r="F12891">
        <v>69.144367652310819</v>
      </c>
      <c r="G12891" s="14">
        <f t="shared" si="1614"/>
        <v>69.144367652310819</v>
      </c>
      <c r="H12891">
        <f t="shared" si="1615"/>
        <v>2835</v>
      </c>
      <c r="I12891" s="29" t="str">
        <f t="shared" si="1616"/>
        <v/>
      </c>
      <c r="J12891" t="str">
        <f t="shared" si="1617"/>
        <v/>
      </c>
      <c r="K12891" t="str">
        <f t="shared" si="1618"/>
        <v/>
      </c>
      <c r="L12891" t="str">
        <f t="shared" si="1619"/>
        <v/>
      </c>
      <c r="M12891" s="21" t="str">
        <f t="shared" si="1620"/>
        <v/>
      </c>
      <c r="N12891" t="str">
        <f t="shared" si="1621"/>
        <v>G41271</v>
      </c>
    </row>
    <row r="12892" spans="2:14" x14ac:dyDescent="0.25">
      <c r="B12892">
        <v>2835</v>
      </c>
      <c r="C12892" t="s">
        <v>8974</v>
      </c>
      <c r="D12892">
        <v>4.2680776014109349E-2</v>
      </c>
      <c r="E12892" s="4">
        <v>1.3063886202871786E-2</v>
      </c>
      <c r="F12892">
        <v>186.51382789540742</v>
      </c>
      <c r="G12892" s="14">
        <f t="shared" si="1614"/>
        <v>186.51382789540742</v>
      </c>
      <c r="H12892">
        <f t="shared" si="1615"/>
        <v>2835</v>
      </c>
      <c r="I12892" s="29" t="str">
        <f t="shared" si="1616"/>
        <v/>
      </c>
      <c r="J12892" t="str">
        <f t="shared" si="1617"/>
        <v/>
      </c>
      <c r="K12892" t="str">
        <f t="shared" si="1618"/>
        <v/>
      </c>
      <c r="L12892" t="str">
        <f t="shared" si="1619"/>
        <v/>
      </c>
      <c r="M12892" s="21" t="str">
        <f t="shared" si="1620"/>
        <v/>
      </c>
      <c r="N12892" t="str">
        <f t="shared" si="1621"/>
        <v>G43811</v>
      </c>
    </row>
    <row r="12893" spans="2:14" x14ac:dyDescent="0.25">
      <c r="B12893">
        <v>2835</v>
      </c>
      <c r="C12893" t="s">
        <v>8123</v>
      </c>
      <c r="D12893">
        <v>1.7636684303350969E-3</v>
      </c>
      <c r="E12893" s="4">
        <v>2.6549973835547764E-2</v>
      </c>
      <c r="F12893">
        <v>154.60503525272227</v>
      </c>
      <c r="G12893" s="14">
        <f t="shared" si="1614"/>
        <v>154.60503525272227</v>
      </c>
      <c r="H12893">
        <f t="shared" si="1615"/>
        <v>2835</v>
      </c>
      <c r="I12893" s="29" t="str">
        <f t="shared" si="1616"/>
        <v/>
      </c>
      <c r="J12893" t="str">
        <f t="shared" si="1617"/>
        <v/>
      </c>
      <c r="K12893" t="str">
        <f t="shared" si="1618"/>
        <v/>
      </c>
      <c r="L12893" t="str">
        <f t="shared" si="1619"/>
        <v/>
      </c>
      <c r="M12893" s="21" t="str">
        <f t="shared" si="1620"/>
        <v/>
      </c>
      <c r="N12893" t="str">
        <f t="shared" si="1621"/>
        <v>G43844</v>
      </c>
    </row>
    <row r="12894" spans="2:14" x14ac:dyDescent="0.25">
      <c r="B12894">
        <v>2833</v>
      </c>
      <c r="C12894" t="s">
        <v>7547</v>
      </c>
      <c r="D12894">
        <v>3.7769149311683729E-2</v>
      </c>
      <c r="E12894" s="4">
        <v>-5.6769676506519297E-2</v>
      </c>
      <c r="F12894">
        <v>2.4628644901220125</v>
      </c>
      <c r="G12894" s="14">
        <f t="shared" si="1614"/>
        <v>2.4628644901220125</v>
      </c>
      <c r="H12894">
        <f t="shared" si="1615"/>
        <v>2833</v>
      </c>
      <c r="I12894" s="29">
        <f t="shared" si="1616"/>
        <v>1150.2865916344633</v>
      </c>
      <c r="J12894">
        <f t="shared" si="1617"/>
        <v>3.7769149311683729E-2</v>
      </c>
      <c r="K12894">
        <f t="shared" si="1618"/>
        <v>-5.6769676506519297E-2</v>
      </c>
      <c r="L12894">
        <f t="shared" si="1619"/>
        <v>8804</v>
      </c>
      <c r="M12894" s="21" t="str">
        <f t="shared" si="1620"/>
        <v>A</v>
      </c>
      <c r="N12894" t="str">
        <f t="shared" si="1621"/>
        <v>G47810</v>
      </c>
    </row>
    <row r="12895" spans="2:14" x14ac:dyDescent="0.25">
      <c r="B12895">
        <v>2832</v>
      </c>
      <c r="C12895" t="s">
        <v>7381</v>
      </c>
      <c r="D12895">
        <v>7.0268361581920902E-2</v>
      </c>
      <c r="E12895" s="4">
        <v>-9.0037633199244703E-3</v>
      </c>
      <c r="F12895">
        <v>60.483586658346951</v>
      </c>
      <c r="G12895" s="14">
        <f t="shared" si="1614"/>
        <v>60.483586658346951</v>
      </c>
      <c r="H12895">
        <f t="shared" si="1615"/>
        <v>2832</v>
      </c>
      <c r="I12895" s="29" t="str">
        <f t="shared" si="1616"/>
        <v/>
      </c>
      <c r="J12895" t="str">
        <f t="shared" si="1617"/>
        <v/>
      </c>
      <c r="K12895" t="str">
        <f t="shared" si="1618"/>
        <v/>
      </c>
      <c r="L12895" t="str">
        <f t="shared" si="1619"/>
        <v/>
      </c>
      <c r="M12895" s="21" t="str">
        <f t="shared" si="1620"/>
        <v/>
      </c>
      <c r="N12895" t="str">
        <f t="shared" si="1621"/>
        <v>G43734</v>
      </c>
    </row>
    <row r="12896" spans="2:14" x14ac:dyDescent="0.25">
      <c r="B12896">
        <v>2832</v>
      </c>
      <c r="C12896" t="s">
        <v>8195</v>
      </c>
      <c r="D12896">
        <v>6.3559322033898309E-3</v>
      </c>
      <c r="E12896" s="4">
        <v>-5.3843148634769803E-4</v>
      </c>
      <c r="F12896">
        <v>435.7241041883164</v>
      </c>
      <c r="G12896" s="14">
        <f t="shared" si="1614"/>
        <v>435.7241041883164</v>
      </c>
      <c r="H12896">
        <f t="shared" si="1615"/>
        <v>2832</v>
      </c>
      <c r="I12896" s="29" t="str">
        <f t="shared" si="1616"/>
        <v/>
      </c>
      <c r="J12896" t="str">
        <f t="shared" si="1617"/>
        <v/>
      </c>
      <c r="K12896" t="str">
        <f t="shared" si="1618"/>
        <v/>
      </c>
      <c r="L12896" t="str">
        <f t="shared" si="1619"/>
        <v/>
      </c>
      <c r="M12896" s="21" t="str">
        <f t="shared" si="1620"/>
        <v/>
      </c>
      <c r="N12896" t="str">
        <f t="shared" si="1621"/>
        <v>G47971</v>
      </c>
    </row>
    <row r="12897" spans="2:14" x14ac:dyDescent="0.25">
      <c r="B12897">
        <v>2830</v>
      </c>
      <c r="C12897" t="s">
        <v>7842</v>
      </c>
      <c r="D12897">
        <v>1.7667844522968198E-3</v>
      </c>
      <c r="E12897" s="4">
        <v>7.9638799652457203E-3</v>
      </c>
      <c r="F12897" t="e">
        <v>#N/A</v>
      </c>
      <c r="G12897" s="14" t="str">
        <f t="shared" si="1614"/>
        <v/>
      </c>
      <c r="H12897">
        <f t="shared" si="1615"/>
        <v>2830</v>
      </c>
      <c r="I12897" s="29" t="str">
        <f t="shared" si="1616"/>
        <v/>
      </c>
      <c r="J12897" t="str">
        <f t="shared" si="1617"/>
        <v/>
      </c>
      <c r="K12897" t="str">
        <f t="shared" si="1618"/>
        <v/>
      </c>
      <c r="L12897" t="str">
        <f t="shared" si="1619"/>
        <v/>
      </c>
      <c r="M12897" s="21" t="str">
        <f t="shared" si="1620"/>
        <v/>
      </c>
      <c r="N12897" t="str">
        <f t="shared" si="1621"/>
        <v>G41412</v>
      </c>
    </row>
    <row r="12898" spans="2:14" x14ac:dyDescent="0.25">
      <c r="B12898">
        <v>2830</v>
      </c>
      <c r="C12898" t="s">
        <v>7361</v>
      </c>
      <c r="D12898">
        <v>2.5239777889954568E-4</v>
      </c>
      <c r="E12898" s="4">
        <v>4.9115854714597972E-2</v>
      </c>
      <c r="F12898">
        <v>46.780891731936087</v>
      </c>
      <c r="G12898" s="14">
        <f t="shared" si="1614"/>
        <v>46.780891731936087</v>
      </c>
      <c r="H12898">
        <f t="shared" si="1615"/>
        <v>2830</v>
      </c>
      <c r="I12898" s="29">
        <f t="shared" si="1616"/>
        <v>60.494785268662021</v>
      </c>
      <c r="J12898">
        <f t="shared" si="1617"/>
        <v>2.5239777889954568E-4</v>
      </c>
      <c r="K12898">
        <f t="shared" si="1618"/>
        <v>4.9115854714597972E-2</v>
      </c>
      <c r="L12898">
        <f t="shared" si="1619"/>
        <v>405</v>
      </c>
      <c r="M12898" s="21" t="str">
        <f t="shared" si="1620"/>
        <v>E</v>
      </c>
      <c r="N12898" t="str">
        <f t="shared" si="1621"/>
        <v>G43768</v>
      </c>
    </row>
    <row r="12899" spans="2:14" x14ac:dyDescent="0.25">
      <c r="B12899">
        <v>2830</v>
      </c>
      <c r="C12899" t="s">
        <v>8640</v>
      </c>
      <c r="D12899">
        <v>2.1201413427561835E-3</v>
      </c>
      <c r="E12899" s="4">
        <v>6.8318052217364303E-3</v>
      </c>
      <c r="F12899">
        <v>653.28518372263432</v>
      </c>
      <c r="G12899" s="14">
        <f t="shared" si="1614"/>
        <v>653.28518372263432</v>
      </c>
      <c r="H12899">
        <f t="shared" si="1615"/>
        <v>2830</v>
      </c>
      <c r="I12899" s="29" t="str">
        <f t="shared" si="1616"/>
        <v/>
      </c>
      <c r="J12899" t="str">
        <f t="shared" si="1617"/>
        <v/>
      </c>
      <c r="K12899" t="str">
        <f t="shared" si="1618"/>
        <v/>
      </c>
      <c r="L12899" t="str">
        <f t="shared" si="1619"/>
        <v/>
      </c>
      <c r="M12899" s="21" t="str">
        <f t="shared" si="1620"/>
        <v/>
      </c>
      <c r="N12899" t="str">
        <f t="shared" si="1621"/>
        <v>G47617</v>
      </c>
    </row>
    <row r="12900" spans="2:14" x14ac:dyDescent="0.25">
      <c r="B12900">
        <v>2830</v>
      </c>
      <c r="C12900" t="s">
        <v>8815</v>
      </c>
      <c r="D12900">
        <v>0.12826855123674913</v>
      </c>
      <c r="E12900" s="4">
        <v>6.4541478641331196E-3</v>
      </c>
      <c r="F12900">
        <v>5.3651828905352401</v>
      </c>
      <c r="G12900" s="14">
        <f t="shared" si="1614"/>
        <v>5.3651828905352401</v>
      </c>
      <c r="H12900">
        <f t="shared" si="1615"/>
        <v>2830</v>
      </c>
      <c r="I12900" s="29">
        <f t="shared" si="1616"/>
        <v>527.47502885547942</v>
      </c>
      <c r="J12900">
        <f t="shared" si="1617"/>
        <v>0.12826855123674913</v>
      </c>
      <c r="K12900">
        <f t="shared" si="1618"/>
        <v>6.4541478641331196E-3</v>
      </c>
      <c r="L12900">
        <f t="shared" si="1619"/>
        <v>7220</v>
      </c>
      <c r="M12900" s="21" t="str">
        <f t="shared" si="1620"/>
        <v>B</v>
      </c>
      <c r="N12900" t="str">
        <f t="shared" si="1621"/>
        <v>G47820</v>
      </c>
    </row>
    <row r="12901" spans="2:14" x14ac:dyDescent="0.25">
      <c r="B12901">
        <v>2829</v>
      </c>
      <c r="C12901" t="s">
        <v>9033</v>
      </c>
      <c r="D12901">
        <v>0</v>
      </c>
      <c r="E12901" s="4">
        <v>1.3114864763338117E-2</v>
      </c>
      <c r="F12901">
        <v>424.42609995655926</v>
      </c>
      <c r="G12901" s="14">
        <f t="shared" si="1614"/>
        <v>424.42609995655926</v>
      </c>
      <c r="H12901">
        <f t="shared" si="1615"/>
        <v>2829</v>
      </c>
      <c r="I12901" s="29" t="str">
        <f t="shared" si="1616"/>
        <v/>
      </c>
      <c r="J12901" t="str">
        <f t="shared" si="1617"/>
        <v/>
      </c>
      <c r="K12901" t="str">
        <f t="shared" si="1618"/>
        <v/>
      </c>
      <c r="L12901" t="str">
        <f t="shared" si="1619"/>
        <v/>
      </c>
      <c r="M12901" s="21" t="str">
        <f t="shared" si="1620"/>
        <v/>
      </c>
      <c r="N12901" t="str">
        <f t="shared" si="1621"/>
        <v>G46013</v>
      </c>
    </row>
    <row r="12902" spans="2:14" x14ac:dyDescent="0.25">
      <c r="B12902">
        <v>2828</v>
      </c>
      <c r="C12902" t="s">
        <v>6997</v>
      </c>
      <c r="D12902">
        <v>0.18599717114568601</v>
      </c>
      <c r="E12902" s="4">
        <v>3.1088242307305301E-2</v>
      </c>
      <c r="F12902">
        <v>503.83282833173763</v>
      </c>
      <c r="G12902" s="14">
        <f t="shared" si="1614"/>
        <v>503.83282833173763</v>
      </c>
      <c r="H12902">
        <f t="shared" si="1615"/>
        <v>2828</v>
      </c>
      <c r="I12902" s="29" t="str">
        <f t="shared" si="1616"/>
        <v/>
      </c>
      <c r="J12902" t="str">
        <f t="shared" si="1617"/>
        <v/>
      </c>
      <c r="K12902" t="str">
        <f t="shared" si="1618"/>
        <v/>
      </c>
      <c r="L12902" t="str">
        <f t="shared" si="1619"/>
        <v/>
      </c>
      <c r="M12902" s="21" t="str">
        <f t="shared" si="1620"/>
        <v/>
      </c>
      <c r="N12902" t="str">
        <f t="shared" si="1621"/>
        <v>G33975</v>
      </c>
    </row>
    <row r="12903" spans="2:14" x14ac:dyDescent="0.25">
      <c r="B12903">
        <v>2828</v>
      </c>
      <c r="C12903" t="s">
        <v>9116</v>
      </c>
      <c r="D12903">
        <v>1.7680339462517679E-3</v>
      </c>
      <c r="E12903" s="4">
        <v>5.28322421014309E-2</v>
      </c>
      <c r="F12903">
        <v>75.428655878300717</v>
      </c>
      <c r="G12903" s="14">
        <f t="shared" si="1614"/>
        <v>75.428655878300717</v>
      </c>
      <c r="H12903">
        <f t="shared" si="1615"/>
        <v>2828</v>
      </c>
      <c r="I12903" s="29" t="str">
        <f t="shared" si="1616"/>
        <v/>
      </c>
      <c r="J12903" t="str">
        <f t="shared" si="1617"/>
        <v/>
      </c>
      <c r="K12903" t="str">
        <f t="shared" si="1618"/>
        <v/>
      </c>
      <c r="L12903" t="str">
        <f t="shared" si="1619"/>
        <v/>
      </c>
      <c r="M12903" s="21" t="str">
        <f t="shared" si="1620"/>
        <v/>
      </c>
      <c r="N12903" t="str">
        <f t="shared" si="1621"/>
        <v>G41299</v>
      </c>
    </row>
    <row r="12904" spans="2:14" x14ac:dyDescent="0.25">
      <c r="B12904">
        <v>2828</v>
      </c>
      <c r="C12904" t="s">
        <v>7670</v>
      </c>
      <c r="D12904">
        <v>7.0721357850070724E-4</v>
      </c>
      <c r="E12904" s="4">
        <v>1.2394504316034725E-2</v>
      </c>
      <c r="F12904">
        <v>325.68423317913522</v>
      </c>
      <c r="G12904" s="14">
        <f t="shared" si="1614"/>
        <v>325.68423317913522</v>
      </c>
      <c r="H12904">
        <f t="shared" si="1615"/>
        <v>2828</v>
      </c>
      <c r="I12904" s="29" t="str">
        <f t="shared" si="1616"/>
        <v/>
      </c>
      <c r="J12904" t="str">
        <f t="shared" si="1617"/>
        <v/>
      </c>
      <c r="K12904" t="str">
        <f t="shared" si="1618"/>
        <v/>
      </c>
      <c r="L12904" t="str">
        <f t="shared" si="1619"/>
        <v/>
      </c>
      <c r="M12904" s="21" t="str">
        <f t="shared" si="1620"/>
        <v/>
      </c>
      <c r="N12904" t="str">
        <f t="shared" si="1621"/>
        <v>G46180</v>
      </c>
    </row>
    <row r="12905" spans="2:14" x14ac:dyDescent="0.25">
      <c r="B12905">
        <v>2827</v>
      </c>
      <c r="C12905" t="s">
        <v>7984</v>
      </c>
      <c r="D12905">
        <v>1.839405730456314E-2</v>
      </c>
      <c r="E12905" s="4">
        <v>6.7880517492691667E-2</v>
      </c>
      <c r="F12905">
        <v>58.760162845598394</v>
      </c>
      <c r="G12905" s="14">
        <f t="shared" si="1614"/>
        <v>58.760162845598394</v>
      </c>
      <c r="H12905">
        <f t="shared" si="1615"/>
        <v>2827</v>
      </c>
      <c r="I12905" s="29" t="str">
        <f t="shared" si="1616"/>
        <v/>
      </c>
      <c r="J12905" t="str">
        <f t="shared" si="1617"/>
        <v/>
      </c>
      <c r="K12905" t="str">
        <f t="shared" si="1618"/>
        <v/>
      </c>
      <c r="L12905" t="str">
        <f t="shared" si="1619"/>
        <v/>
      </c>
      <c r="M12905" s="21" t="str">
        <f t="shared" si="1620"/>
        <v/>
      </c>
      <c r="N12905" t="str">
        <f t="shared" si="1621"/>
        <v>G43699</v>
      </c>
    </row>
    <row r="12906" spans="2:14" x14ac:dyDescent="0.25">
      <c r="B12906">
        <v>2826</v>
      </c>
      <c r="C12906" t="s">
        <v>8290</v>
      </c>
      <c r="D12906">
        <v>1.94621372965322E-3</v>
      </c>
      <c r="E12906" s="4">
        <v>-6.3388328999285093E-4</v>
      </c>
      <c r="F12906">
        <v>12.086316036842854</v>
      </c>
      <c r="G12906" s="14">
        <f t="shared" si="1614"/>
        <v>12.086316036842854</v>
      </c>
      <c r="H12906">
        <f t="shared" si="1615"/>
        <v>2826</v>
      </c>
      <c r="I12906" s="29">
        <f t="shared" si="1616"/>
        <v>233.81814536253</v>
      </c>
      <c r="J12906">
        <f t="shared" si="1617"/>
        <v>1.94621372965322E-3</v>
      </c>
      <c r="K12906">
        <f t="shared" si="1618"/>
        <v>-6.3388328999285093E-4</v>
      </c>
      <c r="L12906">
        <f t="shared" si="1619"/>
        <v>4574</v>
      </c>
      <c r="M12906" s="21" t="str">
        <f t="shared" si="1620"/>
        <v>C</v>
      </c>
      <c r="N12906" t="str">
        <f t="shared" si="1621"/>
        <v>G52210</v>
      </c>
    </row>
    <row r="12907" spans="2:14" x14ac:dyDescent="0.25">
      <c r="B12907">
        <v>2825</v>
      </c>
      <c r="C12907" t="s">
        <v>7713</v>
      </c>
      <c r="D12907">
        <v>6.9026548672566371E-2</v>
      </c>
      <c r="E12907" s="4">
        <v>3.8527183234691599E-2</v>
      </c>
      <c r="F12907">
        <v>321.55440183898207</v>
      </c>
      <c r="G12907" s="14">
        <f t="shared" si="1614"/>
        <v>321.55440183898207</v>
      </c>
      <c r="H12907">
        <f t="shared" si="1615"/>
        <v>2825</v>
      </c>
      <c r="I12907" s="29" t="str">
        <f t="shared" si="1616"/>
        <v/>
      </c>
      <c r="J12907" t="str">
        <f t="shared" si="1617"/>
        <v/>
      </c>
      <c r="K12907" t="str">
        <f t="shared" si="1618"/>
        <v/>
      </c>
      <c r="L12907" t="str">
        <f t="shared" si="1619"/>
        <v/>
      </c>
      <c r="M12907" s="21" t="str">
        <f t="shared" si="1620"/>
        <v/>
      </c>
      <c r="N12907" t="str">
        <f t="shared" si="1621"/>
        <v>G33889</v>
      </c>
    </row>
    <row r="12908" spans="2:14" x14ac:dyDescent="0.25">
      <c r="B12908">
        <v>2825</v>
      </c>
      <c r="C12908" t="s">
        <v>7005</v>
      </c>
      <c r="D12908">
        <v>0.12247787610619469</v>
      </c>
      <c r="E12908" s="4">
        <v>2.5787347927689601E-2</v>
      </c>
      <c r="F12908">
        <v>2.7174708368649956</v>
      </c>
      <c r="G12908" s="14">
        <f t="shared" si="1614"/>
        <v>2.7174708368649956</v>
      </c>
      <c r="H12908">
        <f t="shared" si="1615"/>
        <v>2825</v>
      </c>
      <c r="I12908" s="29">
        <f t="shared" si="1616"/>
        <v>1039.5695739127252</v>
      </c>
      <c r="J12908">
        <f t="shared" si="1617"/>
        <v>0.12247787610619469</v>
      </c>
      <c r="K12908">
        <f t="shared" si="1618"/>
        <v>2.5787347927689601E-2</v>
      </c>
      <c r="L12908">
        <f t="shared" si="1619"/>
        <v>8607</v>
      </c>
      <c r="M12908" s="21" t="str">
        <f t="shared" si="1620"/>
        <v>B</v>
      </c>
      <c r="N12908" t="str">
        <f t="shared" si="1621"/>
        <v>G33952</v>
      </c>
    </row>
    <row r="12909" spans="2:14" x14ac:dyDescent="0.25">
      <c r="B12909">
        <v>2825</v>
      </c>
      <c r="C12909" t="s">
        <v>7842</v>
      </c>
      <c r="D12909">
        <v>4.2477876106194693E-3</v>
      </c>
      <c r="E12909" s="4">
        <v>4.82417119201273E-4</v>
      </c>
      <c r="F12909" t="e">
        <v>#N/A</v>
      </c>
      <c r="G12909" s="14" t="str">
        <f t="shared" si="1614"/>
        <v/>
      </c>
      <c r="H12909">
        <f t="shared" si="1615"/>
        <v>2825</v>
      </c>
      <c r="I12909" s="29" t="str">
        <f t="shared" si="1616"/>
        <v/>
      </c>
      <c r="J12909" t="str">
        <f t="shared" si="1617"/>
        <v/>
      </c>
      <c r="K12909" t="str">
        <f t="shared" si="1618"/>
        <v/>
      </c>
      <c r="L12909" t="str">
        <f t="shared" si="1619"/>
        <v/>
      </c>
      <c r="M12909" s="21" t="str">
        <f t="shared" si="1620"/>
        <v/>
      </c>
      <c r="N12909" t="str">
        <f t="shared" si="1621"/>
        <v>G41412</v>
      </c>
    </row>
    <row r="12910" spans="2:14" x14ac:dyDescent="0.25">
      <c r="B12910">
        <v>2825</v>
      </c>
      <c r="C12910" t="s">
        <v>7361</v>
      </c>
      <c r="D12910">
        <v>3.5398230088495576E-4</v>
      </c>
      <c r="E12910" s="4">
        <v>1.6346218879334636E-2</v>
      </c>
      <c r="F12910">
        <v>46.780891731936087</v>
      </c>
      <c r="G12910" s="14">
        <f t="shared" si="1614"/>
        <v>46.780891731936087</v>
      </c>
      <c r="H12910">
        <f t="shared" si="1615"/>
        <v>2825</v>
      </c>
      <c r="I12910" s="29">
        <f t="shared" si="1616"/>
        <v>60.38790402260431</v>
      </c>
      <c r="J12910">
        <f t="shared" si="1617"/>
        <v>3.5398230088495576E-4</v>
      </c>
      <c r="K12910">
        <f t="shared" si="1618"/>
        <v>1.6346218879334636E-2</v>
      </c>
      <c r="L12910">
        <f t="shared" si="1619"/>
        <v>396</v>
      </c>
      <c r="M12910" s="21" t="str">
        <f t="shared" si="1620"/>
        <v>E</v>
      </c>
      <c r="N12910" t="str">
        <f t="shared" si="1621"/>
        <v>G43768</v>
      </c>
    </row>
    <row r="12911" spans="2:14" x14ac:dyDescent="0.25">
      <c r="B12911">
        <v>2825</v>
      </c>
      <c r="C12911" t="s">
        <v>8903</v>
      </c>
      <c r="D12911">
        <v>2.8318584070796461E-3</v>
      </c>
      <c r="E12911" s="4">
        <v>-2.3557746782898899E-2</v>
      </c>
      <c r="F12911">
        <v>129.36848530626642</v>
      </c>
      <c r="G12911" s="14">
        <f t="shared" si="1614"/>
        <v>129.36848530626642</v>
      </c>
      <c r="H12911">
        <f t="shared" si="1615"/>
        <v>2825</v>
      </c>
      <c r="I12911" s="29" t="str">
        <f t="shared" si="1616"/>
        <v/>
      </c>
      <c r="J12911" t="str">
        <f t="shared" si="1617"/>
        <v/>
      </c>
      <c r="K12911" t="str">
        <f t="shared" si="1618"/>
        <v/>
      </c>
      <c r="L12911" t="str">
        <f t="shared" si="1619"/>
        <v/>
      </c>
      <c r="M12911" s="21" t="str">
        <f t="shared" si="1620"/>
        <v/>
      </c>
      <c r="N12911" t="str">
        <f t="shared" si="1621"/>
        <v>G52332</v>
      </c>
    </row>
    <row r="12912" spans="2:14" x14ac:dyDescent="0.25">
      <c r="B12912">
        <v>2824</v>
      </c>
      <c r="C12912" t="s">
        <v>8640</v>
      </c>
      <c r="D12912">
        <v>0</v>
      </c>
      <c r="E12912" s="4">
        <v>3.6688890308141701E-2</v>
      </c>
      <c r="F12912">
        <v>653.28518372263432</v>
      </c>
      <c r="G12912" s="14">
        <f t="shared" si="1614"/>
        <v>653.28518372263432</v>
      </c>
      <c r="H12912">
        <f t="shared" si="1615"/>
        <v>2824</v>
      </c>
      <c r="I12912" s="29" t="str">
        <f t="shared" si="1616"/>
        <v/>
      </c>
      <c r="J12912" t="str">
        <f t="shared" si="1617"/>
        <v/>
      </c>
      <c r="K12912" t="str">
        <f t="shared" si="1618"/>
        <v/>
      </c>
      <c r="L12912" t="str">
        <f t="shared" si="1619"/>
        <v/>
      </c>
      <c r="M12912" s="21" t="str">
        <f t="shared" si="1620"/>
        <v/>
      </c>
      <c r="N12912" t="str">
        <f t="shared" si="1621"/>
        <v>G47617</v>
      </c>
    </row>
    <row r="12913" spans="2:14" x14ac:dyDescent="0.25">
      <c r="B12913">
        <v>2823</v>
      </c>
      <c r="C12913" t="s">
        <v>9116</v>
      </c>
      <c r="D12913">
        <v>2.9224229543039319E-2</v>
      </c>
      <c r="E12913" s="4">
        <v>2.1962470142170808E-2</v>
      </c>
      <c r="F12913">
        <v>75.428655878300717</v>
      </c>
      <c r="G12913" s="14">
        <f t="shared" si="1614"/>
        <v>75.428655878300717</v>
      </c>
      <c r="H12913">
        <f t="shared" si="1615"/>
        <v>2823</v>
      </c>
      <c r="I12913" s="29" t="str">
        <f t="shared" si="1616"/>
        <v/>
      </c>
      <c r="J12913" t="str">
        <f t="shared" si="1617"/>
        <v/>
      </c>
      <c r="K12913" t="str">
        <f t="shared" si="1618"/>
        <v/>
      </c>
      <c r="L12913" t="str">
        <f t="shared" si="1619"/>
        <v/>
      </c>
      <c r="M12913" s="21" t="str">
        <f t="shared" si="1620"/>
        <v/>
      </c>
      <c r="N12913" t="str">
        <f t="shared" si="1621"/>
        <v>G41299</v>
      </c>
    </row>
    <row r="12914" spans="2:14" x14ac:dyDescent="0.25">
      <c r="B12914">
        <v>2823</v>
      </c>
      <c r="C12914" t="s">
        <v>8887</v>
      </c>
      <c r="D12914">
        <v>1.7711654268508679E-3</v>
      </c>
      <c r="E12914" s="4">
        <v>3.9105792529881001E-2</v>
      </c>
      <c r="F12914">
        <v>69.68851368018403</v>
      </c>
      <c r="G12914" s="14">
        <f t="shared" si="1614"/>
        <v>69.68851368018403</v>
      </c>
      <c r="H12914">
        <f t="shared" si="1615"/>
        <v>2823</v>
      </c>
      <c r="I12914" s="29" t="str">
        <f t="shared" si="1616"/>
        <v/>
      </c>
      <c r="J12914" t="str">
        <f t="shared" si="1617"/>
        <v/>
      </c>
      <c r="K12914" t="str">
        <f t="shared" si="1618"/>
        <v/>
      </c>
      <c r="L12914" t="str">
        <f t="shared" si="1619"/>
        <v/>
      </c>
      <c r="M12914" s="21" t="str">
        <f t="shared" si="1620"/>
        <v/>
      </c>
      <c r="N12914" t="str">
        <f t="shared" si="1621"/>
        <v>G43988</v>
      </c>
    </row>
    <row r="12915" spans="2:14" x14ac:dyDescent="0.25">
      <c r="B12915">
        <v>2822</v>
      </c>
      <c r="C12915" t="s">
        <v>8123</v>
      </c>
      <c r="D12915">
        <v>-9.922041105598866E-3</v>
      </c>
      <c r="E12915" s="4">
        <v>4.7533921897411298E-2</v>
      </c>
      <c r="F12915">
        <v>154.60503525272227</v>
      </c>
      <c r="G12915" s="14">
        <f t="shared" si="1614"/>
        <v>154.60503525272227</v>
      </c>
      <c r="H12915">
        <f t="shared" si="1615"/>
        <v>2822</v>
      </c>
      <c r="I12915" s="29" t="str">
        <f t="shared" si="1616"/>
        <v/>
      </c>
      <c r="J12915" t="str">
        <f t="shared" si="1617"/>
        <v/>
      </c>
      <c r="K12915" t="str">
        <f t="shared" si="1618"/>
        <v/>
      </c>
      <c r="L12915" t="str">
        <f t="shared" si="1619"/>
        <v/>
      </c>
      <c r="M12915" s="21" t="str">
        <f t="shared" si="1620"/>
        <v/>
      </c>
      <c r="N12915" t="str">
        <f t="shared" si="1621"/>
        <v>G43844</v>
      </c>
    </row>
    <row r="12916" spans="2:14" x14ac:dyDescent="0.25">
      <c r="B12916">
        <v>2821</v>
      </c>
      <c r="C12916" t="s">
        <v>8590</v>
      </c>
      <c r="D12916">
        <v>0</v>
      </c>
      <c r="E12916" s="4">
        <v>-1.4952895231544999E-2</v>
      </c>
      <c r="F12916">
        <v>794.71375105583161</v>
      </c>
      <c r="G12916" s="14">
        <f t="shared" si="1614"/>
        <v>794.71375105583161</v>
      </c>
      <c r="H12916">
        <f t="shared" si="1615"/>
        <v>2821</v>
      </c>
      <c r="I12916" s="29" t="str">
        <f t="shared" si="1616"/>
        <v/>
      </c>
      <c r="J12916" t="str">
        <f t="shared" si="1617"/>
        <v/>
      </c>
      <c r="K12916" t="str">
        <f t="shared" si="1618"/>
        <v/>
      </c>
      <c r="L12916" t="str">
        <f t="shared" si="1619"/>
        <v/>
      </c>
      <c r="M12916" s="21" t="str">
        <f t="shared" si="1620"/>
        <v/>
      </c>
      <c r="N12916" t="str">
        <f t="shared" si="1621"/>
        <v>G47451</v>
      </c>
    </row>
    <row r="12917" spans="2:14" x14ac:dyDescent="0.25">
      <c r="B12917">
        <v>2820</v>
      </c>
      <c r="C12917" t="s">
        <v>8123</v>
      </c>
      <c r="D12917">
        <v>1.8912529550827424E-4</v>
      </c>
      <c r="E12917" s="4">
        <v>1.2991243666814034E-2</v>
      </c>
      <c r="F12917">
        <v>154.60503525272227</v>
      </c>
      <c r="G12917" s="14">
        <f t="shared" si="1614"/>
        <v>154.60503525272227</v>
      </c>
      <c r="H12917">
        <f t="shared" si="1615"/>
        <v>2820</v>
      </c>
      <c r="I12917" s="29" t="str">
        <f t="shared" si="1616"/>
        <v/>
      </c>
      <c r="J12917" t="str">
        <f t="shared" si="1617"/>
        <v/>
      </c>
      <c r="K12917" t="str">
        <f t="shared" si="1618"/>
        <v/>
      </c>
      <c r="L12917" t="str">
        <f t="shared" si="1619"/>
        <v/>
      </c>
      <c r="M12917" s="21" t="str">
        <f t="shared" si="1620"/>
        <v/>
      </c>
      <c r="N12917" t="str">
        <f t="shared" si="1621"/>
        <v>G43844</v>
      </c>
    </row>
    <row r="12918" spans="2:14" x14ac:dyDescent="0.25">
      <c r="B12918">
        <v>2820</v>
      </c>
      <c r="C12918" t="s">
        <v>7670</v>
      </c>
      <c r="D12918">
        <v>1.7730496453900709E-3</v>
      </c>
      <c r="E12918" s="4">
        <v>-2.0461427047848701E-2</v>
      </c>
      <c r="F12918">
        <v>325.68423317913522</v>
      </c>
      <c r="G12918" s="14">
        <f t="shared" si="1614"/>
        <v>325.68423317913522</v>
      </c>
      <c r="H12918">
        <f t="shared" si="1615"/>
        <v>2820</v>
      </c>
      <c r="I12918" s="29" t="str">
        <f t="shared" si="1616"/>
        <v/>
      </c>
      <c r="J12918" t="str">
        <f t="shared" si="1617"/>
        <v/>
      </c>
      <c r="K12918" t="str">
        <f t="shared" si="1618"/>
        <v/>
      </c>
      <c r="L12918" t="str">
        <f t="shared" si="1619"/>
        <v/>
      </c>
      <c r="M12918" s="21" t="str">
        <f t="shared" si="1620"/>
        <v/>
      </c>
      <c r="N12918" t="str">
        <f t="shared" si="1621"/>
        <v>G46180</v>
      </c>
    </row>
    <row r="12919" spans="2:14" x14ac:dyDescent="0.25">
      <c r="B12919">
        <v>2819</v>
      </c>
      <c r="C12919" t="s">
        <v>8475</v>
      </c>
      <c r="D12919">
        <v>3.665602459501005E-3</v>
      </c>
      <c r="E12919" s="4">
        <v>2.0906869322061528E-2</v>
      </c>
      <c r="F12919">
        <v>128.92889686474939</v>
      </c>
      <c r="G12919" s="14">
        <f t="shared" si="1614"/>
        <v>128.92889686474939</v>
      </c>
      <c r="H12919">
        <f t="shared" si="1615"/>
        <v>2819</v>
      </c>
      <c r="I12919" s="29" t="str">
        <f t="shared" si="1616"/>
        <v/>
      </c>
      <c r="J12919" t="str">
        <f t="shared" si="1617"/>
        <v/>
      </c>
      <c r="K12919" t="str">
        <f t="shared" si="1618"/>
        <v/>
      </c>
      <c r="L12919" t="str">
        <f t="shared" si="1619"/>
        <v/>
      </c>
      <c r="M12919" s="21" t="str">
        <f t="shared" si="1620"/>
        <v/>
      </c>
      <c r="N12919" t="str">
        <f t="shared" si="1621"/>
        <v>G46259</v>
      </c>
    </row>
    <row r="12920" spans="2:14" x14ac:dyDescent="0.25">
      <c r="B12920">
        <v>2819</v>
      </c>
      <c r="C12920" t="s">
        <v>8140</v>
      </c>
      <c r="D12920">
        <v>4.6115643845335225E-3</v>
      </c>
      <c r="E12920" s="4">
        <v>-1.6176216304302202E-2</v>
      </c>
      <c r="F12920">
        <v>342.90986073985385</v>
      </c>
      <c r="G12920" s="14">
        <f t="shared" si="1614"/>
        <v>342.90986073985385</v>
      </c>
      <c r="H12920">
        <f t="shared" si="1615"/>
        <v>2819</v>
      </c>
      <c r="I12920" s="29" t="str">
        <f t="shared" si="1616"/>
        <v/>
      </c>
      <c r="J12920" t="str">
        <f t="shared" si="1617"/>
        <v/>
      </c>
      <c r="K12920" t="str">
        <f t="shared" si="1618"/>
        <v/>
      </c>
      <c r="L12920" t="str">
        <f t="shared" si="1619"/>
        <v/>
      </c>
      <c r="M12920" s="21" t="str">
        <f t="shared" si="1620"/>
        <v/>
      </c>
      <c r="N12920" t="str">
        <f t="shared" si="1621"/>
        <v>G47735</v>
      </c>
    </row>
    <row r="12921" spans="2:14" x14ac:dyDescent="0.25">
      <c r="B12921">
        <v>2818</v>
      </c>
      <c r="C12921" t="s">
        <v>7361</v>
      </c>
      <c r="D12921">
        <v>1.8452803406671398E-2</v>
      </c>
      <c r="E12921" s="4">
        <v>-2.5528283440508131E-3</v>
      </c>
      <c r="F12921">
        <v>46.780891731936087</v>
      </c>
      <c r="G12921" s="14">
        <f t="shared" si="1614"/>
        <v>46.780891731936087</v>
      </c>
      <c r="H12921">
        <f t="shared" si="1615"/>
        <v>2818</v>
      </c>
      <c r="I12921" s="29">
        <f t="shared" si="1616"/>
        <v>60.238270278123522</v>
      </c>
      <c r="J12921">
        <f t="shared" si="1617"/>
        <v>1.8452803406671398E-2</v>
      </c>
      <c r="K12921">
        <f t="shared" si="1618"/>
        <v>-2.5528283440508131E-3</v>
      </c>
      <c r="L12921">
        <f t="shared" si="1619"/>
        <v>390</v>
      </c>
      <c r="M12921" s="21" t="str">
        <f t="shared" si="1620"/>
        <v>E</v>
      </c>
      <c r="N12921" t="str">
        <f t="shared" si="1621"/>
        <v>G43768</v>
      </c>
    </row>
    <row r="12922" spans="2:14" x14ac:dyDescent="0.25">
      <c r="B12922">
        <v>2817</v>
      </c>
      <c r="C12922" t="s">
        <v>8903</v>
      </c>
      <c r="D12922">
        <v>0</v>
      </c>
      <c r="E12922" s="4">
        <v>5.9236115776002502E-3</v>
      </c>
      <c r="F12922">
        <v>129.36848530626642</v>
      </c>
      <c r="G12922" s="14">
        <f t="shared" si="1614"/>
        <v>129.36848530626642</v>
      </c>
      <c r="H12922">
        <f t="shared" si="1615"/>
        <v>2817</v>
      </c>
      <c r="I12922" s="29" t="str">
        <f t="shared" si="1616"/>
        <v/>
      </c>
      <c r="J12922" t="str">
        <f t="shared" si="1617"/>
        <v/>
      </c>
      <c r="K12922" t="str">
        <f t="shared" si="1618"/>
        <v/>
      </c>
      <c r="L12922" t="str">
        <f t="shared" si="1619"/>
        <v/>
      </c>
      <c r="M12922" s="21" t="str">
        <f t="shared" si="1620"/>
        <v/>
      </c>
      <c r="N12922" t="str">
        <f t="shared" si="1621"/>
        <v>G52332</v>
      </c>
    </row>
    <row r="12923" spans="2:14" x14ac:dyDescent="0.25">
      <c r="B12923">
        <v>2816</v>
      </c>
      <c r="C12923" t="s">
        <v>8466</v>
      </c>
      <c r="D12923">
        <v>2.7698863636363636E-2</v>
      </c>
      <c r="E12923" s="4">
        <v>2.640388417057693E-2</v>
      </c>
      <c r="F12923">
        <v>41.00648786825807</v>
      </c>
      <c r="G12923" s="14">
        <f t="shared" si="1614"/>
        <v>41.00648786825807</v>
      </c>
      <c r="H12923">
        <f t="shared" si="1615"/>
        <v>2816</v>
      </c>
      <c r="I12923" s="29">
        <f t="shared" si="1616"/>
        <v>68.672060115145428</v>
      </c>
      <c r="J12923">
        <f t="shared" si="1617"/>
        <v>2.7698863636363636E-2</v>
      </c>
      <c r="K12923">
        <f t="shared" si="1618"/>
        <v>2.640388417057693E-2</v>
      </c>
      <c r="L12923">
        <f t="shared" si="1619"/>
        <v>679</v>
      </c>
      <c r="M12923" s="21" t="str">
        <f t="shared" si="1620"/>
        <v>E</v>
      </c>
      <c r="N12923" t="str">
        <f t="shared" si="1621"/>
        <v>G43911</v>
      </c>
    </row>
    <row r="12924" spans="2:14" x14ac:dyDescent="0.25">
      <c r="B12924">
        <v>2816</v>
      </c>
      <c r="C12924" t="s">
        <v>7231</v>
      </c>
      <c r="D12924">
        <v>0.30078125</v>
      </c>
      <c r="E12924" s="4">
        <v>-3.9730951189994798E-2</v>
      </c>
      <c r="F12924">
        <v>7.106606513443964</v>
      </c>
      <c r="G12924" s="14">
        <f t="shared" si="1614"/>
        <v>7.106606513443964</v>
      </c>
      <c r="H12924">
        <f t="shared" si="1615"/>
        <v>2816</v>
      </c>
      <c r="I12924" s="29">
        <f t="shared" si="1616"/>
        <v>396.25100878637585</v>
      </c>
      <c r="J12924">
        <f t="shared" si="1617"/>
        <v>0.30078125</v>
      </c>
      <c r="K12924">
        <f t="shared" si="1618"/>
        <v>-3.9730951189994798E-2</v>
      </c>
      <c r="L12924">
        <f t="shared" si="1619"/>
        <v>6386</v>
      </c>
      <c r="M12924" s="21" t="str">
        <f t="shared" si="1620"/>
        <v>C</v>
      </c>
      <c r="N12924" t="str">
        <f t="shared" si="1621"/>
        <v>G46032</v>
      </c>
    </row>
    <row r="12925" spans="2:14" x14ac:dyDescent="0.25">
      <c r="B12925">
        <v>2816</v>
      </c>
      <c r="C12925" t="s">
        <v>6979</v>
      </c>
      <c r="D12925">
        <v>0.10973011363636363</v>
      </c>
      <c r="E12925" s="4">
        <v>2.6678243651986101E-2</v>
      </c>
      <c r="F12925">
        <v>540.04401252053128</v>
      </c>
      <c r="G12925" s="14">
        <f t="shared" si="1614"/>
        <v>540.04401252053128</v>
      </c>
      <c r="H12925">
        <f t="shared" si="1615"/>
        <v>2816</v>
      </c>
      <c r="I12925" s="29" t="str">
        <f t="shared" si="1616"/>
        <v/>
      </c>
      <c r="J12925" t="str">
        <f t="shared" si="1617"/>
        <v/>
      </c>
      <c r="K12925" t="str">
        <f t="shared" si="1618"/>
        <v/>
      </c>
      <c r="L12925" t="str">
        <f t="shared" si="1619"/>
        <v/>
      </c>
      <c r="M12925" s="21" t="str">
        <f t="shared" si="1620"/>
        <v/>
      </c>
      <c r="N12925" t="str">
        <f t="shared" si="1621"/>
        <v>G47874</v>
      </c>
    </row>
    <row r="12926" spans="2:14" x14ac:dyDescent="0.25">
      <c r="B12926">
        <v>2815</v>
      </c>
      <c r="C12926" t="s">
        <v>9128</v>
      </c>
      <c r="D12926">
        <v>0</v>
      </c>
      <c r="E12926" s="4">
        <v>1.7147430451586839E-2</v>
      </c>
      <c r="F12926">
        <v>179.0014704080333</v>
      </c>
      <c r="G12926" s="14">
        <f t="shared" si="1614"/>
        <v>179.0014704080333</v>
      </c>
      <c r="H12926">
        <f t="shared" si="1615"/>
        <v>2815</v>
      </c>
      <c r="I12926" s="29" t="str">
        <f t="shared" si="1616"/>
        <v/>
      </c>
      <c r="J12926" t="str">
        <f t="shared" si="1617"/>
        <v/>
      </c>
      <c r="K12926" t="str">
        <f t="shared" si="1618"/>
        <v/>
      </c>
      <c r="L12926" t="str">
        <f t="shared" si="1619"/>
        <v/>
      </c>
      <c r="M12926" s="21" t="str">
        <f t="shared" si="1620"/>
        <v/>
      </c>
      <c r="N12926" t="str">
        <f t="shared" si="1621"/>
        <v>G43702</v>
      </c>
    </row>
    <row r="12927" spans="2:14" x14ac:dyDescent="0.25">
      <c r="B12927">
        <v>2815</v>
      </c>
      <c r="C12927" t="s">
        <v>8647</v>
      </c>
      <c r="D12927">
        <v>3.7300177619893427E-3</v>
      </c>
      <c r="E12927" s="4">
        <v>5.4288506507873494E-2</v>
      </c>
      <c r="F12927">
        <v>35.609290068317051</v>
      </c>
      <c r="G12927" s="14">
        <f t="shared" si="1614"/>
        <v>35.609290068317051</v>
      </c>
      <c r="H12927">
        <f t="shared" si="1615"/>
        <v>2815</v>
      </c>
      <c r="I12927" s="29">
        <f t="shared" si="1616"/>
        <v>79.052404431522589</v>
      </c>
      <c r="J12927">
        <f t="shared" si="1617"/>
        <v>3.7300177619893427E-3</v>
      </c>
      <c r="K12927">
        <f t="shared" si="1618"/>
        <v>5.4288506507873494E-2</v>
      </c>
      <c r="L12927">
        <f t="shared" si="1619"/>
        <v>1058</v>
      </c>
      <c r="M12927" s="21" t="str">
        <f t="shared" si="1620"/>
        <v>E</v>
      </c>
      <c r="N12927" t="str">
        <f t="shared" si="1621"/>
        <v>G43890</v>
      </c>
    </row>
    <row r="12928" spans="2:14" x14ac:dyDescent="0.25">
      <c r="B12928">
        <v>2815</v>
      </c>
      <c r="C12928" t="s">
        <v>8024</v>
      </c>
      <c r="D12928">
        <v>0.11154529307282415</v>
      </c>
      <c r="E12928" s="4">
        <v>3.7950634956359898E-2</v>
      </c>
      <c r="F12928">
        <v>1173.0730463118573</v>
      </c>
      <c r="G12928" s="14">
        <f t="shared" si="1614"/>
        <v>1173.0730463118573</v>
      </c>
      <c r="H12928">
        <f t="shared" si="1615"/>
        <v>2815</v>
      </c>
      <c r="I12928" s="29" t="str">
        <f t="shared" si="1616"/>
        <v/>
      </c>
      <c r="J12928" t="str">
        <f t="shared" si="1617"/>
        <v/>
      </c>
      <c r="K12928" t="str">
        <f t="shared" si="1618"/>
        <v/>
      </c>
      <c r="L12928" t="str">
        <f t="shared" si="1619"/>
        <v/>
      </c>
      <c r="M12928" s="21" t="str">
        <f t="shared" si="1620"/>
        <v/>
      </c>
      <c r="N12928" t="str">
        <f t="shared" si="1621"/>
        <v>G45786</v>
      </c>
    </row>
    <row r="12929" spans="2:14" x14ac:dyDescent="0.25">
      <c r="B12929">
        <v>2815</v>
      </c>
      <c r="C12929" t="s">
        <v>7670</v>
      </c>
      <c r="D12929">
        <v>5.6838365896980459E-3</v>
      </c>
      <c r="E12929" s="4">
        <v>1.1360832490026999E-2</v>
      </c>
      <c r="F12929">
        <v>325.68423317913522</v>
      </c>
      <c r="G12929" s="14">
        <f t="shared" si="1614"/>
        <v>325.68423317913522</v>
      </c>
      <c r="H12929">
        <f t="shared" si="1615"/>
        <v>2815</v>
      </c>
      <c r="I12929" s="29" t="str">
        <f t="shared" si="1616"/>
        <v/>
      </c>
      <c r="J12929" t="str">
        <f t="shared" si="1617"/>
        <v/>
      </c>
      <c r="K12929" t="str">
        <f t="shared" si="1618"/>
        <v/>
      </c>
      <c r="L12929" t="str">
        <f t="shared" si="1619"/>
        <v/>
      </c>
      <c r="M12929" s="21" t="str">
        <f t="shared" si="1620"/>
        <v/>
      </c>
      <c r="N12929" t="str">
        <f t="shared" si="1621"/>
        <v>G46180</v>
      </c>
    </row>
    <row r="12930" spans="2:14" x14ac:dyDescent="0.25">
      <c r="B12930">
        <v>2815</v>
      </c>
      <c r="C12930" t="s">
        <v>8290</v>
      </c>
      <c r="D12930">
        <v>5.1154529307282419E-2</v>
      </c>
      <c r="E12930" s="4">
        <v>4.7957886010408401E-2</v>
      </c>
      <c r="F12930">
        <v>12.086316036842854</v>
      </c>
      <c r="G12930" s="14">
        <f t="shared" si="1614"/>
        <v>12.086316036842854</v>
      </c>
      <c r="H12930">
        <f t="shared" si="1615"/>
        <v>2815</v>
      </c>
      <c r="I12930" s="29">
        <f t="shared" si="1616"/>
        <v>232.90802519303679</v>
      </c>
      <c r="J12930">
        <f t="shared" si="1617"/>
        <v>5.1154529307282419E-2</v>
      </c>
      <c r="K12930">
        <f t="shared" si="1618"/>
        <v>4.7957886010408401E-2</v>
      </c>
      <c r="L12930">
        <f t="shared" si="1619"/>
        <v>4559</v>
      </c>
      <c r="M12930" s="21" t="str">
        <f t="shared" si="1620"/>
        <v>C</v>
      </c>
      <c r="N12930" t="str">
        <f t="shared" si="1621"/>
        <v>G52210</v>
      </c>
    </row>
    <row r="12931" spans="2:14" x14ac:dyDescent="0.25">
      <c r="B12931">
        <v>2813</v>
      </c>
      <c r="C12931" t="s">
        <v>7842</v>
      </c>
      <c r="D12931">
        <v>6.1144685389264132E-2</v>
      </c>
      <c r="E12931" s="4">
        <v>-2.2531628608703599E-2</v>
      </c>
      <c r="F12931" t="e">
        <v>#N/A</v>
      </c>
      <c r="G12931" s="14" t="str">
        <f t="shared" si="1614"/>
        <v/>
      </c>
      <c r="H12931">
        <f t="shared" si="1615"/>
        <v>2813</v>
      </c>
      <c r="I12931" s="29" t="str">
        <f t="shared" si="1616"/>
        <v/>
      </c>
      <c r="J12931" t="str">
        <f t="shared" si="1617"/>
        <v/>
      </c>
      <c r="K12931" t="str">
        <f t="shared" si="1618"/>
        <v/>
      </c>
      <c r="L12931" t="str">
        <f t="shared" si="1619"/>
        <v/>
      </c>
      <c r="M12931" s="21" t="str">
        <f t="shared" si="1620"/>
        <v/>
      </c>
      <c r="N12931" t="str">
        <f t="shared" si="1621"/>
        <v>G41412</v>
      </c>
    </row>
    <row r="12932" spans="2:14" x14ac:dyDescent="0.25">
      <c r="B12932">
        <v>2813</v>
      </c>
      <c r="C12932" t="s">
        <v>8887</v>
      </c>
      <c r="D12932">
        <v>2.5950942054745824E-2</v>
      </c>
      <c r="E12932" s="4">
        <v>5.7170167565345799E-2</v>
      </c>
      <c r="F12932">
        <v>69.68851368018403</v>
      </c>
      <c r="G12932" s="14">
        <f t="shared" si="1614"/>
        <v>69.68851368018403</v>
      </c>
      <c r="H12932">
        <f t="shared" si="1615"/>
        <v>2813</v>
      </c>
      <c r="I12932" s="29" t="str">
        <f t="shared" si="1616"/>
        <v/>
      </c>
      <c r="J12932" t="str">
        <f t="shared" si="1617"/>
        <v/>
      </c>
      <c r="K12932" t="str">
        <f t="shared" si="1618"/>
        <v/>
      </c>
      <c r="L12932" t="str">
        <f t="shared" si="1619"/>
        <v/>
      </c>
      <c r="M12932" s="21" t="str">
        <f t="shared" si="1620"/>
        <v/>
      </c>
      <c r="N12932" t="str">
        <f t="shared" si="1621"/>
        <v>G43988</v>
      </c>
    </row>
    <row r="12933" spans="2:14" x14ac:dyDescent="0.25">
      <c r="B12933">
        <v>2812</v>
      </c>
      <c r="C12933" t="s">
        <v>8546</v>
      </c>
      <c r="D12933">
        <v>1.1853959222380276E-3</v>
      </c>
      <c r="E12933" s="4">
        <v>5.2481809630990001E-2</v>
      </c>
      <c r="F12933">
        <v>36.402095789313101</v>
      </c>
      <c r="G12933" s="14">
        <f t="shared" si="1614"/>
        <v>36.402095789313101</v>
      </c>
      <c r="H12933">
        <f t="shared" si="1615"/>
        <v>2812</v>
      </c>
      <c r="I12933" s="29">
        <f t="shared" si="1616"/>
        <v>77.2482995560257</v>
      </c>
      <c r="J12933">
        <f t="shared" si="1617"/>
        <v>1.1853959222380276E-3</v>
      </c>
      <c r="K12933">
        <f t="shared" si="1618"/>
        <v>5.2481809630990001E-2</v>
      </c>
      <c r="L12933">
        <f t="shared" si="1619"/>
        <v>996</v>
      </c>
      <c r="M12933" s="21" t="str">
        <f t="shared" si="1620"/>
        <v>E</v>
      </c>
      <c r="N12933" t="str">
        <f t="shared" si="1621"/>
        <v>G34151</v>
      </c>
    </row>
    <row r="12934" spans="2:14" x14ac:dyDescent="0.25">
      <c r="B12934">
        <v>2812</v>
      </c>
      <c r="C12934" t="s">
        <v>8123</v>
      </c>
      <c r="D12934">
        <v>0</v>
      </c>
      <c r="E12934" s="4">
        <v>1.5520923770964139E-2</v>
      </c>
      <c r="F12934">
        <v>154.60503525272227</v>
      </c>
      <c r="G12934" s="14">
        <f t="shared" si="1614"/>
        <v>154.60503525272227</v>
      </c>
      <c r="H12934">
        <f t="shared" si="1615"/>
        <v>2812</v>
      </c>
      <c r="I12934" s="29" t="str">
        <f t="shared" si="1616"/>
        <v/>
      </c>
      <c r="J12934" t="str">
        <f t="shared" si="1617"/>
        <v/>
      </c>
      <c r="K12934" t="str">
        <f t="shared" si="1618"/>
        <v/>
      </c>
      <c r="L12934" t="str">
        <f t="shared" si="1619"/>
        <v/>
      </c>
      <c r="M12934" s="21" t="str">
        <f t="shared" si="1620"/>
        <v/>
      </c>
      <c r="N12934" t="str">
        <f t="shared" si="1621"/>
        <v>G43844</v>
      </c>
    </row>
    <row r="12935" spans="2:14" x14ac:dyDescent="0.25">
      <c r="B12935">
        <v>2812</v>
      </c>
      <c r="C12935" t="s">
        <v>8881</v>
      </c>
      <c r="D12935">
        <v>3.9118065433854906E-3</v>
      </c>
      <c r="E12935" s="4">
        <v>5.43551482260227E-2</v>
      </c>
      <c r="F12935">
        <v>549.97478633788819</v>
      </c>
      <c r="G12935" s="14">
        <f t="shared" si="1614"/>
        <v>549.97478633788819</v>
      </c>
      <c r="H12935">
        <f t="shared" si="1615"/>
        <v>2812</v>
      </c>
      <c r="I12935" s="29" t="str">
        <f t="shared" si="1616"/>
        <v/>
      </c>
      <c r="J12935" t="str">
        <f t="shared" si="1617"/>
        <v/>
      </c>
      <c r="K12935" t="str">
        <f t="shared" si="1618"/>
        <v/>
      </c>
      <c r="L12935" t="str">
        <f t="shared" si="1619"/>
        <v/>
      </c>
      <c r="M12935" s="21" t="str">
        <f t="shared" si="1620"/>
        <v/>
      </c>
      <c r="N12935" t="str">
        <f t="shared" si="1621"/>
        <v>G46014</v>
      </c>
    </row>
    <row r="12936" spans="2:14" x14ac:dyDescent="0.25">
      <c r="B12936">
        <v>2812</v>
      </c>
      <c r="C12936" t="s">
        <v>7378</v>
      </c>
      <c r="D12936">
        <v>0</v>
      </c>
      <c r="E12936" s="4">
        <v>-2.3871522207628165E-3</v>
      </c>
      <c r="F12936">
        <v>17.67641389225566</v>
      </c>
      <c r="G12936" s="14">
        <f t="shared" ref="G12936:G12999" si="1622">IFERROR(F12936,"")</f>
        <v>17.67641389225566</v>
      </c>
      <c r="H12936">
        <f t="shared" ref="H12936:H12999" si="1623">B12936</f>
        <v>2812</v>
      </c>
      <c r="I12936" s="29">
        <f t="shared" ref="I12936:I12999" si="1624">IF(IFERROR(H12936/G12936,0)&gt;$Q$11,H12936/G12936,"")</f>
        <v>159.08204102597901</v>
      </c>
      <c r="J12936">
        <f t="shared" ref="J12936:J12999" si="1625">IF(L12936="","",D12936)</f>
        <v>0</v>
      </c>
      <c r="K12936">
        <f t="shared" ref="K12936:K12999" si="1626">IF(J12936="","",E12936)</f>
        <v>-2.3871522207628165E-3</v>
      </c>
      <c r="L12936">
        <f t="shared" ref="L12936:L12999" si="1627">IFERROR(_xlfn.RANK.AVG(I12936,$I$6:$I$20000,1),"")</f>
        <v>3230</v>
      </c>
      <c r="M12936" s="21" t="str">
        <f t="shared" ref="M12936:M12999" si="1628">IF(L12936="","",IF(L12936&lt;$P$6,$Q$6,IF(L12936&lt;$P$7,$Q$7,IF(L12936&lt;$P$8,$Q$8,IF(L12936&lt;$P$9,$Q$9,$Q$10)))))</f>
        <v>D</v>
      </c>
      <c r="N12936" t="str">
        <f t="shared" ref="N12936:N12999" si="1629">C12936</f>
        <v>G52162</v>
      </c>
    </row>
    <row r="12937" spans="2:14" x14ac:dyDescent="0.25">
      <c r="B12937">
        <v>2811</v>
      </c>
      <c r="C12937" t="s">
        <v>8689</v>
      </c>
      <c r="D12937">
        <v>7.0437566702241192E-3</v>
      </c>
      <c r="E12937" s="4">
        <v>3.3636065945029256E-2</v>
      </c>
      <c r="F12937">
        <v>10.300606400368707</v>
      </c>
      <c r="G12937" s="14">
        <f t="shared" si="1622"/>
        <v>10.300606400368707</v>
      </c>
      <c r="H12937">
        <f t="shared" si="1623"/>
        <v>2811</v>
      </c>
      <c r="I12937" s="29">
        <f t="shared" si="1624"/>
        <v>272.8965548959701</v>
      </c>
      <c r="J12937">
        <f t="shared" si="1625"/>
        <v>7.0437566702241192E-3</v>
      </c>
      <c r="K12937">
        <f t="shared" si="1626"/>
        <v>3.3636065945029256E-2</v>
      </c>
      <c r="L12937">
        <f t="shared" si="1627"/>
        <v>5134</v>
      </c>
      <c r="M12937" s="21" t="str">
        <f t="shared" si="1628"/>
        <v>C</v>
      </c>
      <c r="N12937" t="str">
        <f t="shared" si="1629"/>
        <v>G43695</v>
      </c>
    </row>
    <row r="12938" spans="2:14" x14ac:dyDescent="0.25">
      <c r="B12938">
        <v>2811</v>
      </c>
      <c r="C12938" t="s">
        <v>8205</v>
      </c>
      <c r="D12938">
        <v>1.5652792600498042E-2</v>
      </c>
      <c r="E12938" s="4">
        <v>3.3627577242441489E-2</v>
      </c>
      <c r="F12938">
        <v>1.0407645308166384</v>
      </c>
      <c r="G12938" s="14">
        <f t="shared" si="1622"/>
        <v>1.0407645308166384</v>
      </c>
      <c r="H12938">
        <f t="shared" si="1623"/>
        <v>2811</v>
      </c>
      <c r="I12938" s="29">
        <f t="shared" si="1624"/>
        <v>2700.8991148020214</v>
      </c>
      <c r="J12938">
        <f t="shared" si="1625"/>
        <v>1.5652792600498042E-2</v>
      </c>
      <c r="K12938">
        <f t="shared" si="1626"/>
        <v>3.3627577242441489E-2</v>
      </c>
      <c r="L12938">
        <f t="shared" si="1627"/>
        <v>9803</v>
      </c>
      <c r="M12938" s="21" t="str">
        <f t="shared" si="1628"/>
        <v>A</v>
      </c>
      <c r="N12938" t="str">
        <f t="shared" si="1629"/>
        <v>G47536</v>
      </c>
    </row>
    <row r="12939" spans="2:14" x14ac:dyDescent="0.25">
      <c r="B12939">
        <v>2810</v>
      </c>
      <c r="C12939" t="s">
        <v>7690</v>
      </c>
      <c r="D12939">
        <v>8.8967971530249106E-4</v>
      </c>
      <c r="E12939" s="4">
        <v>3.9009859785437598E-2</v>
      </c>
      <c r="F12939">
        <v>31.258900148743447</v>
      </c>
      <c r="G12939" s="14">
        <f t="shared" si="1622"/>
        <v>31.258900148743447</v>
      </c>
      <c r="H12939">
        <f t="shared" si="1623"/>
        <v>2810</v>
      </c>
      <c r="I12939" s="29">
        <f t="shared" si="1624"/>
        <v>89.894397647671468</v>
      </c>
      <c r="J12939">
        <f t="shared" si="1625"/>
        <v>8.8967971530249106E-4</v>
      </c>
      <c r="K12939">
        <f t="shared" si="1626"/>
        <v>3.9009859785437598E-2</v>
      </c>
      <c r="L12939">
        <f t="shared" si="1627"/>
        <v>1415</v>
      </c>
      <c r="M12939" s="21" t="str">
        <f t="shared" si="1628"/>
        <v>E</v>
      </c>
      <c r="N12939" t="str">
        <f t="shared" si="1629"/>
        <v>G46136</v>
      </c>
    </row>
    <row r="12940" spans="2:14" x14ac:dyDescent="0.25">
      <c r="B12940">
        <v>2809</v>
      </c>
      <c r="C12940" t="s">
        <v>9202</v>
      </c>
      <c r="D12940">
        <v>1.423994304022784E-3</v>
      </c>
      <c r="E12940" s="4">
        <v>7.6981185702606845E-3</v>
      </c>
      <c r="F12940">
        <v>15.609443009885034</v>
      </c>
      <c r="G12940" s="14">
        <f t="shared" si="1622"/>
        <v>15.609443009885034</v>
      </c>
      <c r="H12940">
        <f t="shared" si="1623"/>
        <v>2809</v>
      </c>
      <c r="I12940" s="29">
        <f t="shared" si="1624"/>
        <v>179.95517189313782</v>
      </c>
      <c r="J12940">
        <f t="shared" si="1625"/>
        <v>1.423994304022784E-3</v>
      </c>
      <c r="K12940">
        <f t="shared" si="1626"/>
        <v>7.6981185702606845E-3</v>
      </c>
      <c r="L12940">
        <f t="shared" si="1627"/>
        <v>3674</v>
      </c>
      <c r="M12940" s="21" t="str">
        <f t="shared" si="1628"/>
        <v>D</v>
      </c>
      <c r="N12940" t="str">
        <f t="shared" si="1629"/>
        <v>G46249</v>
      </c>
    </row>
    <row r="12941" spans="2:14" x14ac:dyDescent="0.25">
      <c r="B12941">
        <v>2809</v>
      </c>
      <c r="C12941" t="s">
        <v>7412</v>
      </c>
      <c r="D12941">
        <v>4.6991812032751872E-2</v>
      </c>
      <c r="E12941" s="4">
        <v>1.6399240121245471E-4</v>
      </c>
      <c r="F12941">
        <v>951.75929382532763</v>
      </c>
      <c r="G12941" s="14">
        <f t="shared" si="1622"/>
        <v>951.75929382532763</v>
      </c>
      <c r="H12941">
        <f t="shared" si="1623"/>
        <v>2809</v>
      </c>
      <c r="I12941" s="29" t="str">
        <f t="shared" si="1624"/>
        <v/>
      </c>
      <c r="J12941" t="str">
        <f t="shared" si="1625"/>
        <v/>
      </c>
      <c r="K12941" t="str">
        <f t="shared" si="1626"/>
        <v/>
      </c>
      <c r="L12941" t="str">
        <f t="shared" si="1627"/>
        <v/>
      </c>
      <c r="M12941" s="21" t="str">
        <f t="shared" si="1628"/>
        <v/>
      </c>
      <c r="N12941" t="str">
        <f t="shared" si="1629"/>
        <v>G47756</v>
      </c>
    </row>
    <row r="12942" spans="2:14" x14ac:dyDescent="0.25">
      <c r="B12942">
        <v>2808</v>
      </c>
      <c r="C12942" t="s">
        <v>7066</v>
      </c>
      <c r="D12942">
        <v>0</v>
      </c>
      <c r="E12942" s="4">
        <v>5.2476242184638998E-2</v>
      </c>
      <c r="F12942">
        <v>148.30056748964904</v>
      </c>
      <c r="G12942" s="14">
        <f t="shared" si="1622"/>
        <v>148.30056748964904</v>
      </c>
      <c r="H12942">
        <f t="shared" si="1623"/>
        <v>2808</v>
      </c>
      <c r="I12942" s="29" t="str">
        <f t="shared" si="1624"/>
        <v/>
      </c>
      <c r="J12942" t="str">
        <f t="shared" si="1625"/>
        <v/>
      </c>
      <c r="K12942" t="str">
        <f t="shared" si="1626"/>
        <v/>
      </c>
      <c r="L12942" t="str">
        <f t="shared" si="1627"/>
        <v/>
      </c>
      <c r="M12942" s="21" t="str">
        <f t="shared" si="1628"/>
        <v/>
      </c>
      <c r="N12942" t="str">
        <f t="shared" si="1629"/>
        <v>G47803</v>
      </c>
    </row>
    <row r="12943" spans="2:14" x14ac:dyDescent="0.25">
      <c r="B12943">
        <v>2807</v>
      </c>
      <c r="C12943" t="s">
        <v>7688</v>
      </c>
      <c r="D12943">
        <v>0</v>
      </c>
      <c r="E12943" s="4">
        <v>-2.5751816865522493E-3</v>
      </c>
      <c r="F12943">
        <v>40.059883958877059</v>
      </c>
      <c r="G12943" s="14">
        <f t="shared" si="1622"/>
        <v>40.059883958877059</v>
      </c>
      <c r="H12943">
        <f t="shared" si="1623"/>
        <v>2807</v>
      </c>
      <c r="I12943" s="29">
        <f t="shared" si="1624"/>
        <v>70.070098128129587</v>
      </c>
      <c r="J12943">
        <f t="shared" si="1625"/>
        <v>0</v>
      </c>
      <c r="K12943">
        <f t="shared" si="1626"/>
        <v>-2.5751816865522493E-3</v>
      </c>
      <c r="L12943">
        <f t="shared" si="1627"/>
        <v>738</v>
      </c>
      <c r="M12943" s="21" t="str">
        <f t="shared" si="1628"/>
        <v>E</v>
      </c>
      <c r="N12943" t="str">
        <f t="shared" si="1629"/>
        <v>G46132</v>
      </c>
    </row>
    <row r="12944" spans="2:14" x14ac:dyDescent="0.25">
      <c r="B12944">
        <v>2806</v>
      </c>
      <c r="C12944" t="s">
        <v>8140</v>
      </c>
      <c r="D12944">
        <v>5.7020669992872419E-2</v>
      </c>
      <c r="E12944" s="4">
        <v>1.65025591850281E-2</v>
      </c>
      <c r="F12944">
        <v>342.90986073985385</v>
      </c>
      <c r="G12944" s="14">
        <f t="shared" si="1622"/>
        <v>342.90986073985385</v>
      </c>
      <c r="H12944">
        <f t="shared" si="1623"/>
        <v>2806</v>
      </c>
      <c r="I12944" s="29" t="str">
        <f t="shared" si="1624"/>
        <v/>
      </c>
      <c r="J12944" t="str">
        <f t="shared" si="1625"/>
        <v/>
      </c>
      <c r="K12944" t="str">
        <f t="shared" si="1626"/>
        <v/>
      </c>
      <c r="L12944" t="str">
        <f t="shared" si="1627"/>
        <v/>
      </c>
      <c r="M12944" s="21" t="str">
        <f t="shared" si="1628"/>
        <v/>
      </c>
      <c r="N12944" t="str">
        <f t="shared" si="1629"/>
        <v>G47735</v>
      </c>
    </row>
    <row r="12945" spans="2:14" x14ac:dyDescent="0.25">
      <c r="B12945">
        <v>2805</v>
      </c>
      <c r="C12945" t="s">
        <v>7690</v>
      </c>
      <c r="D12945">
        <v>0</v>
      </c>
      <c r="E12945" s="4">
        <v>-2.3092266055755256E-3</v>
      </c>
      <c r="F12945">
        <v>31.258900148743447</v>
      </c>
      <c r="G12945" s="14">
        <f t="shared" si="1622"/>
        <v>31.258900148743447</v>
      </c>
      <c r="H12945">
        <f t="shared" si="1623"/>
        <v>2805</v>
      </c>
      <c r="I12945" s="29">
        <f t="shared" si="1624"/>
        <v>89.734443203458525</v>
      </c>
      <c r="J12945">
        <f t="shared" si="1625"/>
        <v>0</v>
      </c>
      <c r="K12945">
        <f t="shared" si="1626"/>
        <v>-2.3092266055755256E-3</v>
      </c>
      <c r="L12945">
        <f t="shared" si="1627"/>
        <v>1406</v>
      </c>
      <c r="M12945" s="21" t="str">
        <f t="shared" si="1628"/>
        <v>E</v>
      </c>
      <c r="N12945" t="str">
        <f t="shared" si="1629"/>
        <v>G46136</v>
      </c>
    </row>
    <row r="12946" spans="2:14" x14ac:dyDescent="0.25">
      <c r="B12946">
        <v>2802</v>
      </c>
      <c r="C12946" t="s">
        <v>8546</v>
      </c>
      <c r="D12946">
        <v>0</v>
      </c>
      <c r="E12946" s="4">
        <v>1.1458365479484204E-2</v>
      </c>
      <c r="F12946">
        <v>36.402095789313101</v>
      </c>
      <c r="G12946" s="14">
        <f t="shared" si="1622"/>
        <v>36.402095789313101</v>
      </c>
      <c r="H12946">
        <f t="shared" si="1623"/>
        <v>2802</v>
      </c>
      <c r="I12946" s="29">
        <f t="shared" si="1624"/>
        <v>76.973590098145095</v>
      </c>
      <c r="J12946">
        <f t="shared" si="1625"/>
        <v>0</v>
      </c>
      <c r="K12946">
        <f t="shared" si="1626"/>
        <v>1.1458365479484204E-2</v>
      </c>
      <c r="L12946">
        <f t="shared" si="1627"/>
        <v>982</v>
      </c>
      <c r="M12946" s="21" t="str">
        <f t="shared" si="1628"/>
        <v>E</v>
      </c>
      <c r="N12946" t="str">
        <f t="shared" si="1629"/>
        <v>G34151</v>
      </c>
    </row>
    <row r="12947" spans="2:14" x14ac:dyDescent="0.25">
      <c r="B12947">
        <v>2801</v>
      </c>
      <c r="C12947" t="s">
        <v>8881</v>
      </c>
      <c r="D12947">
        <v>4.4031893371414971E-3</v>
      </c>
      <c r="E12947" s="4">
        <v>4.5100733967653156E-2</v>
      </c>
      <c r="F12947">
        <v>549.97478633788808</v>
      </c>
      <c r="G12947" s="14">
        <f t="shared" si="1622"/>
        <v>549.97478633788808</v>
      </c>
      <c r="H12947">
        <f t="shared" si="1623"/>
        <v>2801</v>
      </c>
      <c r="I12947" s="29" t="str">
        <f t="shared" si="1624"/>
        <v/>
      </c>
      <c r="J12947" t="str">
        <f t="shared" si="1625"/>
        <v/>
      </c>
      <c r="K12947" t="str">
        <f t="shared" si="1626"/>
        <v/>
      </c>
      <c r="L12947" t="str">
        <f t="shared" si="1627"/>
        <v/>
      </c>
      <c r="M12947" s="21" t="str">
        <f t="shared" si="1628"/>
        <v/>
      </c>
      <c r="N12947" t="str">
        <f t="shared" si="1629"/>
        <v>G46014</v>
      </c>
    </row>
    <row r="12948" spans="2:14" x14ac:dyDescent="0.25">
      <c r="B12948">
        <v>2801</v>
      </c>
      <c r="C12948" t="s">
        <v>7276</v>
      </c>
      <c r="D12948">
        <v>3.2131381649410924E-3</v>
      </c>
      <c r="E12948" s="4">
        <v>8.3423448726534843E-2</v>
      </c>
      <c r="F12948">
        <v>44.141052333382852</v>
      </c>
      <c r="G12948" s="14">
        <f t="shared" si="1622"/>
        <v>44.141052333382852</v>
      </c>
      <c r="H12948">
        <f t="shared" si="1623"/>
        <v>2801</v>
      </c>
      <c r="I12948" s="29">
        <f t="shared" si="1624"/>
        <v>63.455668860021007</v>
      </c>
      <c r="J12948">
        <f t="shared" si="1625"/>
        <v>3.2131381649410924E-3</v>
      </c>
      <c r="K12948">
        <f t="shared" si="1626"/>
        <v>8.3423448726534843E-2</v>
      </c>
      <c r="L12948">
        <f t="shared" si="1627"/>
        <v>518</v>
      </c>
      <c r="M12948" s="21" t="str">
        <f t="shared" si="1628"/>
        <v>E</v>
      </c>
      <c r="N12948" t="str">
        <f t="shared" si="1629"/>
        <v>G46072</v>
      </c>
    </row>
    <row r="12949" spans="2:14" x14ac:dyDescent="0.25">
      <c r="B12949">
        <v>2801</v>
      </c>
      <c r="C12949" t="s">
        <v>9202</v>
      </c>
      <c r="D12949">
        <v>8.032845412352731E-4</v>
      </c>
      <c r="E12949" s="4">
        <v>1.3599266741948671E-2</v>
      </c>
      <c r="F12949">
        <v>15.609443009885034</v>
      </c>
      <c r="G12949" s="14">
        <f t="shared" si="1622"/>
        <v>15.609443009885034</v>
      </c>
      <c r="H12949">
        <f t="shared" si="1623"/>
        <v>2801</v>
      </c>
      <c r="I12949" s="29">
        <f t="shared" si="1624"/>
        <v>179.44266161362728</v>
      </c>
      <c r="J12949">
        <f t="shared" si="1625"/>
        <v>8.032845412352731E-4</v>
      </c>
      <c r="K12949">
        <f t="shared" si="1626"/>
        <v>1.3599266741948671E-2</v>
      </c>
      <c r="L12949">
        <f t="shared" si="1627"/>
        <v>3664</v>
      </c>
      <c r="M12949" s="21" t="str">
        <f t="shared" si="1628"/>
        <v>D</v>
      </c>
      <c r="N12949" t="str">
        <f t="shared" si="1629"/>
        <v>G46249</v>
      </c>
    </row>
    <row r="12950" spans="2:14" x14ac:dyDescent="0.25">
      <c r="B12950">
        <v>2801</v>
      </c>
      <c r="C12950" t="s">
        <v>8200</v>
      </c>
      <c r="D12950">
        <v>4.4805426633345233E-2</v>
      </c>
      <c r="E12950" s="4">
        <v>1.76881665829569E-2</v>
      </c>
      <c r="F12950">
        <v>374.70018353060914</v>
      </c>
      <c r="G12950" s="14">
        <f t="shared" si="1622"/>
        <v>374.70018353060914</v>
      </c>
      <c r="H12950">
        <f t="shared" si="1623"/>
        <v>2801</v>
      </c>
      <c r="I12950" s="29" t="str">
        <f t="shared" si="1624"/>
        <v/>
      </c>
      <c r="J12950" t="str">
        <f t="shared" si="1625"/>
        <v/>
      </c>
      <c r="K12950" t="str">
        <f t="shared" si="1626"/>
        <v/>
      </c>
      <c r="L12950" t="str">
        <f t="shared" si="1627"/>
        <v/>
      </c>
      <c r="M12950" s="21" t="str">
        <f t="shared" si="1628"/>
        <v/>
      </c>
      <c r="N12950" t="str">
        <f t="shared" si="1629"/>
        <v>G47531</v>
      </c>
    </row>
    <row r="12951" spans="2:14" x14ac:dyDescent="0.25">
      <c r="B12951">
        <v>2800</v>
      </c>
      <c r="C12951" t="s">
        <v>8034</v>
      </c>
      <c r="D12951">
        <v>2.5000000000000001E-3</v>
      </c>
      <c r="E12951" s="4">
        <v>1.06442654505372E-2</v>
      </c>
      <c r="F12951">
        <v>39.308984277530485</v>
      </c>
      <c r="G12951" s="14">
        <f t="shared" si="1622"/>
        <v>39.308984277530485</v>
      </c>
      <c r="H12951">
        <f t="shared" si="1623"/>
        <v>2800</v>
      </c>
      <c r="I12951" s="29">
        <f t="shared" si="1624"/>
        <v>71.230535498738789</v>
      </c>
      <c r="J12951">
        <f t="shared" si="1625"/>
        <v>2.5000000000000001E-3</v>
      </c>
      <c r="K12951">
        <f t="shared" si="1626"/>
        <v>1.06442654505372E-2</v>
      </c>
      <c r="L12951">
        <f t="shared" si="1627"/>
        <v>781</v>
      </c>
      <c r="M12951" s="21" t="str">
        <f t="shared" si="1628"/>
        <v>E</v>
      </c>
      <c r="N12951" t="str">
        <f t="shared" si="1629"/>
        <v>G41286</v>
      </c>
    </row>
    <row r="12952" spans="2:14" x14ac:dyDescent="0.25">
      <c r="B12952">
        <v>2800</v>
      </c>
      <c r="C12952" t="s">
        <v>7495</v>
      </c>
      <c r="D12952">
        <v>7.3571428571428565E-2</v>
      </c>
      <c r="E12952" s="4">
        <v>2.1191442385315899E-2</v>
      </c>
      <c r="F12952">
        <v>588.86902302856913</v>
      </c>
      <c r="G12952" s="14">
        <f t="shared" si="1622"/>
        <v>588.86902302856913</v>
      </c>
      <c r="H12952">
        <f t="shared" si="1623"/>
        <v>2800</v>
      </c>
      <c r="I12952" s="29" t="str">
        <f t="shared" si="1624"/>
        <v/>
      </c>
      <c r="J12952" t="str">
        <f t="shared" si="1625"/>
        <v/>
      </c>
      <c r="K12952" t="str">
        <f t="shared" si="1626"/>
        <v/>
      </c>
      <c r="L12952" t="str">
        <f t="shared" si="1627"/>
        <v/>
      </c>
      <c r="M12952" s="21" t="str">
        <f t="shared" si="1628"/>
        <v/>
      </c>
      <c r="N12952" t="str">
        <f t="shared" si="1629"/>
        <v>G46298</v>
      </c>
    </row>
    <row r="12953" spans="2:14" x14ac:dyDescent="0.25">
      <c r="B12953">
        <v>2800</v>
      </c>
      <c r="C12953" t="s">
        <v>9138</v>
      </c>
      <c r="D12953">
        <v>6.0892857142857144E-2</v>
      </c>
      <c r="E12953" s="4">
        <v>9.4092916697263551E-2</v>
      </c>
      <c r="F12953" t="e">
        <v>#N/A</v>
      </c>
      <c r="G12953" s="14" t="str">
        <f t="shared" si="1622"/>
        <v/>
      </c>
      <c r="H12953">
        <f t="shared" si="1623"/>
        <v>2800</v>
      </c>
      <c r="I12953" s="29" t="str">
        <f t="shared" si="1624"/>
        <v/>
      </c>
      <c r="J12953" t="str">
        <f t="shared" si="1625"/>
        <v/>
      </c>
      <c r="K12953" t="str">
        <f t="shared" si="1626"/>
        <v/>
      </c>
      <c r="L12953" t="str">
        <f t="shared" si="1627"/>
        <v/>
      </c>
      <c r="M12953" s="21" t="str">
        <f t="shared" si="1628"/>
        <v/>
      </c>
      <c r="N12953" t="str">
        <f t="shared" si="1629"/>
        <v>G48719</v>
      </c>
    </row>
    <row r="12954" spans="2:14" x14ac:dyDescent="0.25">
      <c r="B12954">
        <v>2799</v>
      </c>
      <c r="C12954" t="s">
        <v>7670</v>
      </c>
      <c r="D12954">
        <v>9.5033940693104682E-2</v>
      </c>
      <c r="E12954" s="4">
        <v>2.3620629683136898E-2</v>
      </c>
      <c r="F12954">
        <v>325.68423317913522</v>
      </c>
      <c r="G12954" s="14">
        <f t="shared" si="1622"/>
        <v>325.68423317913522</v>
      </c>
      <c r="H12954">
        <f t="shared" si="1623"/>
        <v>2799</v>
      </c>
      <c r="I12954" s="29" t="str">
        <f t="shared" si="1624"/>
        <v/>
      </c>
      <c r="J12954" t="str">
        <f t="shared" si="1625"/>
        <v/>
      </c>
      <c r="K12954" t="str">
        <f t="shared" si="1626"/>
        <v/>
      </c>
      <c r="L12954" t="str">
        <f t="shared" si="1627"/>
        <v/>
      </c>
      <c r="M12954" s="21" t="str">
        <f t="shared" si="1628"/>
        <v/>
      </c>
      <c r="N12954" t="str">
        <f t="shared" si="1629"/>
        <v>G46180</v>
      </c>
    </row>
    <row r="12955" spans="2:14" x14ac:dyDescent="0.25">
      <c r="B12955">
        <v>2799</v>
      </c>
      <c r="C12955" t="s">
        <v>7731</v>
      </c>
      <c r="D12955">
        <v>8.2172204358699541E-2</v>
      </c>
      <c r="E12955" s="4">
        <v>2.1228037774562801E-2</v>
      </c>
      <c r="F12955">
        <v>56.405702895114906</v>
      </c>
      <c r="G12955" s="14">
        <f t="shared" si="1622"/>
        <v>56.405702895114906</v>
      </c>
      <c r="H12955">
        <f t="shared" si="1623"/>
        <v>2799</v>
      </c>
      <c r="I12955" s="29" t="str">
        <f t="shared" si="1624"/>
        <v/>
      </c>
      <c r="J12955" t="str">
        <f t="shared" si="1625"/>
        <v/>
      </c>
      <c r="K12955" t="str">
        <f t="shared" si="1626"/>
        <v/>
      </c>
      <c r="L12955" t="str">
        <f t="shared" si="1627"/>
        <v/>
      </c>
      <c r="M12955" s="21" t="str">
        <f t="shared" si="1628"/>
        <v/>
      </c>
      <c r="N12955" t="str">
        <f t="shared" si="1629"/>
        <v>G47663</v>
      </c>
    </row>
    <row r="12956" spans="2:14" x14ac:dyDescent="0.25">
      <c r="B12956">
        <v>2796</v>
      </c>
      <c r="C12956" t="s">
        <v>8444</v>
      </c>
      <c r="D12956">
        <v>9.4062947067238917E-2</v>
      </c>
      <c r="E12956" s="4">
        <v>4.5616170391440405E-2</v>
      </c>
      <c r="F12956">
        <v>28.980174190022151</v>
      </c>
      <c r="G12956" s="14">
        <f t="shared" si="1622"/>
        <v>28.980174190022151</v>
      </c>
      <c r="H12956">
        <f t="shared" si="1623"/>
        <v>2796</v>
      </c>
      <c r="I12956" s="29">
        <f t="shared" si="1624"/>
        <v>96.479751352311069</v>
      </c>
      <c r="J12956">
        <f t="shared" si="1625"/>
        <v>9.4062947067238917E-2</v>
      </c>
      <c r="K12956">
        <f t="shared" si="1626"/>
        <v>4.5616170391440405E-2</v>
      </c>
      <c r="L12956">
        <f t="shared" si="1627"/>
        <v>1637</v>
      </c>
      <c r="M12956" s="21" t="str">
        <f t="shared" si="1628"/>
        <v>E</v>
      </c>
      <c r="N12956" t="str">
        <f t="shared" si="1629"/>
        <v>G41306</v>
      </c>
    </row>
    <row r="12957" spans="2:14" x14ac:dyDescent="0.25">
      <c r="B12957">
        <v>2796</v>
      </c>
      <c r="C12957" t="s">
        <v>7398</v>
      </c>
      <c r="D12957">
        <v>0.18776824034334763</v>
      </c>
      <c r="E12957" s="4">
        <v>0.10603207349777199</v>
      </c>
      <c r="F12957">
        <v>436.87196532057754</v>
      </c>
      <c r="G12957" s="14">
        <f t="shared" si="1622"/>
        <v>436.87196532057754</v>
      </c>
      <c r="H12957">
        <f t="shared" si="1623"/>
        <v>2796</v>
      </c>
      <c r="I12957" s="29" t="str">
        <f t="shared" si="1624"/>
        <v/>
      </c>
      <c r="J12957" t="str">
        <f t="shared" si="1625"/>
        <v/>
      </c>
      <c r="K12957" t="str">
        <f t="shared" si="1626"/>
        <v/>
      </c>
      <c r="L12957" t="str">
        <f t="shared" si="1627"/>
        <v/>
      </c>
      <c r="M12957" s="21" t="str">
        <f t="shared" si="1628"/>
        <v/>
      </c>
      <c r="N12957" t="str">
        <f t="shared" si="1629"/>
        <v>G45935</v>
      </c>
    </row>
    <row r="12958" spans="2:14" x14ac:dyDescent="0.25">
      <c r="B12958">
        <v>2796</v>
      </c>
      <c r="C12958" t="s">
        <v>9099</v>
      </c>
      <c r="D12958">
        <v>6.2231759656652362E-2</v>
      </c>
      <c r="E12958" s="4">
        <v>4.7278404235839497E-4</v>
      </c>
      <c r="F12958">
        <v>135.06456629494477</v>
      </c>
      <c r="G12958" s="14">
        <f t="shared" si="1622"/>
        <v>135.06456629494477</v>
      </c>
      <c r="H12958">
        <f t="shared" si="1623"/>
        <v>2796</v>
      </c>
      <c r="I12958" s="29" t="str">
        <f t="shared" si="1624"/>
        <v/>
      </c>
      <c r="J12958" t="str">
        <f t="shared" si="1625"/>
        <v/>
      </c>
      <c r="K12958" t="str">
        <f t="shared" si="1626"/>
        <v/>
      </c>
      <c r="L12958" t="str">
        <f t="shared" si="1627"/>
        <v/>
      </c>
      <c r="M12958" s="21" t="str">
        <f t="shared" si="1628"/>
        <v/>
      </c>
      <c r="N12958" t="str">
        <f t="shared" si="1629"/>
        <v>G46211</v>
      </c>
    </row>
    <row r="12959" spans="2:14" x14ac:dyDescent="0.25">
      <c r="B12959">
        <v>2796</v>
      </c>
      <c r="C12959" t="s">
        <v>7886</v>
      </c>
      <c r="D12959">
        <v>5.4005722460658077E-3</v>
      </c>
      <c r="E12959" s="4">
        <v>3.3093979163095352E-2</v>
      </c>
      <c r="F12959">
        <v>23.081444065975656</v>
      </c>
      <c r="G12959" s="14">
        <f t="shared" si="1622"/>
        <v>23.081444065975656</v>
      </c>
      <c r="H12959">
        <f t="shared" si="1623"/>
        <v>2796</v>
      </c>
      <c r="I12959" s="29">
        <f t="shared" si="1624"/>
        <v>121.13626825115253</v>
      </c>
      <c r="J12959">
        <f t="shared" si="1625"/>
        <v>5.4005722460658077E-3</v>
      </c>
      <c r="K12959">
        <f t="shared" si="1626"/>
        <v>3.3093979163095352E-2</v>
      </c>
      <c r="L12959">
        <f t="shared" si="1627"/>
        <v>2293</v>
      </c>
      <c r="M12959" s="21" t="str">
        <f t="shared" si="1628"/>
        <v>D</v>
      </c>
      <c r="N12959" t="str">
        <f t="shared" si="1629"/>
        <v>G52292</v>
      </c>
    </row>
    <row r="12960" spans="2:14" x14ac:dyDescent="0.25">
      <c r="B12960">
        <v>2796</v>
      </c>
      <c r="C12960" t="s">
        <v>7155</v>
      </c>
      <c r="D12960">
        <v>0.21244635193133046</v>
      </c>
      <c r="E12960" s="4">
        <v>-4.1360739851370503E-4</v>
      </c>
      <c r="F12960">
        <v>2.4034114390717192</v>
      </c>
      <c r="G12960" s="14">
        <f t="shared" si="1622"/>
        <v>2.4034114390717192</v>
      </c>
      <c r="H12960">
        <f t="shared" si="1623"/>
        <v>2796</v>
      </c>
      <c r="I12960" s="29">
        <f t="shared" si="1624"/>
        <v>1163.3463811256188</v>
      </c>
      <c r="J12960">
        <f t="shared" si="1625"/>
        <v>0.21244635193133046</v>
      </c>
      <c r="K12960">
        <f t="shared" si="1626"/>
        <v>-4.1360739851370503E-4</v>
      </c>
      <c r="L12960">
        <f t="shared" si="1627"/>
        <v>8819</v>
      </c>
      <c r="M12960" s="21" t="str">
        <f t="shared" si="1628"/>
        <v>A</v>
      </c>
      <c r="N12960" t="str">
        <f t="shared" si="1629"/>
        <v>G52313</v>
      </c>
    </row>
    <row r="12961" spans="2:14" x14ac:dyDescent="0.25">
      <c r="B12961">
        <v>2795</v>
      </c>
      <c r="C12961" t="s">
        <v>9219</v>
      </c>
      <c r="D12961">
        <v>1.4311270125223614E-2</v>
      </c>
      <c r="E12961" s="4">
        <v>4.4974468619329855E-3</v>
      </c>
      <c r="F12961">
        <v>9.2536773174318512</v>
      </c>
      <c r="G12961" s="14">
        <f t="shared" si="1622"/>
        <v>9.2536773174318512</v>
      </c>
      <c r="H12961">
        <f t="shared" si="1623"/>
        <v>2795</v>
      </c>
      <c r="I12961" s="29">
        <f t="shared" si="1624"/>
        <v>302.04208598616759</v>
      </c>
      <c r="J12961">
        <f t="shared" si="1625"/>
        <v>1.4311270125223614E-2</v>
      </c>
      <c r="K12961">
        <f t="shared" si="1626"/>
        <v>4.4974468619329855E-3</v>
      </c>
      <c r="L12961">
        <f t="shared" si="1627"/>
        <v>5532</v>
      </c>
      <c r="M12961" s="21" t="str">
        <f t="shared" si="1628"/>
        <v>C</v>
      </c>
      <c r="N12961" t="str">
        <f t="shared" si="1629"/>
        <v>G33940</v>
      </c>
    </row>
    <row r="12962" spans="2:14" x14ac:dyDescent="0.25">
      <c r="B12962">
        <v>2794</v>
      </c>
      <c r="C12962" t="s">
        <v>8647</v>
      </c>
      <c r="D12962">
        <v>3.7938439513242661E-2</v>
      </c>
      <c r="E12962" s="4">
        <v>0.105506926774979</v>
      </c>
      <c r="F12962">
        <v>35.609290068317051</v>
      </c>
      <c r="G12962" s="14">
        <f t="shared" si="1622"/>
        <v>35.609290068317051</v>
      </c>
      <c r="H12962">
        <f t="shared" si="1623"/>
        <v>2794</v>
      </c>
      <c r="I12962" s="29">
        <f t="shared" si="1624"/>
        <v>78.462670686207503</v>
      </c>
      <c r="J12962">
        <f t="shared" si="1625"/>
        <v>3.7938439513242661E-2</v>
      </c>
      <c r="K12962">
        <f t="shared" si="1626"/>
        <v>0.105506926774979</v>
      </c>
      <c r="L12962">
        <f t="shared" si="1627"/>
        <v>1035</v>
      </c>
      <c r="M12962" s="21" t="str">
        <f t="shared" si="1628"/>
        <v>E</v>
      </c>
      <c r="N12962" t="str">
        <f t="shared" si="1629"/>
        <v>G43890</v>
      </c>
    </row>
    <row r="12963" spans="2:14" x14ac:dyDescent="0.25">
      <c r="B12963">
        <v>2794</v>
      </c>
      <c r="C12963" t="s">
        <v>7682</v>
      </c>
      <c r="D12963">
        <v>4.4738725841088046E-2</v>
      </c>
      <c r="E12963" s="4">
        <v>5.5020619183778749E-2</v>
      </c>
      <c r="F12963">
        <v>113.05826779502169</v>
      </c>
      <c r="G12963" s="14">
        <f t="shared" si="1622"/>
        <v>113.05826779502169</v>
      </c>
      <c r="H12963">
        <f t="shared" si="1623"/>
        <v>2794</v>
      </c>
      <c r="I12963" s="29" t="str">
        <f t="shared" si="1624"/>
        <v/>
      </c>
      <c r="J12963" t="str">
        <f t="shared" si="1625"/>
        <v/>
      </c>
      <c r="K12963" t="str">
        <f t="shared" si="1626"/>
        <v/>
      </c>
      <c r="L12963" t="str">
        <f t="shared" si="1627"/>
        <v/>
      </c>
      <c r="M12963" s="21" t="str">
        <f t="shared" si="1628"/>
        <v/>
      </c>
      <c r="N12963" t="str">
        <f t="shared" si="1629"/>
        <v>G43897</v>
      </c>
    </row>
    <row r="12964" spans="2:14" x14ac:dyDescent="0.25">
      <c r="B12964">
        <v>2794</v>
      </c>
      <c r="C12964" t="s">
        <v>7843</v>
      </c>
      <c r="D12964">
        <v>9.1267000715819606E-3</v>
      </c>
      <c r="E12964" s="4">
        <v>-1.1436057277023785E-2</v>
      </c>
      <c r="F12964" t="e">
        <v>#N/A</v>
      </c>
      <c r="G12964" s="14" t="str">
        <f t="shared" si="1622"/>
        <v/>
      </c>
      <c r="H12964">
        <f t="shared" si="1623"/>
        <v>2794</v>
      </c>
      <c r="I12964" s="29" t="str">
        <f t="shared" si="1624"/>
        <v/>
      </c>
      <c r="J12964" t="str">
        <f t="shared" si="1625"/>
        <v/>
      </c>
      <c r="K12964" t="str">
        <f t="shared" si="1626"/>
        <v/>
      </c>
      <c r="L12964" t="str">
        <f t="shared" si="1627"/>
        <v/>
      </c>
      <c r="M12964" s="21" t="str">
        <f t="shared" si="1628"/>
        <v/>
      </c>
      <c r="N12964" t="str">
        <f t="shared" si="1629"/>
        <v>G52187</v>
      </c>
    </row>
    <row r="12965" spans="2:14" x14ac:dyDescent="0.25">
      <c r="B12965">
        <v>2793</v>
      </c>
      <c r="C12965" t="s">
        <v>8034</v>
      </c>
      <c r="D12965">
        <v>2.1482277121374865E-3</v>
      </c>
      <c r="E12965" s="4">
        <v>-1.7525812145322548E-3</v>
      </c>
      <c r="F12965">
        <v>39.308984277530485</v>
      </c>
      <c r="G12965" s="14">
        <f t="shared" si="1622"/>
        <v>39.308984277530485</v>
      </c>
      <c r="H12965">
        <f t="shared" si="1623"/>
        <v>2793</v>
      </c>
      <c r="I12965" s="29">
        <f t="shared" si="1624"/>
        <v>71.05245915999194</v>
      </c>
      <c r="J12965">
        <f t="shared" si="1625"/>
        <v>2.1482277121374865E-3</v>
      </c>
      <c r="K12965">
        <f t="shared" si="1626"/>
        <v>-1.7525812145322548E-3</v>
      </c>
      <c r="L12965">
        <f t="shared" si="1627"/>
        <v>775</v>
      </c>
      <c r="M12965" s="21" t="str">
        <f t="shared" si="1628"/>
        <v>E</v>
      </c>
      <c r="N12965" t="str">
        <f t="shared" si="1629"/>
        <v>G41286</v>
      </c>
    </row>
    <row r="12966" spans="2:14" x14ac:dyDescent="0.25">
      <c r="B12966">
        <v>2792</v>
      </c>
      <c r="C12966" t="s">
        <v>9202</v>
      </c>
      <c r="D12966">
        <v>5.3724928366762174E-3</v>
      </c>
      <c r="E12966" s="4">
        <v>2.3998878896239889E-4</v>
      </c>
      <c r="F12966">
        <v>15.609443009885034</v>
      </c>
      <c r="G12966" s="14">
        <f t="shared" si="1622"/>
        <v>15.609443009885034</v>
      </c>
      <c r="H12966">
        <f t="shared" si="1623"/>
        <v>2792</v>
      </c>
      <c r="I12966" s="29">
        <f t="shared" si="1624"/>
        <v>178.86608754917793</v>
      </c>
      <c r="J12966">
        <f t="shared" si="1625"/>
        <v>5.3724928366762174E-3</v>
      </c>
      <c r="K12966">
        <f t="shared" si="1626"/>
        <v>2.3998878896239889E-4</v>
      </c>
      <c r="L12966">
        <f t="shared" si="1627"/>
        <v>3652</v>
      </c>
      <c r="M12966" s="21" t="str">
        <f t="shared" si="1628"/>
        <v>D</v>
      </c>
      <c r="N12966" t="str">
        <f t="shared" si="1629"/>
        <v>G46249</v>
      </c>
    </row>
    <row r="12967" spans="2:14" x14ac:dyDescent="0.25">
      <c r="B12967">
        <v>2791</v>
      </c>
      <c r="C12967" t="s">
        <v>9093</v>
      </c>
      <c r="D12967">
        <v>2.8066403917353395E-2</v>
      </c>
      <c r="E12967" s="4">
        <v>2.2131386213004599E-2</v>
      </c>
      <c r="F12967">
        <v>191.90811193886512</v>
      </c>
      <c r="G12967" s="14">
        <f t="shared" si="1622"/>
        <v>191.90811193886512</v>
      </c>
      <c r="H12967">
        <f t="shared" si="1623"/>
        <v>2791</v>
      </c>
      <c r="I12967" s="29" t="str">
        <f t="shared" si="1624"/>
        <v/>
      </c>
      <c r="J12967" t="str">
        <f t="shared" si="1625"/>
        <v/>
      </c>
      <c r="K12967" t="str">
        <f t="shared" si="1626"/>
        <v/>
      </c>
      <c r="L12967" t="str">
        <f t="shared" si="1627"/>
        <v/>
      </c>
      <c r="M12967" s="21" t="str">
        <f t="shared" si="1628"/>
        <v/>
      </c>
      <c r="N12967" t="str">
        <f t="shared" si="1629"/>
        <v>G46205</v>
      </c>
    </row>
    <row r="12968" spans="2:14" x14ac:dyDescent="0.25">
      <c r="B12968">
        <v>2790</v>
      </c>
      <c r="C12968" t="s">
        <v>8286</v>
      </c>
      <c r="D12968">
        <v>9.9706744868035199E-3</v>
      </c>
      <c r="E12968" s="4">
        <v>1.8787590998478907E-2</v>
      </c>
      <c r="F12968">
        <v>62.031276918414306</v>
      </c>
      <c r="G12968" s="14">
        <f t="shared" si="1622"/>
        <v>62.031276918414306</v>
      </c>
      <c r="H12968">
        <f t="shared" si="1623"/>
        <v>2790</v>
      </c>
      <c r="I12968" s="29" t="str">
        <f t="shared" si="1624"/>
        <v/>
      </c>
      <c r="J12968" t="str">
        <f t="shared" si="1625"/>
        <v/>
      </c>
      <c r="K12968" t="str">
        <f t="shared" si="1626"/>
        <v/>
      </c>
      <c r="L12968" t="str">
        <f t="shared" si="1627"/>
        <v/>
      </c>
      <c r="M12968" s="21" t="str">
        <f t="shared" si="1628"/>
        <v/>
      </c>
      <c r="N12968" t="str">
        <f t="shared" si="1629"/>
        <v>G46224</v>
      </c>
    </row>
    <row r="12969" spans="2:14" x14ac:dyDescent="0.25">
      <c r="B12969">
        <v>2790</v>
      </c>
      <c r="C12969" t="s">
        <v>7172</v>
      </c>
      <c r="D12969">
        <v>5.7706093189964155E-2</v>
      </c>
      <c r="E12969" s="4">
        <v>-4.2948335409164401E-2</v>
      </c>
      <c r="F12969">
        <v>7.7006940944614364</v>
      </c>
      <c r="G12969" s="14">
        <f t="shared" si="1622"/>
        <v>7.7006940944614364</v>
      </c>
      <c r="H12969">
        <f t="shared" si="1623"/>
        <v>2790</v>
      </c>
      <c r="I12969" s="29">
        <f t="shared" si="1624"/>
        <v>362.30500339010342</v>
      </c>
      <c r="J12969">
        <f t="shared" si="1625"/>
        <v>5.7706093189964155E-2</v>
      </c>
      <c r="K12969">
        <f t="shared" si="1626"/>
        <v>-4.2948335409164401E-2</v>
      </c>
      <c r="L12969">
        <f t="shared" si="1627"/>
        <v>6066</v>
      </c>
      <c r="M12969" s="21" t="str">
        <f t="shared" si="1628"/>
        <v>C</v>
      </c>
      <c r="N12969" t="str">
        <f t="shared" si="1629"/>
        <v>G52294</v>
      </c>
    </row>
    <row r="12970" spans="2:14" x14ac:dyDescent="0.25">
      <c r="B12970">
        <v>2788</v>
      </c>
      <c r="C12970" t="s">
        <v>7918</v>
      </c>
      <c r="D12970">
        <v>2.4629363940698229E-2</v>
      </c>
      <c r="E12970" s="4">
        <v>1.93396716301019E-2</v>
      </c>
      <c r="F12970">
        <v>300.2053957070068</v>
      </c>
      <c r="G12970" s="14">
        <f t="shared" si="1622"/>
        <v>300.2053957070068</v>
      </c>
      <c r="H12970">
        <f t="shared" si="1623"/>
        <v>2788</v>
      </c>
      <c r="I12970" s="29" t="str">
        <f t="shared" si="1624"/>
        <v/>
      </c>
      <c r="J12970" t="str">
        <f t="shared" si="1625"/>
        <v/>
      </c>
      <c r="K12970" t="str">
        <f t="shared" si="1626"/>
        <v/>
      </c>
      <c r="L12970" t="str">
        <f t="shared" si="1627"/>
        <v/>
      </c>
      <c r="M12970" s="21" t="str">
        <f t="shared" si="1628"/>
        <v/>
      </c>
      <c r="N12970" t="str">
        <f t="shared" si="1629"/>
        <v>G43959</v>
      </c>
    </row>
    <row r="12971" spans="2:14" x14ac:dyDescent="0.25">
      <c r="B12971">
        <v>2788</v>
      </c>
      <c r="C12971" t="s">
        <v>8475</v>
      </c>
      <c r="D12971">
        <v>0</v>
      </c>
      <c r="E12971" s="4">
        <v>8.6923466762527778E-3</v>
      </c>
      <c r="F12971">
        <v>128.92889686474933</v>
      </c>
      <c r="G12971" s="14">
        <f t="shared" si="1622"/>
        <v>128.92889686474933</v>
      </c>
      <c r="H12971">
        <f t="shared" si="1623"/>
        <v>2788</v>
      </c>
      <c r="I12971" s="29" t="str">
        <f t="shared" si="1624"/>
        <v/>
      </c>
      <c r="J12971" t="str">
        <f t="shared" si="1625"/>
        <v/>
      </c>
      <c r="K12971" t="str">
        <f t="shared" si="1626"/>
        <v/>
      </c>
      <c r="L12971" t="str">
        <f t="shared" si="1627"/>
        <v/>
      </c>
      <c r="M12971" s="21" t="str">
        <f t="shared" si="1628"/>
        <v/>
      </c>
      <c r="N12971" t="str">
        <f t="shared" si="1629"/>
        <v>G46259</v>
      </c>
    </row>
    <row r="12972" spans="2:14" x14ac:dyDescent="0.25">
      <c r="B12972">
        <v>2787</v>
      </c>
      <c r="C12972" t="s">
        <v>8783</v>
      </c>
      <c r="D12972">
        <v>2.5116612845353429E-3</v>
      </c>
      <c r="E12972" s="4">
        <v>7.5426604598760596E-3</v>
      </c>
      <c r="F12972">
        <v>25.027062295094414</v>
      </c>
      <c r="G12972" s="14">
        <f t="shared" si="1622"/>
        <v>25.027062295094414</v>
      </c>
      <c r="H12972">
        <f t="shared" si="1623"/>
        <v>2787</v>
      </c>
      <c r="I12972" s="29">
        <f t="shared" si="1624"/>
        <v>111.3594543034435</v>
      </c>
      <c r="J12972">
        <f t="shared" si="1625"/>
        <v>2.5116612845353429E-3</v>
      </c>
      <c r="K12972">
        <f t="shared" si="1626"/>
        <v>7.5426604598760596E-3</v>
      </c>
      <c r="L12972">
        <f t="shared" si="1627"/>
        <v>2044</v>
      </c>
      <c r="M12972" s="21" t="str">
        <f t="shared" si="1628"/>
        <v>E</v>
      </c>
      <c r="N12972" t="str">
        <f t="shared" si="1629"/>
        <v>G43759</v>
      </c>
    </row>
    <row r="12973" spans="2:14" x14ac:dyDescent="0.25">
      <c r="B12973">
        <v>2786</v>
      </c>
      <c r="C12973" t="s">
        <v>8141</v>
      </c>
      <c r="D12973">
        <v>3.9722421631969367E-2</v>
      </c>
      <c r="E12973" s="4">
        <v>2.3212259324888389E-2</v>
      </c>
      <c r="F12973">
        <v>201.81243087258926</v>
      </c>
      <c r="G12973" s="14">
        <f t="shared" si="1622"/>
        <v>201.81243087258926</v>
      </c>
      <c r="H12973">
        <f t="shared" si="1623"/>
        <v>2786</v>
      </c>
      <c r="I12973" s="29" t="str">
        <f t="shared" si="1624"/>
        <v/>
      </c>
      <c r="J12973" t="str">
        <f t="shared" si="1625"/>
        <v/>
      </c>
      <c r="K12973" t="str">
        <f t="shared" si="1626"/>
        <v/>
      </c>
      <c r="L12973" t="str">
        <f t="shared" si="1627"/>
        <v/>
      </c>
      <c r="M12973" s="21" t="str">
        <f t="shared" si="1628"/>
        <v/>
      </c>
      <c r="N12973" t="str">
        <f t="shared" si="1629"/>
        <v>G44032</v>
      </c>
    </row>
    <row r="12974" spans="2:14" x14ac:dyDescent="0.25">
      <c r="B12974">
        <v>2785</v>
      </c>
      <c r="C12974" t="s">
        <v>8625</v>
      </c>
      <c r="D12974">
        <v>6.3195691202872536E-2</v>
      </c>
      <c r="E12974" s="4">
        <v>1.7621168866753599E-2</v>
      </c>
      <c r="F12974">
        <v>24.722896459051761</v>
      </c>
      <c r="G12974" s="14">
        <f t="shared" si="1622"/>
        <v>24.722896459051761</v>
      </c>
      <c r="H12974">
        <f t="shared" si="1623"/>
        <v>2785</v>
      </c>
      <c r="I12974" s="29">
        <f t="shared" si="1624"/>
        <v>112.64861318384609</v>
      </c>
      <c r="J12974">
        <f t="shared" si="1625"/>
        <v>6.3195691202872536E-2</v>
      </c>
      <c r="K12974">
        <f t="shared" si="1626"/>
        <v>1.7621168866753599E-2</v>
      </c>
      <c r="L12974">
        <f t="shared" si="1627"/>
        <v>2082</v>
      </c>
      <c r="M12974" s="21" t="str">
        <f t="shared" si="1628"/>
        <v>E</v>
      </c>
      <c r="N12974" t="str">
        <f t="shared" si="1629"/>
        <v>G47475</v>
      </c>
    </row>
    <row r="12975" spans="2:14" x14ac:dyDescent="0.25">
      <c r="B12975">
        <v>2783</v>
      </c>
      <c r="C12975" t="s">
        <v>7276</v>
      </c>
      <c r="D12975">
        <v>3.952569169960474E-3</v>
      </c>
      <c r="E12975" s="4">
        <v>3.1570542603731148E-2</v>
      </c>
      <c r="F12975">
        <v>44.141052333382852</v>
      </c>
      <c r="G12975" s="14">
        <f t="shared" si="1622"/>
        <v>44.141052333382852</v>
      </c>
      <c r="H12975">
        <f t="shared" si="1623"/>
        <v>2783</v>
      </c>
      <c r="I12975" s="29">
        <f t="shared" si="1624"/>
        <v>63.047885197229014</v>
      </c>
      <c r="J12975">
        <f t="shared" si="1625"/>
        <v>3.952569169960474E-3</v>
      </c>
      <c r="K12975">
        <f t="shared" si="1626"/>
        <v>3.1570542603731148E-2</v>
      </c>
      <c r="L12975">
        <f t="shared" si="1627"/>
        <v>500</v>
      </c>
      <c r="M12975" s="21" t="str">
        <f t="shared" si="1628"/>
        <v>E</v>
      </c>
      <c r="N12975" t="str">
        <f t="shared" si="1629"/>
        <v>G46072</v>
      </c>
    </row>
    <row r="12976" spans="2:14" x14ac:dyDescent="0.25">
      <c r="B12976">
        <v>2783</v>
      </c>
      <c r="C12976" t="s">
        <v>8866</v>
      </c>
      <c r="D12976">
        <v>4.3118936399568807E-3</v>
      </c>
      <c r="E12976" s="4">
        <v>-8.8762193918228097E-3</v>
      </c>
      <c r="F12976">
        <v>925.80523278007445</v>
      </c>
      <c r="G12976" s="14">
        <f t="shared" si="1622"/>
        <v>925.80523278007445</v>
      </c>
      <c r="H12976">
        <f t="shared" si="1623"/>
        <v>2783</v>
      </c>
      <c r="I12976" s="29" t="str">
        <f t="shared" si="1624"/>
        <v/>
      </c>
      <c r="J12976" t="str">
        <f t="shared" si="1625"/>
        <v/>
      </c>
      <c r="K12976" t="str">
        <f t="shared" si="1626"/>
        <v/>
      </c>
      <c r="L12976" t="str">
        <f t="shared" si="1627"/>
        <v/>
      </c>
      <c r="M12976" s="21" t="str">
        <f t="shared" si="1628"/>
        <v/>
      </c>
      <c r="N12976" t="str">
        <f t="shared" si="1629"/>
        <v>G47693</v>
      </c>
    </row>
    <row r="12977" spans="2:14" x14ac:dyDescent="0.25">
      <c r="B12977">
        <v>2781</v>
      </c>
      <c r="C12977" t="s">
        <v>8034</v>
      </c>
      <c r="D12977">
        <v>6.4724919093851136E-3</v>
      </c>
      <c r="E12977" s="4">
        <v>-7.0559807121753707E-2</v>
      </c>
      <c r="F12977">
        <v>39.308984277530485</v>
      </c>
      <c r="G12977" s="14">
        <f t="shared" si="1622"/>
        <v>39.308984277530485</v>
      </c>
      <c r="H12977">
        <f t="shared" si="1623"/>
        <v>2781</v>
      </c>
      <c r="I12977" s="29">
        <f t="shared" si="1624"/>
        <v>70.747185436425923</v>
      </c>
      <c r="J12977">
        <f t="shared" si="1625"/>
        <v>6.4724919093851136E-3</v>
      </c>
      <c r="K12977">
        <f t="shared" si="1626"/>
        <v>-7.0559807121753707E-2</v>
      </c>
      <c r="L12977">
        <f t="shared" si="1627"/>
        <v>763</v>
      </c>
      <c r="M12977" s="21" t="str">
        <f t="shared" si="1628"/>
        <v>E</v>
      </c>
      <c r="N12977" t="str">
        <f t="shared" si="1629"/>
        <v>G41286</v>
      </c>
    </row>
    <row r="12978" spans="2:14" x14ac:dyDescent="0.25">
      <c r="B12978">
        <v>2780</v>
      </c>
      <c r="C12978" t="s">
        <v>9015</v>
      </c>
      <c r="D12978">
        <v>5.7374100719424462E-2</v>
      </c>
      <c r="E12978" s="4">
        <v>1.1340772267431045E-2</v>
      </c>
      <c r="F12978">
        <v>22.751222702445883</v>
      </c>
      <c r="G12978" s="14">
        <f t="shared" si="1622"/>
        <v>22.751222702445883</v>
      </c>
      <c r="H12978">
        <f t="shared" si="1623"/>
        <v>2780</v>
      </c>
      <c r="I12978" s="29">
        <f t="shared" si="1624"/>
        <v>122.19123501002584</v>
      </c>
      <c r="J12978">
        <f t="shared" si="1625"/>
        <v>5.7374100719424462E-2</v>
      </c>
      <c r="K12978">
        <f t="shared" si="1626"/>
        <v>1.1340772267431045E-2</v>
      </c>
      <c r="L12978">
        <f t="shared" si="1627"/>
        <v>2328</v>
      </c>
      <c r="M12978" s="21" t="str">
        <f t="shared" si="1628"/>
        <v>D</v>
      </c>
      <c r="N12978" t="str">
        <f t="shared" si="1629"/>
        <v>G41362</v>
      </c>
    </row>
    <row r="12979" spans="2:14" x14ac:dyDescent="0.25">
      <c r="B12979">
        <v>2780</v>
      </c>
      <c r="C12979" t="s">
        <v>8783</v>
      </c>
      <c r="D12979">
        <v>9.1127098321342921E-3</v>
      </c>
      <c r="E12979" s="4">
        <v>5.0880127896865197E-2</v>
      </c>
      <c r="F12979">
        <v>25.027062295094414</v>
      </c>
      <c r="G12979" s="14">
        <f t="shared" si="1622"/>
        <v>25.027062295094414</v>
      </c>
      <c r="H12979">
        <f t="shared" si="1623"/>
        <v>2780</v>
      </c>
      <c r="I12979" s="29">
        <f t="shared" si="1624"/>
        <v>111.07975707340255</v>
      </c>
      <c r="J12979">
        <f t="shared" si="1625"/>
        <v>9.1127098321342921E-3</v>
      </c>
      <c r="K12979">
        <f t="shared" si="1626"/>
        <v>5.0880127896865197E-2</v>
      </c>
      <c r="L12979">
        <f t="shared" si="1627"/>
        <v>2040</v>
      </c>
      <c r="M12979" s="21" t="str">
        <f t="shared" si="1628"/>
        <v>E</v>
      </c>
      <c r="N12979" t="str">
        <f t="shared" si="1629"/>
        <v>G43759</v>
      </c>
    </row>
    <row r="12980" spans="2:14" x14ac:dyDescent="0.25">
      <c r="B12980">
        <v>2780</v>
      </c>
      <c r="C12980" t="s">
        <v>7494</v>
      </c>
      <c r="D12980">
        <v>3.5971223021582736E-3</v>
      </c>
      <c r="E12980" s="4">
        <v>1.272906688973309E-2</v>
      </c>
      <c r="F12980">
        <v>157.78557616989286</v>
      </c>
      <c r="G12980" s="14">
        <f t="shared" si="1622"/>
        <v>157.78557616989286</v>
      </c>
      <c r="H12980">
        <f t="shared" si="1623"/>
        <v>2780</v>
      </c>
      <c r="I12980" s="29" t="str">
        <f t="shared" si="1624"/>
        <v/>
      </c>
      <c r="J12980" t="str">
        <f t="shared" si="1625"/>
        <v/>
      </c>
      <c r="K12980" t="str">
        <f t="shared" si="1626"/>
        <v/>
      </c>
      <c r="L12980" t="str">
        <f t="shared" si="1627"/>
        <v/>
      </c>
      <c r="M12980" s="21" t="str">
        <f t="shared" si="1628"/>
        <v/>
      </c>
      <c r="N12980" t="str">
        <f t="shared" si="1629"/>
        <v>G46297</v>
      </c>
    </row>
    <row r="12981" spans="2:14" x14ac:dyDescent="0.25">
      <c r="B12981">
        <v>2777</v>
      </c>
      <c r="C12981" t="s">
        <v>8449</v>
      </c>
      <c r="D12981">
        <v>5.4015124234785737E-2</v>
      </c>
      <c r="E12981" s="4">
        <v>4.0063089691102505E-2</v>
      </c>
      <c r="F12981">
        <v>86.496169430802212</v>
      </c>
      <c r="G12981" s="14">
        <f t="shared" si="1622"/>
        <v>86.496169430802212</v>
      </c>
      <c r="H12981">
        <f t="shared" si="1623"/>
        <v>2777</v>
      </c>
      <c r="I12981" s="29" t="str">
        <f t="shared" si="1624"/>
        <v/>
      </c>
      <c r="J12981" t="str">
        <f t="shared" si="1625"/>
        <v/>
      </c>
      <c r="K12981" t="str">
        <f t="shared" si="1626"/>
        <v/>
      </c>
      <c r="L12981" t="str">
        <f t="shared" si="1627"/>
        <v/>
      </c>
      <c r="M12981" s="21" t="str">
        <f t="shared" si="1628"/>
        <v/>
      </c>
      <c r="N12981" t="str">
        <f t="shared" si="1629"/>
        <v>G41307</v>
      </c>
    </row>
    <row r="12982" spans="2:14" x14ac:dyDescent="0.25">
      <c r="B12982">
        <v>2777</v>
      </c>
      <c r="C12982" t="s">
        <v>8470</v>
      </c>
      <c r="D12982">
        <v>2.6887528507982233E-2</v>
      </c>
      <c r="E12982" s="4">
        <v>5.0592485194404929E-2</v>
      </c>
      <c r="F12982">
        <v>55.349662998062456</v>
      </c>
      <c r="G12982" s="14">
        <f t="shared" si="1622"/>
        <v>55.349662998062456</v>
      </c>
      <c r="H12982">
        <f t="shared" si="1623"/>
        <v>2777</v>
      </c>
      <c r="I12982" s="29">
        <f t="shared" si="1624"/>
        <v>50.171940524682334</v>
      </c>
      <c r="J12982">
        <f t="shared" si="1625"/>
        <v>2.6887528507982233E-2</v>
      </c>
      <c r="K12982">
        <f t="shared" si="1626"/>
        <v>5.0592485194404929E-2</v>
      </c>
      <c r="L12982">
        <f t="shared" si="1627"/>
        <v>11</v>
      </c>
      <c r="M12982" s="21" t="str">
        <f t="shared" si="1628"/>
        <v>E</v>
      </c>
      <c r="N12982" t="str">
        <f t="shared" si="1629"/>
        <v>G43912</v>
      </c>
    </row>
    <row r="12983" spans="2:14" x14ac:dyDescent="0.25">
      <c r="B12983">
        <v>2774</v>
      </c>
      <c r="C12983" t="s">
        <v>8881</v>
      </c>
      <c r="D12983">
        <v>-2.7397260273972603E-3</v>
      </c>
      <c r="E12983" s="4">
        <v>5.7246761023998262E-2</v>
      </c>
      <c r="F12983">
        <v>549.97478633788819</v>
      </c>
      <c r="G12983" s="14">
        <f t="shared" si="1622"/>
        <v>549.97478633788819</v>
      </c>
      <c r="H12983">
        <f t="shared" si="1623"/>
        <v>2774</v>
      </c>
      <c r="I12983" s="29" t="str">
        <f t="shared" si="1624"/>
        <v/>
      </c>
      <c r="J12983" t="str">
        <f t="shared" si="1625"/>
        <v/>
      </c>
      <c r="K12983" t="str">
        <f t="shared" si="1626"/>
        <v/>
      </c>
      <c r="L12983" t="str">
        <f t="shared" si="1627"/>
        <v/>
      </c>
      <c r="M12983" s="21" t="str">
        <f t="shared" si="1628"/>
        <v/>
      </c>
      <c r="N12983" t="str">
        <f t="shared" si="1629"/>
        <v>G46014</v>
      </c>
    </row>
    <row r="12984" spans="2:14" x14ac:dyDescent="0.25">
      <c r="B12984">
        <v>2773</v>
      </c>
      <c r="C12984" t="s">
        <v>6968</v>
      </c>
      <c r="D12984">
        <v>0</v>
      </c>
      <c r="E12984" s="4">
        <v>1.6094496473669999E-2</v>
      </c>
      <c r="F12984">
        <v>50.267756274082814</v>
      </c>
      <c r="G12984" s="14">
        <f t="shared" si="1622"/>
        <v>50.267756274082814</v>
      </c>
      <c r="H12984">
        <f t="shared" si="1623"/>
        <v>2773</v>
      </c>
      <c r="I12984" s="29">
        <f t="shared" si="1624"/>
        <v>55.164586715992151</v>
      </c>
      <c r="J12984">
        <f t="shared" si="1625"/>
        <v>0</v>
      </c>
      <c r="K12984">
        <f t="shared" si="1626"/>
        <v>1.6094496473669999E-2</v>
      </c>
      <c r="L12984">
        <f t="shared" si="1627"/>
        <v>202</v>
      </c>
      <c r="M12984" s="21" t="str">
        <f t="shared" si="1628"/>
        <v>E</v>
      </c>
      <c r="N12984" t="str">
        <f t="shared" si="1629"/>
        <v>G43565</v>
      </c>
    </row>
    <row r="12985" spans="2:14" x14ac:dyDescent="0.25">
      <c r="B12985">
        <v>2773</v>
      </c>
      <c r="C12985" t="s">
        <v>7043</v>
      </c>
      <c r="D12985">
        <v>2.0735665344392357E-3</v>
      </c>
      <c r="E12985" s="4">
        <v>5.0825190264731646E-2</v>
      </c>
      <c r="F12985">
        <v>264.1315012375868</v>
      </c>
      <c r="G12985" s="14">
        <f t="shared" si="1622"/>
        <v>264.1315012375868</v>
      </c>
      <c r="H12985">
        <f t="shared" si="1623"/>
        <v>2773</v>
      </c>
      <c r="I12985" s="29" t="str">
        <f t="shared" si="1624"/>
        <v/>
      </c>
      <c r="J12985" t="str">
        <f t="shared" si="1625"/>
        <v/>
      </c>
      <c r="K12985" t="str">
        <f t="shared" si="1626"/>
        <v/>
      </c>
      <c r="L12985" t="str">
        <f t="shared" si="1627"/>
        <v/>
      </c>
      <c r="M12985" s="21" t="str">
        <f t="shared" si="1628"/>
        <v/>
      </c>
      <c r="N12985" t="str">
        <f t="shared" si="1629"/>
        <v>G46287</v>
      </c>
    </row>
    <row r="12986" spans="2:14" x14ac:dyDescent="0.25">
      <c r="B12986">
        <v>2773</v>
      </c>
      <c r="C12986" t="s">
        <v>8220</v>
      </c>
      <c r="D12986">
        <v>1.3703570140641904E-2</v>
      </c>
      <c r="E12986" s="4">
        <v>3.83801460266113E-2</v>
      </c>
      <c r="F12986">
        <v>447.90156826023622</v>
      </c>
      <c r="G12986" s="14">
        <f t="shared" si="1622"/>
        <v>447.90156826023622</v>
      </c>
      <c r="H12986">
        <f t="shared" si="1623"/>
        <v>2773</v>
      </c>
      <c r="I12986" s="29" t="str">
        <f t="shared" si="1624"/>
        <v/>
      </c>
      <c r="J12986" t="str">
        <f t="shared" si="1625"/>
        <v/>
      </c>
      <c r="K12986" t="str">
        <f t="shared" si="1626"/>
        <v/>
      </c>
      <c r="L12986" t="str">
        <f t="shared" si="1627"/>
        <v/>
      </c>
      <c r="M12986" s="21" t="str">
        <f t="shared" si="1628"/>
        <v/>
      </c>
      <c r="N12986" t="str">
        <f t="shared" si="1629"/>
        <v>G47551</v>
      </c>
    </row>
    <row r="12987" spans="2:14" x14ac:dyDescent="0.25">
      <c r="B12987">
        <v>2771</v>
      </c>
      <c r="C12987" t="s">
        <v>7677</v>
      </c>
      <c r="D12987">
        <v>2.9050884157343918E-2</v>
      </c>
      <c r="E12987" s="4">
        <v>3.531565330922605E-2</v>
      </c>
      <c r="F12987">
        <v>11.211270835727026</v>
      </c>
      <c r="G12987" s="14">
        <f t="shared" si="1622"/>
        <v>11.211270835727026</v>
      </c>
      <c r="H12987">
        <f t="shared" si="1623"/>
        <v>2771</v>
      </c>
      <c r="I12987" s="29">
        <f t="shared" si="1624"/>
        <v>247.16198909133809</v>
      </c>
      <c r="J12987">
        <f t="shared" si="1625"/>
        <v>2.9050884157343918E-2</v>
      </c>
      <c r="K12987">
        <f t="shared" si="1626"/>
        <v>3.531565330922605E-2</v>
      </c>
      <c r="L12987">
        <f t="shared" si="1627"/>
        <v>4800</v>
      </c>
      <c r="M12987" s="21" t="str">
        <f t="shared" si="1628"/>
        <v>C</v>
      </c>
      <c r="N12987" t="str">
        <f t="shared" si="1629"/>
        <v>G43899</v>
      </c>
    </row>
    <row r="12988" spans="2:14" x14ac:dyDescent="0.25">
      <c r="B12988">
        <v>2771</v>
      </c>
      <c r="C12988" t="s">
        <v>8866</v>
      </c>
      <c r="D12988">
        <v>4.619271021291952E-2</v>
      </c>
      <c r="E12988" s="4">
        <v>2.0093159750103999E-2</v>
      </c>
      <c r="F12988">
        <v>925.80523278007445</v>
      </c>
      <c r="G12988" s="14">
        <f t="shared" si="1622"/>
        <v>925.80523278007445</v>
      </c>
      <c r="H12988">
        <f t="shared" si="1623"/>
        <v>2771</v>
      </c>
      <c r="I12988" s="29" t="str">
        <f t="shared" si="1624"/>
        <v/>
      </c>
      <c r="J12988" t="str">
        <f t="shared" si="1625"/>
        <v/>
      </c>
      <c r="K12988" t="str">
        <f t="shared" si="1626"/>
        <v/>
      </c>
      <c r="L12988" t="str">
        <f t="shared" si="1627"/>
        <v/>
      </c>
      <c r="M12988" s="21" t="str">
        <f t="shared" si="1628"/>
        <v/>
      </c>
      <c r="N12988" t="str">
        <f t="shared" si="1629"/>
        <v>G47693</v>
      </c>
    </row>
    <row r="12989" spans="2:14" x14ac:dyDescent="0.25">
      <c r="B12989">
        <v>2770</v>
      </c>
      <c r="C12989" t="s">
        <v>9008</v>
      </c>
      <c r="D12989">
        <v>8.4837545126353789E-2</v>
      </c>
      <c r="E12989" s="4">
        <v>2.3500313051044948E-2</v>
      </c>
      <c r="F12989">
        <v>207.23359251354736</v>
      </c>
      <c r="G12989" s="14">
        <f t="shared" si="1622"/>
        <v>207.23359251354736</v>
      </c>
      <c r="H12989">
        <f t="shared" si="1623"/>
        <v>2770</v>
      </c>
      <c r="I12989" s="29" t="str">
        <f t="shared" si="1624"/>
        <v/>
      </c>
      <c r="J12989" t="str">
        <f t="shared" si="1625"/>
        <v/>
      </c>
      <c r="K12989" t="str">
        <f t="shared" si="1626"/>
        <v/>
      </c>
      <c r="L12989" t="str">
        <f t="shared" si="1627"/>
        <v/>
      </c>
      <c r="M12989" s="21" t="str">
        <f t="shared" si="1628"/>
        <v/>
      </c>
      <c r="N12989" t="str">
        <f t="shared" si="1629"/>
        <v>G47618</v>
      </c>
    </row>
    <row r="12990" spans="2:14" x14ac:dyDescent="0.25">
      <c r="B12990">
        <v>2769</v>
      </c>
      <c r="C12990" t="s">
        <v>8129</v>
      </c>
      <c r="D12990">
        <v>5.6699169375225712E-2</v>
      </c>
      <c r="E12990" s="4">
        <v>-1.7588531598448798E-2</v>
      </c>
      <c r="F12990">
        <v>156.07356062235993</v>
      </c>
      <c r="G12990" s="14">
        <f t="shared" si="1622"/>
        <v>156.07356062235993</v>
      </c>
      <c r="H12990">
        <f t="shared" si="1623"/>
        <v>2769</v>
      </c>
      <c r="I12990" s="29" t="str">
        <f t="shared" si="1624"/>
        <v/>
      </c>
      <c r="J12990" t="str">
        <f t="shared" si="1625"/>
        <v/>
      </c>
      <c r="K12990" t="str">
        <f t="shared" si="1626"/>
        <v/>
      </c>
      <c r="L12990" t="str">
        <f t="shared" si="1627"/>
        <v/>
      </c>
      <c r="M12990" s="21" t="str">
        <f t="shared" si="1628"/>
        <v/>
      </c>
      <c r="N12990" t="str">
        <f t="shared" si="1629"/>
        <v>G43774</v>
      </c>
    </row>
    <row r="12991" spans="2:14" x14ac:dyDescent="0.25">
      <c r="B12991">
        <v>2768</v>
      </c>
      <c r="C12991" t="s">
        <v>6994</v>
      </c>
      <c r="D12991">
        <v>5.5274566473988436E-2</v>
      </c>
      <c r="E12991" s="4">
        <v>8.0797586590051651E-2</v>
      </c>
      <c r="F12991">
        <v>470.10804533700815</v>
      </c>
      <c r="G12991" s="14">
        <f t="shared" si="1622"/>
        <v>470.10804533700815</v>
      </c>
      <c r="H12991">
        <f t="shared" si="1623"/>
        <v>2768</v>
      </c>
      <c r="I12991" s="29" t="str">
        <f t="shared" si="1624"/>
        <v/>
      </c>
      <c r="J12991" t="str">
        <f t="shared" si="1625"/>
        <v/>
      </c>
      <c r="K12991" t="str">
        <f t="shared" si="1626"/>
        <v/>
      </c>
      <c r="L12991" t="str">
        <f t="shared" si="1627"/>
        <v/>
      </c>
      <c r="M12991" s="21" t="str">
        <f t="shared" si="1628"/>
        <v/>
      </c>
      <c r="N12991" t="str">
        <f t="shared" si="1629"/>
        <v>G33943</v>
      </c>
    </row>
    <row r="12992" spans="2:14" x14ac:dyDescent="0.25">
      <c r="B12992">
        <v>2766</v>
      </c>
      <c r="C12992" t="s">
        <v>7561</v>
      </c>
      <c r="D12992">
        <v>5.7845263919016628E-2</v>
      </c>
      <c r="E12992" s="4">
        <v>-3.9050817489624003E-2</v>
      </c>
      <c r="F12992">
        <v>71.48033470873213</v>
      </c>
      <c r="G12992" s="14">
        <f t="shared" si="1622"/>
        <v>71.48033470873213</v>
      </c>
      <c r="H12992">
        <f t="shared" si="1623"/>
        <v>2766</v>
      </c>
      <c r="I12992" s="29" t="str">
        <f t="shared" si="1624"/>
        <v/>
      </c>
      <c r="J12992" t="str">
        <f t="shared" si="1625"/>
        <v/>
      </c>
      <c r="K12992" t="str">
        <f t="shared" si="1626"/>
        <v/>
      </c>
      <c r="L12992" t="str">
        <f t="shared" si="1627"/>
        <v/>
      </c>
      <c r="M12992" s="21" t="str">
        <f t="shared" si="1628"/>
        <v/>
      </c>
      <c r="N12992" t="str">
        <f t="shared" si="1629"/>
        <v>G43792</v>
      </c>
    </row>
    <row r="12993" spans="2:14" x14ac:dyDescent="0.25">
      <c r="B12993">
        <v>2765</v>
      </c>
      <c r="C12993" t="s">
        <v>7777</v>
      </c>
      <c r="D12993">
        <v>0.10307414104882459</v>
      </c>
      <c r="E12993" s="4">
        <v>3.96697707474232E-2</v>
      </c>
      <c r="F12993">
        <v>22.260771806646581</v>
      </c>
      <c r="G12993" s="14">
        <f t="shared" si="1622"/>
        <v>22.260771806646581</v>
      </c>
      <c r="H12993">
        <f t="shared" si="1623"/>
        <v>2765</v>
      </c>
      <c r="I12993" s="29">
        <f t="shared" si="1624"/>
        <v>124.20952984093891</v>
      </c>
      <c r="J12993">
        <f t="shared" si="1625"/>
        <v>0.10307414104882459</v>
      </c>
      <c r="K12993">
        <f t="shared" si="1626"/>
        <v>3.96697707474232E-2</v>
      </c>
      <c r="L12993">
        <f t="shared" si="1627"/>
        <v>2368</v>
      </c>
      <c r="M12993" s="21" t="str">
        <f t="shared" si="1628"/>
        <v>D</v>
      </c>
      <c r="N12993" t="str">
        <f t="shared" si="1629"/>
        <v>G52243</v>
      </c>
    </row>
    <row r="12994" spans="2:14" x14ac:dyDescent="0.25">
      <c r="B12994">
        <v>2764</v>
      </c>
      <c r="C12994" t="s">
        <v>7042</v>
      </c>
      <c r="D12994">
        <v>1.1979417912847725E-2</v>
      </c>
      <c r="E12994" s="4">
        <v>4.0971621457073386E-2</v>
      </c>
      <c r="F12994">
        <v>1037.6618083821866</v>
      </c>
      <c r="G12994" s="14">
        <f t="shared" si="1622"/>
        <v>1037.6618083821866</v>
      </c>
      <c r="H12994">
        <f t="shared" si="1623"/>
        <v>2764</v>
      </c>
      <c r="I12994" s="29" t="str">
        <f t="shared" si="1624"/>
        <v/>
      </c>
      <c r="J12994" t="str">
        <f t="shared" si="1625"/>
        <v/>
      </c>
      <c r="K12994" t="str">
        <f t="shared" si="1626"/>
        <v/>
      </c>
      <c r="L12994" t="str">
        <f t="shared" si="1627"/>
        <v/>
      </c>
      <c r="M12994" s="21" t="str">
        <f t="shared" si="1628"/>
        <v/>
      </c>
      <c r="N12994" t="str">
        <f t="shared" si="1629"/>
        <v>G46286</v>
      </c>
    </row>
    <row r="12995" spans="2:14" x14ac:dyDescent="0.25">
      <c r="B12995">
        <v>2763</v>
      </c>
      <c r="C12995" t="s">
        <v>8034</v>
      </c>
      <c r="D12995">
        <v>6.5146579804560263E-3</v>
      </c>
      <c r="E12995" s="4">
        <v>1.59164164215326E-2</v>
      </c>
      <c r="F12995">
        <v>39.308984277530485</v>
      </c>
      <c r="G12995" s="14">
        <f t="shared" si="1622"/>
        <v>39.308984277530485</v>
      </c>
      <c r="H12995">
        <f t="shared" si="1623"/>
        <v>2763</v>
      </c>
      <c r="I12995" s="29">
        <f t="shared" si="1624"/>
        <v>70.289274851076883</v>
      </c>
      <c r="J12995">
        <f t="shared" si="1625"/>
        <v>6.5146579804560263E-3</v>
      </c>
      <c r="K12995">
        <f t="shared" si="1626"/>
        <v>1.59164164215326E-2</v>
      </c>
      <c r="L12995">
        <f t="shared" si="1627"/>
        <v>750</v>
      </c>
      <c r="M12995" s="21" t="str">
        <f t="shared" si="1628"/>
        <v>E</v>
      </c>
      <c r="N12995" t="str">
        <f t="shared" si="1629"/>
        <v>G41286</v>
      </c>
    </row>
    <row r="12996" spans="2:14" x14ac:dyDescent="0.25">
      <c r="B12996">
        <v>2762</v>
      </c>
      <c r="C12996" t="s">
        <v>9202</v>
      </c>
      <c r="D12996">
        <v>5.7929036929761039E-4</v>
      </c>
      <c r="E12996" s="4">
        <v>9.5944663684349434E-3</v>
      </c>
      <c r="F12996">
        <v>15.609443009885036</v>
      </c>
      <c r="G12996" s="14">
        <f t="shared" si="1622"/>
        <v>15.609443009885036</v>
      </c>
      <c r="H12996">
        <f t="shared" si="1623"/>
        <v>2762</v>
      </c>
      <c r="I12996" s="29">
        <f t="shared" si="1624"/>
        <v>176.94417400101341</v>
      </c>
      <c r="J12996">
        <f t="shared" si="1625"/>
        <v>5.7929036929761039E-4</v>
      </c>
      <c r="K12996">
        <f t="shared" si="1626"/>
        <v>9.5944663684349434E-3</v>
      </c>
      <c r="L12996">
        <f t="shared" si="1627"/>
        <v>3615</v>
      </c>
      <c r="M12996" s="21" t="str">
        <f t="shared" si="1628"/>
        <v>D</v>
      </c>
      <c r="N12996" t="str">
        <f t="shared" si="1629"/>
        <v>G46249</v>
      </c>
    </row>
    <row r="12997" spans="2:14" x14ac:dyDescent="0.25">
      <c r="B12997">
        <v>2762</v>
      </c>
      <c r="C12997" t="s">
        <v>9039</v>
      </c>
      <c r="D12997">
        <v>1.9551049963794351E-2</v>
      </c>
      <c r="E12997" s="4">
        <v>1.5485935553442695E-2</v>
      </c>
      <c r="F12997">
        <v>943.10784904207469</v>
      </c>
      <c r="G12997" s="14">
        <f t="shared" si="1622"/>
        <v>943.10784904207469</v>
      </c>
      <c r="H12997">
        <f t="shared" si="1623"/>
        <v>2762</v>
      </c>
      <c r="I12997" s="29" t="str">
        <f t="shared" si="1624"/>
        <v/>
      </c>
      <c r="J12997" t="str">
        <f t="shared" si="1625"/>
        <v/>
      </c>
      <c r="K12997" t="str">
        <f t="shared" si="1626"/>
        <v/>
      </c>
      <c r="L12997" t="str">
        <f t="shared" si="1627"/>
        <v/>
      </c>
      <c r="M12997" s="21" t="str">
        <f t="shared" si="1628"/>
        <v/>
      </c>
      <c r="N12997" t="str">
        <f t="shared" si="1629"/>
        <v>G48733</v>
      </c>
    </row>
    <row r="12998" spans="2:14" x14ac:dyDescent="0.25">
      <c r="B12998">
        <v>2761</v>
      </c>
      <c r="C12998" t="s">
        <v>7000</v>
      </c>
      <c r="D12998">
        <v>8.9822528069540025E-2</v>
      </c>
      <c r="E12998" s="4">
        <v>3.0642043799161901E-2</v>
      </c>
      <c r="F12998">
        <v>445.8155019087842</v>
      </c>
      <c r="G12998" s="14">
        <f t="shared" si="1622"/>
        <v>445.8155019087842</v>
      </c>
      <c r="H12998">
        <f t="shared" si="1623"/>
        <v>2761</v>
      </c>
      <c r="I12998" s="29" t="str">
        <f t="shared" si="1624"/>
        <v/>
      </c>
      <c r="J12998" t="str">
        <f t="shared" si="1625"/>
        <v/>
      </c>
      <c r="K12998" t="str">
        <f t="shared" si="1626"/>
        <v/>
      </c>
      <c r="L12998" t="str">
        <f t="shared" si="1627"/>
        <v/>
      </c>
      <c r="M12998" s="21" t="str">
        <f t="shared" si="1628"/>
        <v/>
      </c>
      <c r="N12998" t="str">
        <f t="shared" si="1629"/>
        <v>G33972</v>
      </c>
    </row>
    <row r="12999" spans="2:14" x14ac:dyDescent="0.25">
      <c r="B12999">
        <v>2761</v>
      </c>
      <c r="C12999" t="s">
        <v>9212</v>
      </c>
      <c r="D12999">
        <v>0.10793190872872148</v>
      </c>
      <c r="E12999" s="4">
        <v>-2.1346913650631901E-2</v>
      </c>
      <c r="F12999">
        <v>72.079522475885142</v>
      </c>
      <c r="G12999" s="14">
        <f t="shared" si="1622"/>
        <v>72.079522475885142</v>
      </c>
      <c r="H12999">
        <f t="shared" si="1623"/>
        <v>2761</v>
      </c>
      <c r="I12999" s="29" t="str">
        <f t="shared" si="1624"/>
        <v/>
      </c>
      <c r="J12999" t="str">
        <f t="shared" si="1625"/>
        <v/>
      </c>
      <c r="K12999" t="str">
        <f t="shared" si="1626"/>
        <v/>
      </c>
      <c r="L12999" t="str">
        <f t="shared" si="1627"/>
        <v/>
      </c>
      <c r="M12999" s="21" t="str">
        <f t="shared" si="1628"/>
        <v/>
      </c>
      <c r="N12999" t="str">
        <f t="shared" si="1629"/>
        <v>G43528</v>
      </c>
    </row>
    <row r="13000" spans="2:14" x14ac:dyDescent="0.25">
      <c r="B13000">
        <v>2761</v>
      </c>
      <c r="C13000" t="s">
        <v>9128</v>
      </c>
      <c r="D13000">
        <v>-2.6387954674807266E-3</v>
      </c>
      <c r="E13000" s="4">
        <v>3.074995870701969E-2</v>
      </c>
      <c r="F13000">
        <v>179.0014704080333</v>
      </c>
      <c r="G13000" s="14">
        <f t="shared" ref="G13000:G13063" si="1630">IFERROR(F13000,"")</f>
        <v>179.0014704080333</v>
      </c>
      <c r="H13000">
        <f t="shared" ref="H13000:H13063" si="1631">B13000</f>
        <v>2761</v>
      </c>
      <c r="I13000" s="29" t="str">
        <f t="shared" ref="I13000:I13063" si="1632">IF(IFERROR(H13000/G13000,0)&gt;$Q$11,H13000/G13000,"")</f>
        <v/>
      </c>
      <c r="J13000" t="str">
        <f t="shared" ref="J13000:J13063" si="1633">IF(L13000="","",D13000)</f>
        <v/>
      </c>
      <c r="K13000" t="str">
        <f t="shared" ref="K13000:K13063" si="1634">IF(J13000="","",E13000)</f>
        <v/>
      </c>
      <c r="L13000" t="str">
        <f t="shared" ref="L13000:L13063" si="1635">IFERROR(_xlfn.RANK.AVG(I13000,$I$6:$I$20000,1),"")</f>
        <v/>
      </c>
      <c r="M13000" s="21" t="str">
        <f t="shared" ref="M13000:M13063" si="1636">IF(L13000="","",IF(L13000&lt;$P$6,$Q$6,IF(L13000&lt;$P$7,$Q$7,IF(L13000&lt;$P$8,$Q$8,IF(L13000&lt;$P$9,$Q$9,$Q$10)))))</f>
        <v/>
      </c>
      <c r="N13000" t="str">
        <f t="shared" ref="N13000:N13063" si="1637">C13000</f>
        <v>G43702</v>
      </c>
    </row>
    <row r="13001" spans="2:14" x14ac:dyDescent="0.25">
      <c r="B13001">
        <v>2761</v>
      </c>
      <c r="C13001" t="s">
        <v>7276</v>
      </c>
      <c r="D13001">
        <v>6.7004708438971383E-2</v>
      </c>
      <c r="E13001" s="4">
        <v>3.5799495875835398E-2</v>
      </c>
      <c r="F13001">
        <v>44.141052333382852</v>
      </c>
      <c r="G13001" s="14">
        <f t="shared" si="1630"/>
        <v>44.141052333382852</v>
      </c>
      <c r="H13001">
        <f t="shared" si="1631"/>
        <v>2761</v>
      </c>
      <c r="I13001" s="29">
        <f t="shared" si="1632"/>
        <v>62.549482942705467</v>
      </c>
      <c r="J13001">
        <f t="shared" si="1633"/>
        <v>6.7004708438971383E-2</v>
      </c>
      <c r="K13001">
        <f t="shared" si="1634"/>
        <v>3.5799495875835398E-2</v>
      </c>
      <c r="L13001">
        <f t="shared" si="1635"/>
        <v>479</v>
      </c>
      <c r="M13001" s="21" t="str">
        <f t="shared" si="1636"/>
        <v>E</v>
      </c>
      <c r="N13001" t="str">
        <f t="shared" si="1637"/>
        <v>G46072</v>
      </c>
    </row>
    <row r="13002" spans="2:14" x14ac:dyDescent="0.25">
      <c r="B13002">
        <v>2761</v>
      </c>
      <c r="C13002" t="s">
        <v>8200</v>
      </c>
      <c r="D13002">
        <v>-7.243752263672582E-3</v>
      </c>
      <c r="E13002" s="4">
        <v>2.1640012855641554E-2</v>
      </c>
      <c r="F13002">
        <v>374.70018353060914</v>
      </c>
      <c r="G13002" s="14">
        <f t="shared" si="1630"/>
        <v>374.70018353060914</v>
      </c>
      <c r="H13002">
        <f t="shared" si="1631"/>
        <v>2761</v>
      </c>
      <c r="I13002" s="29" t="str">
        <f t="shared" si="1632"/>
        <v/>
      </c>
      <c r="J13002" t="str">
        <f t="shared" si="1633"/>
        <v/>
      </c>
      <c r="K13002" t="str">
        <f t="shared" si="1634"/>
        <v/>
      </c>
      <c r="L13002" t="str">
        <f t="shared" si="1635"/>
        <v/>
      </c>
      <c r="M13002" s="21" t="str">
        <f t="shared" si="1636"/>
        <v/>
      </c>
      <c r="N13002" t="str">
        <f t="shared" si="1637"/>
        <v>G47531</v>
      </c>
    </row>
    <row r="13003" spans="2:14" x14ac:dyDescent="0.25">
      <c r="B13003">
        <v>2760</v>
      </c>
      <c r="C13003" t="s">
        <v>7494</v>
      </c>
      <c r="D13003">
        <v>5.7971014492753624E-3</v>
      </c>
      <c r="E13003" s="4">
        <v>1.2151619012001901E-4</v>
      </c>
      <c r="F13003">
        <v>157.78557616989286</v>
      </c>
      <c r="G13003" s="14">
        <f t="shared" si="1630"/>
        <v>157.78557616989286</v>
      </c>
      <c r="H13003">
        <f t="shared" si="1631"/>
        <v>2760</v>
      </c>
      <c r="I13003" s="29" t="str">
        <f t="shared" si="1632"/>
        <v/>
      </c>
      <c r="J13003" t="str">
        <f t="shared" si="1633"/>
        <v/>
      </c>
      <c r="K13003" t="str">
        <f t="shared" si="1634"/>
        <v/>
      </c>
      <c r="L13003" t="str">
        <f t="shared" si="1635"/>
        <v/>
      </c>
      <c r="M13003" s="21" t="str">
        <f t="shared" si="1636"/>
        <v/>
      </c>
      <c r="N13003" t="str">
        <f t="shared" si="1637"/>
        <v>G46297</v>
      </c>
    </row>
    <row r="13004" spans="2:14" x14ac:dyDescent="0.25">
      <c r="B13004">
        <v>2760</v>
      </c>
      <c r="C13004" t="s">
        <v>8195</v>
      </c>
      <c r="D13004">
        <v>4.3478260869565218E-3</v>
      </c>
      <c r="E13004" s="4">
        <v>1.1633214293397018E-2</v>
      </c>
      <c r="F13004">
        <v>435.7241041883164</v>
      </c>
      <c r="G13004" s="14">
        <f t="shared" si="1630"/>
        <v>435.7241041883164</v>
      </c>
      <c r="H13004">
        <f t="shared" si="1631"/>
        <v>2760</v>
      </c>
      <c r="I13004" s="29" t="str">
        <f t="shared" si="1632"/>
        <v/>
      </c>
      <c r="J13004" t="str">
        <f t="shared" si="1633"/>
        <v/>
      </c>
      <c r="K13004" t="str">
        <f t="shared" si="1634"/>
        <v/>
      </c>
      <c r="L13004" t="str">
        <f t="shared" si="1635"/>
        <v/>
      </c>
      <c r="M13004" s="21" t="str">
        <f t="shared" si="1636"/>
        <v/>
      </c>
      <c r="N13004" t="str">
        <f t="shared" si="1637"/>
        <v>G47971</v>
      </c>
    </row>
    <row r="13005" spans="2:14" x14ac:dyDescent="0.25">
      <c r="B13005">
        <v>2759</v>
      </c>
      <c r="C13005" t="s">
        <v>8665</v>
      </c>
      <c r="D13005">
        <v>1.9934758970641536E-3</v>
      </c>
      <c r="E13005" s="4">
        <v>1.69711895287037E-2</v>
      </c>
      <c r="F13005">
        <v>138.43518446053315</v>
      </c>
      <c r="G13005" s="14">
        <f t="shared" si="1630"/>
        <v>138.43518446053315</v>
      </c>
      <c r="H13005">
        <f t="shared" si="1631"/>
        <v>2759</v>
      </c>
      <c r="I13005" s="29" t="str">
        <f t="shared" si="1632"/>
        <v/>
      </c>
      <c r="J13005" t="str">
        <f t="shared" si="1633"/>
        <v/>
      </c>
      <c r="K13005" t="str">
        <f t="shared" si="1634"/>
        <v/>
      </c>
      <c r="L13005" t="str">
        <f t="shared" si="1635"/>
        <v/>
      </c>
      <c r="M13005" s="21" t="str">
        <f t="shared" si="1636"/>
        <v/>
      </c>
      <c r="N13005" t="str">
        <f t="shared" si="1637"/>
        <v>G41310</v>
      </c>
    </row>
    <row r="13006" spans="2:14" x14ac:dyDescent="0.25">
      <c r="B13006">
        <v>2759</v>
      </c>
      <c r="C13006" t="s">
        <v>7882</v>
      </c>
      <c r="D13006">
        <v>0.13555636100036245</v>
      </c>
      <c r="E13006" s="4">
        <v>-4.18471684679389E-3</v>
      </c>
      <c r="F13006">
        <v>702.48801306874884</v>
      </c>
      <c r="G13006" s="14">
        <f t="shared" si="1630"/>
        <v>702.48801306874884</v>
      </c>
      <c r="H13006">
        <f t="shared" si="1631"/>
        <v>2759</v>
      </c>
      <c r="I13006" s="29" t="str">
        <f t="shared" si="1632"/>
        <v/>
      </c>
      <c r="J13006" t="str">
        <f t="shared" si="1633"/>
        <v/>
      </c>
      <c r="K13006" t="str">
        <f t="shared" si="1634"/>
        <v/>
      </c>
      <c r="L13006" t="str">
        <f t="shared" si="1635"/>
        <v/>
      </c>
      <c r="M13006" s="21" t="str">
        <f t="shared" si="1636"/>
        <v/>
      </c>
      <c r="N13006" t="str">
        <f t="shared" si="1637"/>
        <v>G41390</v>
      </c>
    </row>
    <row r="13007" spans="2:14" x14ac:dyDescent="0.25">
      <c r="B13007">
        <v>2759</v>
      </c>
      <c r="C13007" t="s">
        <v>7453</v>
      </c>
      <c r="D13007">
        <v>5.2917723812975714E-2</v>
      </c>
      <c r="E13007" s="4">
        <v>7.4491370864961824E-3</v>
      </c>
      <c r="F13007">
        <v>49.16293301718153</v>
      </c>
      <c r="G13007" s="14">
        <f t="shared" si="1630"/>
        <v>49.16293301718153</v>
      </c>
      <c r="H13007">
        <f t="shared" si="1631"/>
        <v>2759</v>
      </c>
      <c r="I13007" s="29">
        <f t="shared" si="1632"/>
        <v>56.119515876641877</v>
      </c>
      <c r="J13007">
        <f t="shared" si="1633"/>
        <v>5.2917723812975714E-2</v>
      </c>
      <c r="K13007">
        <f t="shared" si="1634"/>
        <v>7.4491370864961824E-3</v>
      </c>
      <c r="L13007">
        <f t="shared" si="1635"/>
        <v>238</v>
      </c>
      <c r="M13007" s="21" t="str">
        <f t="shared" si="1636"/>
        <v>E</v>
      </c>
      <c r="N13007" t="str">
        <f t="shared" si="1637"/>
        <v>G43831</v>
      </c>
    </row>
    <row r="13008" spans="2:14" x14ac:dyDescent="0.25">
      <c r="B13008">
        <v>2758</v>
      </c>
      <c r="C13008" t="s">
        <v>8432</v>
      </c>
      <c r="D13008">
        <v>3.9158810732414791E-2</v>
      </c>
      <c r="E13008" s="4">
        <v>3.2627638429403298E-2</v>
      </c>
      <c r="F13008">
        <v>291.72283887403842</v>
      </c>
      <c r="G13008" s="14">
        <f t="shared" si="1630"/>
        <v>291.72283887403842</v>
      </c>
      <c r="H13008">
        <f t="shared" si="1631"/>
        <v>2758</v>
      </c>
      <c r="I13008" s="29" t="str">
        <f t="shared" si="1632"/>
        <v/>
      </c>
      <c r="J13008" t="str">
        <f t="shared" si="1633"/>
        <v/>
      </c>
      <c r="K13008" t="str">
        <f t="shared" si="1634"/>
        <v/>
      </c>
      <c r="L13008" t="str">
        <f t="shared" si="1635"/>
        <v/>
      </c>
      <c r="M13008" s="21" t="str">
        <f t="shared" si="1636"/>
        <v/>
      </c>
      <c r="N13008" t="str">
        <f t="shared" si="1637"/>
        <v>G43878</v>
      </c>
    </row>
    <row r="13009" spans="2:14" x14ac:dyDescent="0.25">
      <c r="B13009">
        <v>2757</v>
      </c>
      <c r="C13009" t="s">
        <v>7666</v>
      </c>
      <c r="D13009">
        <v>1.0397775359690485E-2</v>
      </c>
      <c r="E13009" s="4">
        <v>3.5449093828598663E-2</v>
      </c>
      <c r="F13009">
        <v>142.72794291573138</v>
      </c>
      <c r="G13009" s="14">
        <f t="shared" si="1630"/>
        <v>142.72794291573138</v>
      </c>
      <c r="H13009">
        <f t="shared" si="1631"/>
        <v>2757</v>
      </c>
      <c r="I13009" s="29" t="str">
        <f t="shared" si="1632"/>
        <v/>
      </c>
      <c r="J13009" t="str">
        <f t="shared" si="1633"/>
        <v/>
      </c>
      <c r="K13009" t="str">
        <f t="shared" si="1634"/>
        <v/>
      </c>
      <c r="L13009" t="str">
        <f t="shared" si="1635"/>
        <v/>
      </c>
      <c r="M13009" s="21" t="str">
        <f t="shared" si="1636"/>
        <v/>
      </c>
      <c r="N13009" t="str">
        <f t="shared" si="1637"/>
        <v>G46165</v>
      </c>
    </row>
    <row r="13010" spans="2:14" x14ac:dyDescent="0.25">
      <c r="B13010">
        <v>2755</v>
      </c>
      <c r="C13010" t="s">
        <v>8215</v>
      </c>
      <c r="D13010">
        <v>6.4609800362976408E-2</v>
      </c>
      <c r="E13010" s="4">
        <v>3.3995214849710499E-2</v>
      </c>
      <c r="F13010">
        <v>10.502228651049847</v>
      </c>
      <c r="G13010" s="14">
        <f t="shared" si="1630"/>
        <v>10.502228651049847</v>
      </c>
      <c r="H13010">
        <f t="shared" si="1631"/>
        <v>2755</v>
      </c>
      <c r="I13010" s="29">
        <f t="shared" si="1632"/>
        <v>262.32527319090491</v>
      </c>
      <c r="J13010">
        <f t="shared" si="1633"/>
        <v>6.4609800362976408E-2</v>
      </c>
      <c r="K13010">
        <f t="shared" si="1634"/>
        <v>3.3995214849710499E-2</v>
      </c>
      <c r="L13010">
        <f t="shared" si="1635"/>
        <v>5026</v>
      </c>
      <c r="M13010" s="21" t="str">
        <f t="shared" si="1636"/>
        <v>C</v>
      </c>
      <c r="N13010" t="str">
        <f t="shared" si="1637"/>
        <v>G52248</v>
      </c>
    </row>
    <row r="13011" spans="2:14" x14ac:dyDescent="0.25">
      <c r="B13011">
        <v>2754</v>
      </c>
      <c r="C13011" t="s">
        <v>9202</v>
      </c>
      <c r="D13011">
        <v>7.2621641249092234E-3</v>
      </c>
      <c r="E13011" s="4">
        <v>4.8586977645754797E-3</v>
      </c>
      <c r="F13011">
        <v>15.609443009885034</v>
      </c>
      <c r="G13011" s="14">
        <f t="shared" si="1630"/>
        <v>15.609443009885034</v>
      </c>
      <c r="H13011">
        <f t="shared" si="1631"/>
        <v>2754</v>
      </c>
      <c r="I13011" s="29">
        <f t="shared" si="1632"/>
        <v>176.43166372150287</v>
      </c>
      <c r="J13011">
        <f t="shared" si="1633"/>
        <v>7.2621641249092234E-3</v>
      </c>
      <c r="K13011">
        <f t="shared" si="1634"/>
        <v>4.8586977645754797E-3</v>
      </c>
      <c r="L13011">
        <f t="shared" si="1635"/>
        <v>3603</v>
      </c>
      <c r="M13011" s="21" t="str">
        <f t="shared" si="1636"/>
        <v>D</v>
      </c>
      <c r="N13011" t="str">
        <f t="shared" si="1637"/>
        <v>G46249</v>
      </c>
    </row>
    <row r="13012" spans="2:14" x14ac:dyDescent="0.25">
      <c r="B13012">
        <v>2754</v>
      </c>
      <c r="C13012" t="s">
        <v>8515</v>
      </c>
      <c r="D13012">
        <v>6.535947712418301E-2</v>
      </c>
      <c r="E13012" s="4">
        <v>3.7862511351704597E-2</v>
      </c>
      <c r="F13012">
        <v>58.181871987968698</v>
      </c>
      <c r="G13012" s="14">
        <f t="shared" si="1630"/>
        <v>58.181871987968698</v>
      </c>
      <c r="H13012">
        <f t="shared" si="1631"/>
        <v>2754</v>
      </c>
      <c r="I13012" s="29" t="str">
        <f t="shared" si="1632"/>
        <v/>
      </c>
      <c r="J13012" t="str">
        <f t="shared" si="1633"/>
        <v/>
      </c>
      <c r="K13012" t="str">
        <f t="shared" si="1634"/>
        <v/>
      </c>
      <c r="L13012" t="str">
        <f t="shared" si="1635"/>
        <v/>
      </c>
      <c r="M13012" s="21" t="str">
        <f t="shared" si="1636"/>
        <v/>
      </c>
      <c r="N13012" t="str">
        <f t="shared" si="1637"/>
        <v>G49323</v>
      </c>
    </row>
    <row r="13013" spans="2:14" x14ac:dyDescent="0.25">
      <c r="B13013">
        <v>2750</v>
      </c>
      <c r="C13013" t="s">
        <v>8465</v>
      </c>
      <c r="D13013">
        <v>5.0909090909090913E-3</v>
      </c>
      <c r="E13013" s="4">
        <v>5.3658772259950652E-2</v>
      </c>
      <c r="F13013">
        <v>57.850619510503691</v>
      </c>
      <c r="G13013" s="14">
        <f t="shared" si="1630"/>
        <v>57.850619510503691</v>
      </c>
      <c r="H13013">
        <f t="shared" si="1631"/>
        <v>2750</v>
      </c>
      <c r="I13013" s="29" t="str">
        <f t="shared" si="1632"/>
        <v/>
      </c>
      <c r="J13013" t="str">
        <f t="shared" si="1633"/>
        <v/>
      </c>
      <c r="K13013" t="str">
        <f t="shared" si="1634"/>
        <v/>
      </c>
      <c r="L13013" t="str">
        <f t="shared" si="1635"/>
        <v/>
      </c>
      <c r="M13013" s="21" t="str">
        <f t="shared" si="1636"/>
        <v/>
      </c>
      <c r="N13013" t="str">
        <f t="shared" si="1637"/>
        <v>G43910</v>
      </c>
    </row>
    <row r="13014" spans="2:14" x14ac:dyDescent="0.25">
      <c r="B13014">
        <v>2750</v>
      </c>
      <c r="C13014" t="s">
        <v>7043</v>
      </c>
      <c r="D13014">
        <v>9.1636363636363641E-2</v>
      </c>
      <c r="E13014" s="4">
        <v>2.3767951875925099E-2</v>
      </c>
      <c r="F13014">
        <v>264.1315012375868</v>
      </c>
      <c r="G13014" s="14">
        <f t="shared" si="1630"/>
        <v>264.1315012375868</v>
      </c>
      <c r="H13014">
        <f t="shared" si="1631"/>
        <v>2750</v>
      </c>
      <c r="I13014" s="29" t="str">
        <f t="shared" si="1632"/>
        <v/>
      </c>
      <c r="J13014" t="str">
        <f t="shared" si="1633"/>
        <v/>
      </c>
      <c r="K13014" t="str">
        <f t="shared" si="1634"/>
        <v/>
      </c>
      <c r="L13014" t="str">
        <f t="shared" si="1635"/>
        <v/>
      </c>
      <c r="M13014" s="21" t="str">
        <f t="shared" si="1636"/>
        <v/>
      </c>
      <c r="N13014" t="str">
        <f t="shared" si="1637"/>
        <v>G46287</v>
      </c>
    </row>
    <row r="13015" spans="2:14" x14ac:dyDescent="0.25">
      <c r="B13015">
        <v>2750</v>
      </c>
      <c r="C13015" t="s">
        <v>8193</v>
      </c>
      <c r="D13015">
        <v>0.19272727272727272</v>
      </c>
      <c r="E13015" s="4">
        <v>2.8462398797273601E-2</v>
      </c>
      <c r="F13015">
        <v>102.21837336438449</v>
      </c>
      <c r="G13015" s="14">
        <f t="shared" si="1630"/>
        <v>102.21837336438449</v>
      </c>
      <c r="H13015">
        <f t="shared" si="1631"/>
        <v>2750</v>
      </c>
      <c r="I13015" s="29" t="str">
        <f t="shared" si="1632"/>
        <v/>
      </c>
      <c r="J13015" t="str">
        <f t="shared" si="1633"/>
        <v/>
      </c>
      <c r="K13015" t="str">
        <f t="shared" si="1634"/>
        <v/>
      </c>
      <c r="L13015" t="str">
        <f t="shared" si="1635"/>
        <v/>
      </c>
      <c r="M13015" s="21" t="str">
        <f t="shared" si="1636"/>
        <v/>
      </c>
      <c r="N13015" t="str">
        <f t="shared" si="1637"/>
        <v>G47968</v>
      </c>
    </row>
    <row r="13016" spans="2:14" x14ac:dyDescent="0.25">
      <c r="B13016">
        <v>2748</v>
      </c>
      <c r="C13016" t="s">
        <v>8665</v>
      </c>
      <c r="D13016">
        <v>3.6390101892285298E-3</v>
      </c>
      <c r="E13016" s="4">
        <v>6.7859375849366199E-4</v>
      </c>
      <c r="F13016">
        <v>138.43518446053315</v>
      </c>
      <c r="G13016" s="14">
        <f t="shared" si="1630"/>
        <v>138.43518446053315</v>
      </c>
      <c r="H13016">
        <f t="shared" si="1631"/>
        <v>2748</v>
      </c>
      <c r="I13016" s="29" t="str">
        <f t="shared" si="1632"/>
        <v/>
      </c>
      <c r="J13016" t="str">
        <f t="shared" si="1633"/>
        <v/>
      </c>
      <c r="K13016" t="str">
        <f t="shared" si="1634"/>
        <v/>
      </c>
      <c r="L13016" t="str">
        <f t="shared" si="1635"/>
        <v/>
      </c>
      <c r="M13016" s="21" t="str">
        <f t="shared" si="1636"/>
        <v/>
      </c>
      <c r="N13016" t="str">
        <f t="shared" si="1637"/>
        <v>G41310</v>
      </c>
    </row>
    <row r="13017" spans="2:14" x14ac:dyDescent="0.25">
      <c r="B13017">
        <v>2746</v>
      </c>
      <c r="C13017" t="s">
        <v>7436</v>
      </c>
      <c r="D13017">
        <v>1.5052197135226998E-2</v>
      </c>
      <c r="E13017" s="4">
        <v>2.0246120480199668E-2</v>
      </c>
      <c r="F13017">
        <v>601.84236135260494</v>
      </c>
      <c r="G13017" s="14">
        <f t="shared" si="1630"/>
        <v>601.84236135260494</v>
      </c>
      <c r="H13017">
        <f t="shared" si="1631"/>
        <v>2746</v>
      </c>
      <c r="I13017" s="29" t="str">
        <f t="shared" si="1632"/>
        <v/>
      </c>
      <c r="J13017" t="str">
        <f t="shared" si="1633"/>
        <v/>
      </c>
      <c r="K13017" t="str">
        <f t="shared" si="1634"/>
        <v/>
      </c>
      <c r="L13017" t="str">
        <f t="shared" si="1635"/>
        <v/>
      </c>
      <c r="M13017" s="21" t="str">
        <f t="shared" si="1636"/>
        <v/>
      </c>
      <c r="N13017" t="str">
        <f t="shared" si="1637"/>
        <v>G47780</v>
      </c>
    </row>
    <row r="13018" spans="2:14" x14ac:dyDescent="0.25">
      <c r="B13018">
        <v>2745</v>
      </c>
      <c r="C13018" t="s">
        <v>8034</v>
      </c>
      <c r="D13018">
        <v>1.1293260473588343E-2</v>
      </c>
      <c r="E13018" s="4">
        <v>2.7272931300103699E-2</v>
      </c>
      <c r="F13018">
        <v>39.308984277530485</v>
      </c>
      <c r="G13018" s="14">
        <f t="shared" si="1630"/>
        <v>39.308984277530485</v>
      </c>
      <c r="H13018">
        <f t="shared" si="1631"/>
        <v>2745</v>
      </c>
      <c r="I13018" s="29">
        <f t="shared" si="1632"/>
        <v>69.831364265727842</v>
      </c>
      <c r="J13018">
        <f t="shared" si="1633"/>
        <v>1.1293260473588343E-2</v>
      </c>
      <c r="K13018">
        <f t="shared" si="1634"/>
        <v>2.7272931300103699E-2</v>
      </c>
      <c r="L13018">
        <f t="shared" si="1635"/>
        <v>727</v>
      </c>
      <c r="M13018" s="21" t="str">
        <f t="shared" si="1636"/>
        <v>E</v>
      </c>
      <c r="N13018" t="str">
        <f t="shared" si="1637"/>
        <v>G41286</v>
      </c>
    </row>
    <row r="13019" spans="2:14" x14ac:dyDescent="0.25">
      <c r="B13019">
        <v>2745</v>
      </c>
      <c r="C13019" t="s">
        <v>7384</v>
      </c>
      <c r="D13019">
        <v>1.4571948998178506E-2</v>
      </c>
      <c r="E13019" s="4">
        <v>-1.0402999721312277E-2</v>
      </c>
      <c r="F13019">
        <v>19.352555439087503</v>
      </c>
      <c r="G13019" s="14">
        <f t="shared" si="1630"/>
        <v>19.352555439087503</v>
      </c>
      <c r="H13019">
        <f t="shared" si="1631"/>
        <v>2745</v>
      </c>
      <c r="I13019" s="29">
        <f t="shared" si="1632"/>
        <v>141.84173292462251</v>
      </c>
      <c r="J13019">
        <f t="shared" si="1633"/>
        <v>1.4571948998178506E-2</v>
      </c>
      <c r="K13019">
        <f t="shared" si="1634"/>
        <v>-1.0402999721312277E-2</v>
      </c>
      <c r="L13019">
        <f t="shared" si="1635"/>
        <v>2815</v>
      </c>
      <c r="M13019" s="21" t="str">
        <f t="shared" si="1636"/>
        <v>D</v>
      </c>
      <c r="N13019" t="str">
        <f t="shared" si="1637"/>
        <v>G43732</v>
      </c>
    </row>
    <row r="13020" spans="2:14" x14ac:dyDescent="0.25">
      <c r="B13020">
        <v>2744</v>
      </c>
      <c r="C13020" t="s">
        <v>7290</v>
      </c>
      <c r="D13020">
        <v>0</v>
      </c>
      <c r="E13020" s="4">
        <v>2.2164219369490951E-2</v>
      </c>
      <c r="F13020">
        <v>70.777596740428962</v>
      </c>
      <c r="G13020" s="14">
        <f t="shared" si="1630"/>
        <v>70.777596740428962</v>
      </c>
      <c r="H13020">
        <f t="shared" si="1631"/>
        <v>2744</v>
      </c>
      <c r="I13020" s="29" t="str">
        <f t="shared" si="1632"/>
        <v/>
      </c>
      <c r="J13020" t="str">
        <f t="shared" si="1633"/>
        <v/>
      </c>
      <c r="K13020" t="str">
        <f t="shared" si="1634"/>
        <v/>
      </c>
      <c r="L13020" t="str">
        <f t="shared" si="1635"/>
        <v/>
      </c>
      <c r="M13020" s="21" t="str">
        <f t="shared" si="1636"/>
        <v/>
      </c>
      <c r="N13020" t="str">
        <f t="shared" si="1637"/>
        <v>G34019</v>
      </c>
    </row>
    <row r="13021" spans="2:14" x14ac:dyDescent="0.25">
      <c r="B13021">
        <v>2744</v>
      </c>
      <c r="C13021" t="s">
        <v>8897</v>
      </c>
      <c r="D13021">
        <v>3.5349854227405247E-2</v>
      </c>
      <c r="E13021" s="4">
        <v>1.3101252727210499E-2</v>
      </c>
      <c r="F13021">
        <v>5.4181393798221924</v>
      </c>
      <c r="G13021" s="14">
        <f t="shared" si="1630"/>
        <v>5.4181393798221924</v>
      </c>
      <c r="H13021">
        <f t="shared" si="1631"/>
        <v>2744</v>
      </c>
      <c r="I13021" s="29">
        <f t="shared" si="1632"/>
        <v>506.44691980774593</v>
      </c>
      <c r="J13021">
        <f t="shared" si="1633"/>
        <v>3.5349854227405247E-2</v>
      </c>
      <c r="K13021">
        <f t="shared" si="1634"/>
        <v>1.3101252727210499E-2</v>
      </c>
      <c r="L13021">
        <f t="shared" si="1635"/>
        <v>7135</v>
      </c>
      <c r="M13021" s="21" t="str">
        <f t="shared" si="1636"/>
        <v>B</v>
      </c>
      <c r="N13021" t="str">
        <f t="shared" si="1637"/>
        <v>G41326</v>
      </c>
    </row>
    <row r="13022" spans="2:14" x14ac:dyDescent="0.25">
      <c r="B13022">
        <v>2744</v>
      </c>
      <c r="C13022" t="s">
        <v>8292</v>
      </c>
      <c r="D13022">
        <v>5.1384839650145772E-2</v>
      </c>
      <c r="E13022" s="4">
        <v>2.7178214862942675E-2</v>
      </c>
      <c r="F13022">
        <v>615.5779346807285</v>
      </c>
      <c r="G13022" s="14">
        <f t="shared" si="1630"/>
        <v>615.5779346807285</v>
      </c>
      <c r="H13022">
        <f t="shared" si="1631"/>
        <v>2744</v>
      </c>
      <c r="I13022" s="29" t="str">
        <f t="shared" si="1632"/>
        <v/>
      </c>
      <c r="J13022" t="str">
        <f t="shared" si="1633"/>
        <v/>
      </c>
      <c r="K13022" t="str">
        <f t="shared" si="1634"/>
        <v/>
      </c>
      <c r="L13022" t="str">
        <f t="shared" si="1635"/>
        <v/>
      </c>
      <c r="M13022" s="21" t="str">
        <f t="shared" si="1636"/>
        <v/>
      </c>
      <c r="N13022" t="str">
        <f t="shared" si="1637"/>
        <v>G45893</v>
      </c>
    </row>
    <row r="13023" spans="2:14" x14ac:dyDescent="0.25">
      <c r="B13023">
        <v>2744</v>
      </c>
      <c r="C13023" t="s">
        <v>7494</v>
      </c>
      <c r="D13023">
        <v>2.9154518950437317E-3</v>
      </c>
      <c r="E13023" s="4">
        <v>-3.09267290867865E-3</v>
      </c>
      <c r="F13023">
        <v>157.78557616989286</v>
      </c>
      <c r="G13023" s="14">
        <f t="shared" si="1630"/>
        <v>157.78557616989286</v>
      </c>
      <c r="H13023">
        <f t="shared" si="1631"/>
        <v>2744</v>
      </c>
      <c r="I13023" s="29" t="str">
        <f t="shared" si="1632"/>
        <v/>
      </c>
      <c r="J13023" t="str">
        <f t="shared" si="1633"/>
        <v/>
      </c>
      <c r="K13023" t="str">
        <f t="shared" si="1634"/>
        <v/>
      </c>
      <c r="L13023" t="str">
        <f t="shared" si="1635"/>
        <v/>
      </c>
      <c r="M13023" s="21" t="str">
        <f t="shared" si="1636"/>
        <v/>
      </c>
      <c r="N13023" t="str">
        <f t="shared" si="1637"/>
        <v>G46297</v>
      </c>
    </row>
    <row r="13024" spans="2:14" x14ac:dyDescent="0.25">
      <c r="B13024">
        <v>2743</v>
      </c>
      <c r="C13024" t="s">
        <v>7537</v>
      </c>
      <c r="D13024">
        <v>1.7499088589135983E-2</v>
      </c>
      <c r="E13024" s="4">
        <v>4.4126222575349525E-2</v>
      </c>
      <c r="F13024">
        <v>81.837667238778621</v>
      </c>
      <c r="G13024" s="14">
        <f t="shared" si="1630"/>
        <v>81.837667238778621</v>
      </c>
      <c r="H13024">
        <f t="shared" si="1631"/>
        <v>2743</v>
      </c>
      <c r="I13024" s="29" t="str">
        <f t="shared" si="1632"/>
        <v/>
      </c>
      <c r="J13024" t="str">
        <f t="shared" si="1633"/>
        <v/>
      </c>
      <c r="K13024" t="str">
        <f t="shared" si="1634"/>
        <v/>
      </c>
      <c r="L13024" t="str">
        <f t="shared" si="1635"/>
        <v/>
      </c>
      <c r="M13024" s="21" t="str">
        <f t="shared" si="1636"/>
        <v/>
      </c>
      <c r="N13024" t="str">
        <f t="shared" si="1637"/>
        <v>G43820</v>
      </c>
    </row>
    <row r="13025" spans="2:14" x14ac:dyDescent="0.25">
      <c r="B13025">
        <v>2743</v>
      </c>
      <c r="C13025" t="s">
        <v>8441</v>
      </c>
      <c r="D13025">
        <v>1.3999270871308787E-2</v>
      </c>
      <c r="E13025" s="4">
        <v>2.440866986289621E-2</v>
      </c>
      <c r="F13025">
        <v>19.757867502679073</v>
      </c>
      <c r="G13025" s="14">
        <f t="shared" si="1630"/>
        <v>19.757867502679073</v>
      </c>
      <c r="H13025">
        <f t="shared" si="1631"/>
        <v>2743</v>
      </c>
      <c r="I13025" s="29">
        <f t="shared" si="1632"/>
        <v>138.83077207740473</v>
      </c>
      <c r="J13025">
        <f t="shared" si="1633"/>
        <v>1.3999270871308787E-2</v>
      </c>
      <c r="K13025">
        <f t="shared" si="1634"/>
        <v>2.440866986289621E-2</v>
      </c>
      <c r="L13025">
        <f t="shared" si="1635"/>
        <v>2735</v>
      </c>
      <c r="M13025" s="21" t="str">
        <f t="shared" si="1636"/>
        <v>D</v>
      </c>
      <c r="N13025" t="str">
        <f t="shared" si="1637"/>
        <v>G43979</v>
      </c>
    </row>
    <row r="13026" spans="2:14" x14ac:dyDescent="0.25">
      <c r="B13026">
        <v>2743</v>
      </c>
      <c r="C13026" t="s">
        <v>9238</v>
      </c>
      <c r="D13026">
        <v>1.0936930368209989E-2</v>
      </c>
      <c r="E13026" s="4">
        <v>2.6985948905348799E-2</v>
      </c>
      <c r="F13026">
        <v>115.9091037633444</v>
      </c>
      <c r="G13026" s="14">
        <f t="shared" si="1630"/>
        <v>115.9091037633444</v>
      </c>
      <c r="H13026">
        <f t="shared" si="1631"/>
        <v>2743</v>
      </c>
      <c r="I13026" s="29" t="str">
        <f t="shared" si="1632"/>
        <v/>
      </c>
      <c r="J13026" t="str">
        <f t="shared" si="1633"/>
        <v/>
      </c>
      <c r="K13026" t="str">
        <f t="shared" si="1634"/>
        <v/>
      </c>
      <c r="L13026" t="str">
        <f t="shared" si="1635"/>
        <v/>
      </c>
      <c r="M13026" s="21" t="str">
        <f t="shared" si="1636"/>
        <v/>
      </c>
      <c r="N13026" t="str">
        <f t="shared" si="1637"/>
        <v>G44006</v>
      </c>
    </row>
    <row r="13027" spans="2:14" x14ac:dyDescent="0.25">
      <c r="B13027">
        <v>2743</v>
      </c>
      <c r="C13027" t="s">
        <v>7843</v>
      </c>
      <c r="D13027">
        <v>0</v>
      </c>
      <c r="E13027" s="4">
        <v>1.874961570969649E-2</v>
      </c>
      <c r="F13027" t="e">
        <v>#N/A</v>
      </c>
      <c r="G13027" s="14" t="str">
        <f t="shared" si="1630"/>
        <v/>
      </c>
      <c r="H13027">
        <f t="shared" si="1631"/>
        <v>2743</v>
      </c>
      <c r="I13027" s="29" t="str">
        <f t="shared" si="1632"/>
        <v/>
      </c>
      <c r="J13027" t="str">
        <f t="shared" si="1633"/>
        <v/>
      </c>
      <c r="K13027" t="str">
        <f t="shared" si="1634"/>
        <v/>
      </c>
      <c r="L13027" t="str">
        <f t="shared" si="1635"/>
        <v/>
      </c>
      <c r="M13027" s="21" t="str">
        <f t="shared" si="1636"/>
        <v/>
      </c>
      <c r="N13027" t="str">
        <f t="shared" si="1637"/>
        <v>G52187</v>
      </c>
    </row>
    <row r="13028" spans="2:14" x14ac:dyDescent="0.25">
      <c r="B13028">
        <v>2741</v>
      </c>
      <c r="C13028" t="s">
        <v>7180</v>
      </c>
      <c r="D13028">
        <v>4.3779642466253189E-3</v>
      </c>
      <c r="E13028" s="4">
        <v>3.4527174197137356E-2</v>
      </c>
      <c r="F13028">
        <v>96.641968476579066</v>
      </c>
      <c r="G13028" s="14">
        <f t="shared" si="1630"/>
        <v>96.641968476579066</v>
      </c>
      <c r="H13028">
        <f t="shared" si="1631"/>
        <v>2741</v>
      </c>
      <c r="I13028" s="29" t="str">
        <f t="shared" si="1632"/>
        <v/>
      </c>
      <c r="J13028" t="str">
        <f t="shared" si="1633"/>
        <v/>
      </c>
      <c r="K13028" t="str">
        <f t="shared" si="1634"/>
        <v/>
      </c>
      <c r="L13028" t="str">
        <f t="shared" si="1635"/>
        <v/>
      </c>
      <c r="M13028" s="21" t="str">
        <f t="shared" si="1636"/>
        <v/>
      </c>
      <c r="N13028" t="str">
        <f t="shared" si="1637"/>
        <v>G43588</v>
      </c>
    </row>
    <row r="13029" spans="2:14" x14ac:dyDescent="0.25">
      <c r="B13029">
        <v>2741</v>
      </c>
      <c r="C13029" t="s">
        <v>8408</v>
      </c>
      <c r="D13029">
        <v>7.2236410069317761E-2</v>
      </c>
      <c r="E13029" s="4">
        <v>6.1307232826948201E-2</v>
      </c>
      <c r="F13029">
        <v>106.98081149291401</v>
      </c>
      <c r="G13029" s="14">
        <f t="shared" si="1630"/>
        <v>106.98081149291401</v>
      </c>
      <c r="H13029">
        <f t="shared" si="1631"/>
        <v>2741</v>
      </c>
      <c r="I13029" s="29" t="str">
        <f t="shared" si="1632"/>
        <v/>
      </c>
      <c r="J13029" t="str">
        <f t="shared" si="1633"/>
        <v/>
      </c>
      <c r="K13029" t="str">
        <f t="shared" si="1634"/>
        <v/>
      </c>
      <c r="L13029" t="str">
        <f t="shared" si="1635"/>
        <v/>
      </c>
      <c r="M13029" s="21" t="str">
        <f t="shared" si="1636"/>
        <v/>
      </c>
      <c r="N13029" t="str">
        <f t="shared" si="1637"/>
        <v>G47642</v>
      </c>
    </row>
    <row r="13030" spans="2:14" x14ac:dyDescent="0.25">
      <c r="B13030">
        <v>2741</v>
      </c>
      <c r="C13030" t="s">
        <v>8945</v>
      </c>
      <c r="D13030">
        <v>1.4593214155417731E-2</v>
      </c>
      <c r="E13030" s="4">
        <v>1.6743594780564301E-2</v>
      </c>
      <c r="F13030">
        <v>11.673149841056611</v>
      </c>
      <c r="G13030" s="14">
        <f t="shared" si="1630"/>
        <v>11.673149841056611</v>
      </c>
      <c r="H13030">
        <f t="shared" si="1631"/>
        <v>2741</v>
      </c>
      <c r="I13030" s="29">
        <f t="shared" si="1632"/>
        <v>234.81237175242964</v>
      </c>
      <c r="J13030">
        <f t="shared" si="1633"/>
        <v>1.4593214155417731E-2</v>
      </c>
      <c r="K13030">
        <f t="shared" si="1634"/>
        <v>1.6743594780564301E-2</v>
      </c>
      <c r="L13030">
        <f t="shared" si="1635"/>
        <v>4592</v>
      </c>
      <c r="M13030" s="21" t="str">
        <f t="shared" si="1636"/>
        <v>C</v>
      </c>
      <c r="N13030" t="str">
        <f t="shared" si="1637"/>
        <v>G52244</v>
      </c>
    </row>
    <row r="13031" spans="2:14" x14ac:dyDescent="0.25">
      <c r="B13031">
        <v>2740</v>
      </c>
      <c r="C13031" t="s">
        <v>8904</v>
      </c>
      <c r="D13031">
        <v>0.10948905109489052</v>
      </c>
      <c r="E13031" s="4">
        <v>-2.0852056331932552E-2</v>
      </c>
      <c r="F13031">
        <v>218.00828026784029</v>
      </c>
      <c r="G13031" s="14">
        <f t="shared" si="1630"/>
        <v>218.00828026784029</v>
      </c>
      <c r="H13031">
        <f t="shared" si="1631"/>
        <v>2740</v>
      </c>
      <c r="I13031" s="29" t="str">
        <f t="shared" si="1632"/>
        <v/>
      </c>
      <c r="J13031" t="str">
        <f t="shared" si="1633"/>
        <v/>
      </c>
      <c r="K13031" t="str">
        <f t="shared" si="1634"/>
        <v/>
      </c>
      <c r="L13031" t="str">
        <f t="shared" si="1635"/>
        <v/>
      </c>
      <c r="M13031" s="21" t="str">
        <f t="shared" si="1636"/>
        <v/>
      </c>
      <c r="N13031" t="str">
        <f t="shared" si="1637"/>
        <v>G41327</v>
      </c>
    </row>
    <row r="13032" spans="2:14" x14ac:dyDescent="0.25">
      <c r="B13032">
        <v>2740</v>
      </c>
      <c r="C13032" t="s">
        <v>8887</v>
      </c>
      <c r="D13032">
        <v>5.0364963503649635E-2</v>
      </c>
      <c r="E13032" s="4">
        <v>1.78590557188727E-2</v>
      </c>
      <c r="F13032">
        <v>69.68851368018403</v>
      </c>
      <c r="G13032" s="14">
        <f t="shared" si="1630"/>
        <v>69.68851368018403</v>
      </c>
      <c r="H13032">
        <f t="shared" si="1631"/>
        <v>2740</v>
      </c>
      <c r="I13032" s="29" t="str">
        <f t="shared" si="1632"/>
        <v/>
      </c>
      <c r="J13032" t="str">
        <f t="shared" si="1633"/>
        <v/>
      </c>
      <c r="K13032" t="str">
        <f t="shared" si="1634"/>
        <v/>
      </c>
      <c r="L13032" t="str">
        <f t="shared" si="1635"/>
        <v/>
      </c>
      <c r="M13032" s="21" t="str">
        <f t="shared" si="1636"/>
        <v/>
      </c>
      <c r="N13032" t="str">
        <f t="shared" si="1637"/>
        <v>G43988</v>
      </c>
    </row>
    <row r="13033" spans="2:14" x14ac:dyDescent="0.25">
      <c r="B13033">
        <v>2738</v>
      </c>
      <c r="C13033" t="s">
        <v>9233</v>
      </c>
      <c r="D13033">
        <v>0</v>
      </c>
      <c r="E13033" s="4">
        <v>1.9486926379613571E-2</v>
      </c>
      <c r="F13033">
        <v>77.569545351770017</v>
      </c>
      <c r="G13033" s="14">
        <f t="shared" si="1630"/>
        <v>77.569545351770017</v>
      </c>
      <c r="H13033">
        <f t="shared" si="1631"/>
        <v>2738</v>
      </c>
      <c r="I13033" s="29" t="str">
        <f t="shared" si="1632"/>
        <v/>
      </c>
      <c r="J13033" t="str">
        <f t="shared" si="1633"/>
        <v/>
      </c>
      <c r="K13033" t="str">
        <f t="shared" si="1634"/>
        <v/>
      </c>
      <c r="L13033" t="str">
        <f t="shared" si="1635"/>
        <v/>
      </c>
      <c r="M13033" s="21" t="str">
        <f t="shared" si="1636"/>
        <v/>
      </c>
      <c r="N13033" t="str">
        <f t="shared" si="1637"/>
        <v>G41277</v>
      </c>
    </row>
    <row r="13034" spans="2:14" x14ac:dyDescent="0.25">
      <c r="B13034">
        <v>2738</v>
      </c>
      <c r="C13034" t="s">
        <v>8665</v>
      </c>
      <c r="D13034">
        <v>1.1139517896274653E-2</v>
      </c>
      <c r="E13034" s="4">
        <v>-1.2390396557748349E-2</v>
      </c>
      <c r="F13034">
        <v>138.43518446053315</v>
      </c>
      <c r="G13034" s="14">
        <f t="shared" si="1630"/>
        <v>138.43518446053315</v>
      </c>
      <c r="H13034">
        <f t="shared" si="1631"/>
        <v>2738</v>
      </c>
      <c r="I13034" s="29" t="str">
        <f t="shared" si="1632"/>
        <v/>
      </c>
      <c r="J13034" t="str">
        <f t="shared" si="1633"/>
        <v/>
      </c>
      <c r="K13034" t="str">
        <f t="shared" si="1634"/>
        <v/>
      </c>
      <c r="L13034" t="str">
        <f t="shared" si="1635"/>
        <v/>
      </c>
      <c r="M13034" s="21" t="str">
        <f t="shared" si="1636"/>
        <v/>
      </c>
      <c r="N13034" t="str">
        <f t="shared" si="1637"/>
        <v>G41310</v>
      </c>
    </row>
    <row r="13035" spans="2:14" x14ac:dyDescent="0.25">
      <c r="B13035">
        <v>2736</v>
      </c>
      <c r="C13035" t="s">
        <v>8269</v>
      </c>
      <c r="D13035">
        <v>0</v>
      </c>
      <c r="E13035" s="4">
        <v>1.4959138119593251E-2</v>
      </c>
      <c r="F13035">
        <v>69.643630720223769</v>
      </c>
      <c r="G13035" s="14">
        <f t="shared" si="1630"/>
        <v>69.643630720223769</v>
      </c>
      <c r="H13035">
        <f t="shared" si="1631"/>
        <v>2736</v>
      </c>
      <c r="I13035" s="29" t="str">
        <f t="shared" si="1632"/>
        <v/>
      </c>
      <c r="J13035" t="str">
        <f t="shared" si="1633"/>
        <v/>
      </c>
      <c r="K13035" t="str">
        <f t="shared" si="1634"/>
        <v/>
      </c>
      <c r="L13035" t="str">
        <f t="shared" si="1635"/>
        <v/>
      </c>
      <c r="M13035" s="21" t="str">
        <f t="shared" si="1636"/>
        <v/>
      </c>
      <c r="N13035" t="str">
        <f t="shared" si="1637"/>
        <v>G46172</v>
      </c>
    </row>
    <row r="13036" spans="2:14" x14ac:dyDescent="0.25">
      <c r="B13036">
        <v>2736</v>
      </c>
      <c r="C13036" t="s">
        <v>7494</v>
      </c>
      <c r="D13036">
        <v>4.3859649122807015E-3</v>
      </c>
      <c r="E13036" s="4">
        <v>4.5258551836013803E-3</v>
      </c>
      <c r="F13036">
        <v>157.78557616989286</v>
      </c>
      <c r="G13036" s="14">
        <f t="shared" si="1630"/>
        <v>157.78557616989286</v>
      </c>
      <c r="H13036">
        <f t="shared" si="1631"/>
        <v>2736</v>
      </c>
      <c r="I13036" s="29" t="str">
        <f t="shared" si="1632"/>
        <v/>
      </c>
      <c r="J13036" t="str">
        <f t="shared" si="1633"/>
        <v/>
      </c>
      <c r="K13036" t="str">
        <f t="shared" si="1634"/>
        <v/>
      </c>
      <c r="L13036" t="str">
        <f t="shared" si="1635"/>
        <v/>
      </c>
      <c r="M13036" s="21" t="str">
        <f t="shared" si="1636"/>
        <v/>
      </c>
      <c r="N13036" t="str">
        <f t="shared" si="1637"/>
        <v>G46297</v>
      </c>
    </row>
    <row r="13037" spans="2:14" x14ac:dyDescent="0.25">
      <c r="B13037">
        <v>2736</v>
      </c>
      <c r="C13037" t="s">
        <v>8219</v>
      </c>
      <c r="D13037">
        <v>2.7412280701754384E-4</v>
      </c>
      <c r="E13037" s="4">
        <v>6.3207232742570445E-3</v>
      </c>
      <c r="F13037">
        <v>366.36324397782249</v>
      </c>
      <c r="G13037" s="14">
        <f t="shared" si="1630"/>
        <v>366.36324397782249</v>
      </c>
      <c r="H13037">
        <f t="shared" si="1631"/>
        <v>2736</v>
      </c>
      <c r="I13037" s="29" t="str">
        <f t="shared" si="1632"/>
        <v/>
      </c>
      <c r="J13037" t="str">
        <f t="shared" si="1633"/>
        <v/>
      </c>
      <c r="K13037" t="str">
        <f t="shared" si="1634"/>
        <v/>
      </c>
      <c r="L13037" t="str">
        <f t="shared" si="1635"/>
        <v/>
      </c>
      <c r="M13037" s="21" t="str">
        <f t="shared" si="1636"/>
        <v/>
      </c>
      <c r="N13037" t="str">
        <f t="shared" si="1637"/>
        <v>G47550</v>
      </c>
    </row>
    <row r="13038" spans="2:14" x14ac:dyDescent="0.25">
      <c r="B13038">
        <v>2735</v>
      </c>
      <c r="C13038" t="s">
        <v>8021</v>
      </c>
      <c r="D13038">
        <v>7.3126142595978062E-3</v>
      </c>
      <c r="E13038" s="4">
        <v>1.591803878545758E-2</v>
      </c>
      <c r="F13038">
        <v>730.49978131626949</v>
      </c>
      <c r="G13038" s="14">
        <f t="shared" si="1630"/>
        <v>730.49978131626949</v>
      </c>
      <c r="H13038">
        <f t="shared" si="1631"/>
        <v>2735</v>
      </c>
      <c r="I13038" s="29" t="str">
        <f t="shared" si="1632"/>
        <v/>
      </c>
      <c r="J13038" t="str">
        <f t="shared" si="1633"/>
        <v/>
      </c>
      <c r="K13038" t="str">
        <f t="shared" si="1634"/>
        <v/>
      </c>
      <c r="L13038" t="str">
        <f t="shared" si="1635"/>
        <v/>
      </c>
      <c r="M13038" s="21" t="str">
        <f t="shared" si="1636"/>
        <v/>
      </c>
      <c r="N13038" t="str">
        <f t="shared" si="1637"/>
        <v>G34275</v>
      </c>
    </row>
    <row r="13039" spans="2:14" x14ac:dyDescent="0.25">
      <c r="B13039">
        <v>2735</v>
      </c>
      <c r="C13039" t="s">
        <v>8220</v>
      </c>
      <c r="D13039">
        <v>4.7531992687385741E-2</v>
      </c>
      <c r="E13039" s="4">
        <v>2.30678450316191E-2</v>
      </c>
      <c r="F13039">
        <v>447.90156826023622</v>
      </c>
      <c r="G13039" s="14">
        <f t="shared" si="1630"/>
        <v>447.90156826023622</v>
      </c>
      <c r="H13039">
        <f t="shared" si="1631"/>
        <v>2735</v>
      </c>
      <c r="I13039" s="29" t="str">
        <f t="shared" si="1632"/>
        <v/>
      </c>
      <c r="J13039" t="str">
        <f t="shared" si="1633"/>
        <v/>
      </c>
      <c r="K13039" t="str">
        <f t="shared" si="1634"/>
        <v/>
      </c>
      <c r="L13039" t="str">
        <f t="shared" si="1635"/>
        <v/>
      </c>
      <c r="M13039" s="21" t="str">
        <f t="shared" si="1636"/>
        <v/>
      </c>
      <c r="N13039" t="str">
        <f t="shared" si="1637"/>
        <v>G47551</v>
      </c>
    </row>
    <row r="13040" spans="2:14" x14ac:dyDescent="0.25">
      <c r="B13040">
        <v>2734</v>
      </c>
      <c r="C13040" t="s">
        <v>8935</v>
      </c>
      <c r="D13040">
        <v>4.0234089246525238E-2</v>
      </c>
      <c r="E13040" s="4">
        <v>6.1568230390548699E-2</v>
      </c>
      <c r="F13040">
        <v>1.1524248397044157</v>
      </c>
      <c r="G13040" s="14">
        <f t="shared" si="1630"/>
        <v>1.1524248397044157</v>
      </c>
      <c r="H13040">
        <f t="shared" si="1631"/>
        <v>2734</v>
      </c>
      <c r="I13040" s="29">
        <f t="shared" si="1632"/>
        <v>2372.3889886834104</v>
      </c>
      <c r="J13040">
        <f t="shared" si="1633"/>
        <v>4.0234089246525238E-2</v>
      </c>
      <c r="K13040">
        <f t="shared" si="1634"/>
        <v>6.1568230390548699E-2</v>
      </c>
      <c r="L13040">
        <f t="shared" si="1635"/>
        <v>9643</v>
      </c>
      <c r="M13040" s="21" t="str">
        <f t="shared" si="1636"/>
        <v>A</v>
      </c>
      <c r="N13040" t="str">
        <f t="shared" si="1637"/>
        <v>G43736</v>
      </c>
    </row>
    <row r="13041" spans="2:14" x14ac:dyDescent="0.25">
      <c r="B13041">
        <v>2734</v>
      </c>
      <c r="C13041" t="s">
        <v>9202</v>
      </c>
      <c r="D13041">
        <v>0</v>
      </c>
      <c r="E13041" s="4">
        <v>2.28275395929813E-2</v>
      </c>
      <c r="F13041">
        <v>15.609443009885034</v>
      </c>
      <c r="G13041" s="14">
        <f t="shared" si="1630"/>
        <v>15.609443009885034</v>
      </c>
      <c r="H13041">
        <f t="shared" si="1631"/>
        <v>2734</v>
      </c>
      <c r="I13041" s="29">
        <f t="shared" si="1632"/>
        <v>175.15038802272653</v>
      </c>
      <c r="J13041">
        <f t="shared" si="1633"/>
        <v>0</v>
      </c>
      <c r="K13041">
        <f t="shared" si="1634"/>
        <v>2.28275395929813E-2</v>
      </c>
      <c r="L13041">
        <f t="shared" si="1635"/>
        <v>3574</v>
      </c>
      <c r="M13041" s="21" t="str">
        <f t="shared" si="1636"/>
        <v>D</v>
      </c>
      <c r="N13041" t="str">
        <f t="shared" si="1637"/>
        <v>G46249</v>
      </c>
    </row>
    <row r="13042" spans="2:14" x14ac:dyDescent="0.25">
      <c r="B13042">
        <v>2733</v>
      </c>
      <c r="C13042" t="s">
        <v>7352</v>
      </c>
      <c r="D13042">
        <v>8.7815587266739849E-3</v>
      </c>
      <c r="E13042" s="4">
        <v>-1.6857038562496492E-2</v>
      </c>
      <c r="F13042" t="e">
        <v>#N/A</v>
      </c>
      <c r="G13042" s="14" t="str">
        <f t="shared" si="1630"/>
        <v/>
      </c>
      <c r="H13042">
        <f t="shared" si="1631"/>
        <v>2733</v>
      </c>
      <c r="I13042" s="29" t="str">
        <f t="shared" si="1632"/>
        <v/>
      </c>
      <c r="J13042" t="str">
        <f t="shared" si="1633"/>
        <v/>
      </c>
      <c r="K13042" t="str">
        <f t="shared" si="1634"/>
        <v/>
      </c>
      <c r="L13042" t="str">
        <f t="shared" si="1635"/>
        <v/>
      </c>
      <c r="M13042" s="21" t="str">
        <f t="shared" si="1636"/>
        <v/>
      </c>
      <c r="N13042" t="str">
        <f t="shared" si="1637"/>
        <v>G49291</v>
      </c>
    </row>
    <row r="13043" spans="2:14" x14ac:dyDescent="0.25">
      <c r="B13043">
        <v>2732</v>
      </c>
      <c r="C13043" t="s">
        <v>7964</v>
      </c>
      <c r="D13043">
        <v>0</v>
      </c>
      <c r="E13043" s="4">
        <v>1.19972955435514E-2</v>
      </c>
      <c r="F13043">
        <v>57.281835905767117</v>
      </c>
      <c r="G13043" s="14">
        <f t="shared" si="1630"/>
        <v>57.281835905767117</v>
      </c>
      <c r="H13043">
        <f t="shared" si="1631"/>
        <v>2732</v>
      </c>
      <c r="I13043" s="29" t="str">
        <f t="shared" si="1632"/>
        <v/>
      </c>
      <c r="J13043" t="str">
        <f t="shared" si="1633"/>
        <v/>
      </c>
      <c r="K13043" t="str">
        <f t="shared" si="1634"/>
        <v/>
      </c>
      <c r="L13043" t="str">
        <f t="shared" si="1635"/>
        <v/>
      </c>
      <c r="M13043" s="21" t="str">
        <f t="shared" si="1636"/>
        <v/>
      </c>
      <c r="N13043" t="str">
        <f t="shared" si="1637"/>
        <v>G45838</v>
      </c>
    </row>
    <row r="13044" spans="2:14" x14ac:dyDescent="0.25">
      <c r="B13044">
        <v>2732</v>
      </c>
      <c r="C13044" t="s">
        <v>7264</v>
      </c>
      <c r="D13044">
        <v>0.13103953147877012</v>
      </c>
      <c r="E13044" s="4">
        <v>3.8507629185915E-2</v>
      </c>
      <c r="F13044">
        <v>4.5570310480998657</v>
      </c>
      <c r="G13044" s="14">
        <f t="shared" si="1630"/>
        <v>4.5570310480998657</v>
      </c>
      <c r="H13044">
        <f t="shared" si="1631"/>
        <v>2732</v>
      </c>
      <c r="I13044" s="29">
        <f t="shared" si="1632"/>
        <v>599.51314159668834</v>
      </c>
      <c r="J13044">
        <f t="shared" si="1633"/>
        <v>0.13103953147877012</v>
      </c>
      <c r="K13044">
        <f t="shared" si="1634"/>
        <v>3.8507629185915E-2</v>
      </c>
      <c r="L13044">
        <f t="shared" si="1635"/>
        <v>7477</v>
      </c>
      <c r="M13044" s="21" t="str">
        <f t="shared" si="1636"/>
        <v>B</v>
      </c>
      <c r="N13044" t="str">
        <f t="shared" si="1637"/>
        <v>G46059</v>
      </c>
    </row>
    <row r="13045" spans="2:14" x14ac:dyDescent="0.25">
      <c r="B13045">
        <v>2731</v>
      </c>
      <c r="C13045" t="s">
        <v>8030</v>
      </c>
      <c r="D13045">
        <v>3.6616623947272062E-3</v>
      </c>
      <c r="E13045" s="4">
        <v>4.1739743202924701E-2</v>
      </c>
      <c r="F13045">
        <v>78.008976753617304</v>
      </c>
      <c r="G13045" s="14">
        <f t="shared" si="1630"/>
        <v>78.008976753617304</v>
      </c>
      <c r="H13045">
        <f t="shared" si="1631"/>
        <v>2731</v>
      </c>
      <c r="I13045" s="29" t="str">
        <f t="shared" si="1632"/>
        <v/>
      </c>
      <c r="J13045" t="str">
        <f t="shared" si="1633"/>
        <v/>
      </c>
      <c r="K13045" t="str">
        <f t="shared" si="1634"/>
        <v/>
      </c>
      <c r="L13045" t="str">
        <f t="shared" si="1635"/>
        <v/>
      </c>
      <c r="M13045" s="21" t="str">
        <f t="shared" si="1636"/>
        <v/>
      </c>
      <c r="N13045" t="str">
        <f t="shared" si="1637"/>
        <v>G41287</v>
      </c>
    </row>
    <row r="13046" spans="2:14" x14ac:dyDescent="0.25">
      <c r="B13046">
        <v>2730</v>
      </c>
      <c r="C13046" t="s">
        <v>8448</v>
      </c>
      <c r="D13046">
        <v>0.26483516483516484</v>
      </c>
      <c r="E13046" s="4">
        <v>1.6731452196836499E-2</v>
      </c>
      <c r="F13046">
        <v>81.441635664495251</v>
      </c>
      <c r="G13046" s="14">
        <f t="shared" si="1630"/>
        <v>81.441635664495251</v>
      </c>
      <c r="H13046">
        <f t="shared" si="1631"/>
        <v>2730</v>
      </c>
      <c r="I13046" s="29" t="str">
        <f t="shared" si="1632"/>
        <v/>
      </c>
      <c r="J13046" t="str">
        <f t="shared" si="1633"/>
        <v/>
      </c>
      <c r="K13046" t="str">
        <f t="shared" si="1634"/>
        <v/>
      </c>
      <c r="L13046" t="str">
        <f t="shared" si="1635"/>
        <v/>
      </c>
      <c r="M13046" s="21" t="str">
        <f t="shared" si="1636"/>
        <v/>
      </c>
      <c r="N13046" t="str">
        <f t="shared" si="1637"/>
        <v>G41304</v>
      </c>
    </row>
    <row r="13047" spans="2:14" x14ac:dyDescent="0.25">
      <c r="B13047">
        <v>2730</v>
      </c>
      <c r="C13047" t="s">
        <v>8219</v>
      </c>
      <c r="D13047">
        <v>1.4285714285714285E-2</v>
      </c>
      <c r="E13047" s="4">
        <v>2.9738726094365099E-2</v>
      </c>
      <c r="F13047">
        <v>366.36324397782244</v>
      </c>
      <c r="G13047" s="14">
        <f t="shared" si="1630"/>
        <v>366.36324397782244</v>
      </c>
      <c r="H13047">
        <f t="shared" si="1631"/>
        <v>2730</v>
      </c>
      <c r="I13047" s="29" t="str">
        <f t="shared" si="1632"/>
        <v/>
      </c>
      <c r="J13047" t="str">
        <f t="shared" si="1633"/>
        <v/>
      </c>
      <c r="K13047" t="str">
        <f t="shared" si="1634"/>
        <v/>
      </c>
      <c r="L13047" t="str">
        <f t="shared" si="1635"/>
        <v/>
      </c>
      <c r="M13047" s="21" t="str">
        <f t="shared" si="1636"/>
        <v/>
      </c>
      <c r="N13047" t="str">
        <f t="shared" si="1637"/>
        <v>G47550</v>
      </c>
    </row>
    <row r="13048" spans="2:14" x14ac:dyDescent="0.25">
      <c r="B13048">
        <v>2730</v>
      </c>
      <c r="C13048" t="s">
        <v>6987</v>
      </c>
      <c r="D13048">
        <v>2.442002442002442E-2</v>
      </c>
      <c r="E13048" s="4">
        <v>5.9169559429089226E-2</v>
      </c>
      <c r="F13048" t="e">
        <v>#N/A</v>
      </c>
      <c r="G13048" s="14" t="str">
        <f t="shared" si="1630"/>
        <v/>
      </c>
      <c r="H13048">
        <f t="shared" si="1631"/>
        <v>2730</v>
      </c>
      <c r="I13048" s="29" t="str">
        <f t="shared" si="1632"/>
        <v/>
      </c>
      <c r="J13048" t="str">
        <f t="shared" si="1633"/>
        <v/>
      </c>
      <c r="K13048" t="str">
        <f t="shared" si="1634"/>
        <v/>
      </c>
      <c r="L13048" t="str">
        <f t="shared" si="1635"/>
        <v/>
      </c>
      <c r="M13048" s="21" t="str">
        <f t="shared" si="1636"/>
        <v/>
      </c>
      <c r="N13048" t="str">
        <f t="shared" si="1637"/>
        <v>G48728</v>
      </c>
    </row>
    <row r="13049" spans="2:14" x14ac:dyDescent="0.25">
      <c r="B13049">
        <v>2727</v>
      </c>
      <c r="C13049" t="s">
        <v>8273</v>
      </c>
      <c r="D13049">
        <v>0.19361936193619361</v>
      </c>
      <c r="E13049" s="4">
        <v>5.3254492580890697E-2</v>
      </c>
      <c r="F13049">
        <v>62.53366517002609</v>
      </c>
      <c r="G13049" s="14">
        <f t="shared" si="1630"/>
        <v>62.53366517002609</v>
      </c>
      <c r="H13049">
        <f t="shared" si="1631"/>
        <v>2727</v>
      </c>
      <c r="I13049" s="29" t="str">
        <f t="shared" si="1632"/>
        <v/>
      </c>
      <c r="J13049" t="str">
        <f t="shared" si="1633"/>
        <v/>
      </c>
      <c r="K13049" t="str">
        <f t="shared" si="1634"/>
        <v/>
      </c>
      <c r="L13049" t="str">
        <f t="shared" si="1635"/>
        <v/>
      </c>
      <c r="M13049" s="21" t="str">
        <f t="shared" si="1636"/>
        <v/>
      </c>
      <c r="N13049" t="str">
        <f t="shared" si="1637"/>
        <v>G43972</v>
      </c>
    </row>
    <row r="13050" spans="2:14" x14ac:dyDescent="0.25">
      <c r="B13050">
        <v>2727</v>
      </c>
      <c r="C13050" t="s">
        <v>8881</v>
      </c>
      <c r="D13050">
        <v>2.1391027991688057E-3</v>
      </c>
      <c r="E13050" s="4">
        <v>1.0668329506491622E-2</v>
      </c>
      <c r="F13050">
        <v>549.97478633788808</v>
      </c>
      <c r="G13050" s="14">
        <f t="shared" si="1630"/>
        <v>549.97478633788808</v>
      </c>
      <c r="H13050">
        <f t="shared" si="1631"/>
        <v>2727</v>
      </c>
      <c r="I13050" s="29" t="str">
        <f t="shared" si="1632"/>
        <v/>
      </c>
      <c r="J13050" t="str">
        <f t="shared" si="1633"/>
        <v/>
      </c>
      <c r="K13050" t="str">
        <f t="shared" si="1634"/>
        <v/>
      </c>
      <c r="L13050" t="str">
        <f t="shared" si="1635"/>
        <v/>
      </c>
      <c r="M13050" s="21" t="str">
        <f t="shared" si="1636"/>
        <v/>
      </c>
      <c r="N13050" t="str">
        <f t="shared" si="1637"/>
        <v>G46014</v>
      </c>
    </row>
    <row r="13051" spans="2:14" x14ac:dyDescent="0.25">
      <c r="B13051">
        <v>2727</v>
      </c>
      <c r="C13051" t="s">
        <v>8891</v>
      </c>
      <c r="D13051">
        <v>2.0779855763354112E-2</v>
      </c>
      <c r="E13051" s="4">
        <v>2.8410710083941599E-2</v>
      </c>
      <c r="F13051">
        <v>158.4930189031306</v>
      </c>
      <c r="G13051" s="14">
        <f t="shared" si="1630"/>
        <v>158.4930189031306</v>
      </c>
      <c r="H13051">
        <f t="shared" si="1631"/>
        <v>2727</v>
      </c>
      <c r="I13051" s="29" t="str">
        <f t="shared" si="1632"/>
        <v/>
      </c>
      <c r="J13051" t="str">
        <f t="shared" si="1633"/>
        <v/>
      </c>
      <c r="K13051" t="str">
        <f t="shared" si="1634"/>
        <v/>
      </c>
      <c r="L13051" t="str">
        <f t="shared" si="1635"/>
        <v/>
      </c>
      <c r="M13051" s="21" t="str">
        <f t="shared" si="1636"/>
        <v/>
      </c>
      <c r="N13051" t="str">
        <f t="shared" si="1637"/>
        <v>G46275</v>
      </c>
    </row>
    <row r="13052" spans="2:14" x14ac:dyDescent="0.25">
      <c r="B13052">
        <v>2726</v>
      </c>
      <c r="C13052" t="s">
        <v>7547</v>
      </c>
      <c r="D13052">
        <v>0.19625825385179752</v>
      </c>
      <c r="E13052" s="4">
        <v>1.7529513686895402E-2</v>
      </c>
      <c r="F13052">
        <v>2.4628644901220125</v>
      </c>
      <c r="G13052" s="14">
        <f t="shared" si="1630"/>
        <v>2.4628644901220125</v>
      </c>
      <c r="H13052">
        <f t="shared" si="1631"/>
        <v>2726</v>
      </c>
      <c r="I13052" s="29">
        <f t="shared" si="1632"/>
        <v>1106.8412456037934</v>
      </c>
      <c r="J13052">
        <f t="shared" si="1633"/>
        <v>0.19625825385179752</v>
      </c>
      <c r="K13052">
        <f t="shared" si="1634"/>
        <v>1.7529513686895402E-2</v>
      </c>
      <c r="L13052">
        <f t="shared" si="1635"/>
        <v>8744</v>
      </c>
      <c r="M13052" s="21" t="str">
        <f t="shared" si="1636"/>
        <v>A</v>
      </c>
      <c r="N13052" t="str">
        <f t="shared" si="1637"/>
        <v>G47810</v>
      </c>
    </row>
    <row r="13053" spans="2:14" x14ac:dyDescent="0.25">
      <c r="B13053">
        <v>2724</v>
      </c>
      <c r="C13053" t="s">
        <v>7233</v>
      </c>
      <c r="D13053">
        <v>1.4684287812041117E-2</v>
      </c>
      <c r="E13053" s="4">
        <v>1.1541132126391551E-2</v>
      </c>
      <c r="F13053">
        <v>74.212931588167621</v>
      </c>
      <c r="G13053" s="14">
        <f t="shared" si="1630"/>
        <v>74.212931588167621</v>
      </c>
      <c r="H13053">
        <f t="shared" si="1631"/>
        <v>2724</v>
      </c>
      <c r="I13053" s="29" t="str">
        <f t="shared" si="1632"/>
        <v/>
      </c>
      <c r="J13053" t="str">
        <f t="shared" si="1633"/>
        <v/>
      </c>
      <c r="K13053" t="str">
        <f t="shared" si="1634"/>
        <v/>
      </c>
      <c r="L13053" t="str">
        <f t="shared" si="1635"/>
        <v/>
      </c>
      <c r="M13053" s="21" t="str">
        <f t="shared" si="1636"/>
        <v/>
      </c>
      <c r="N13053" t="str">
        <f t="shared" si="1637"/>
        <v>G46035</v>
      </c>
    </row>
    <row r="13054" spans="2:14" x14ac:dyDescent="0.25">
      <c r="B13054">
        <v>2724</v>
      </c>
      <c r="C13054" t="s">
        <v>7494</v>
      </c>
      <c r="D13054">
        <v>0</v>
      </c>
      <c r="E13054" s="4">
        <v>2.43590716272593E-2</v>
      </c>
      <c r="F13054">
        <v>157.78557616989286</v>
      </c>
      <c r="G13054" s="14">
        <f t="shared" si="1630"/>
        <v>157.78557616989286</v>
      </c>
      <c r="H13054">
        <f t="shared" si="1631"/>
        <v>2724</v>
      </c>
      <c r="I13054" s="29" t="str">
        <f t="shared" si="1632"/>
        <v/>
      </c>
      <c r="J13054" t="str">
        <f t="shared" si="1633"/>
        <v/>
      </c>
      <c r="K13054" t="str">
        <f t="shared" si="1634"/>
        <v/>
      </c>
      <c r="L13054" t="str">
        <f t="shared" si="1635"/>
        <v/>
      </c>
      <c r="M13054" s="21" t="str">
        <f t="shared" si="1636"/>
        <v/>
      </c>
      <c r="N13054" t="str">
        <f t="shared" si="1637"/>
        <v>G46297</v>
      </c>
    </row>
    <row r="13055" spans="2:14" x14ac:dyDescent="0.25">
      <c r="B13055">
        <v>2723</v>
      </c>
      <c r="C13055" t="s">
        <v>8205</v>
      </c>
      <c r="D13055">
        <v>9.3279471171502024E-2</v>
      </c>
      <c r="E13055" s="4">
        <v>2.8026081621646898E-2</v>
      </c>
      <c r="F13055">
        <v>1.0407645308166384</v>
      </c>
      <c r="G13055" s="14">
        <f t="shared" si="1630"/>
        <v>1.0407645308166384</v>
      </c>
      <c r="H13055">
        <f t="shared" si="1631"/>
        <v>2723</v>
      </c>
      <c r="I13055" s="29">
        <f t="shared" si="1632"/>
        <v>2616.3458874442917</v>
      </c>
      <c r="J13055">
        <f t="shared" si="1633"/>
        <v>9.3279471171502024E-2</v>
      </c>
      <c r="K13055">
        <f t="shared" si="1634"/>
        <v>2.8026081621646898E-2</v>
      </c>
      <c r="L13055">
        <f t="shared" si="1635"/>
        <v>9779</v>
      </c>
      <c r="M13055" s="21" t="str">
        <f t="shared" si="1636"/>
        <v>A</v>
      </c>
      <c r="N13055" t="str">
        <f t="shared" si="1637"/>
        <v>G47536</v>
      </c>
    </row>
    <row r="13056" spans="2:14" x14ac:dyDescent="0.25">
      <c r="B13056">
        <v>2722</v>
      </c>
      <c r="C13056" t="s">
        <v>8128</v>
      </c>
      <c r="D13056">
        <v>1.1021307861866275E-3</v>
      </c>
      <c r="E13056" s="4">
        <v>1.21024805121124E-2</v>
      </c>
      <c r="F13056">
        <v>821.27178453414388</v>
      </c>
      <c r="G13056" s="14">
        <f t="shared" si="1630"/>
        <v>821.27178453414388</v>
      </c>
      <c r="H13056">
        <f t="shared" si="1631"/>
        <v>2722</v>
      </c>
      <c r="I13056" s="29" t="str">
        <f t="shared" si="1632"/>
        <v/>
      </c>
      <c r="J13056" t="str">
        <f t="shared" si="1633"/>
        <v/>
      </c>
      <c r="K13056" t="str">
        <f t="shared" si="1634"/>
        <v/>
      </c>
      <c r="L13056" t="str">
        <f t="shared" si="1635"/>
        <v/>
      </c>
      <c r="M13056" s="21" t="str">
        <f t="shared" si="1636"/>
        <v/>
      </c>
      <c r="N13056" t="str">
        <f t="shared" si="1637"/>
        <v>G43773</v>
      </c>
    </row>
    <row r="13057" spans="2:14" x14ac:dyDescent="0.25">
      <c r="B13057">
        <v>2722</v>
      </c>
      <c r="C13057" t="s">
        <v>8465</v>
      </c>
      <c r="D13057">
        <v>4.9595885378398239E-3</v>
      </c>
      <c r="E13057" s="4">
        <v>2.2236825290747195E-2</v>
      </c>
      <c r="F13057">
        <v>57.850619510503691</v>
      </c>
      <c r="G13057" s="14">
        <f t="shared" si="1630"/>
        <v>57.850619510503691</v>
      </c>
      <c r="H13057">
        <f t="shared" si="1631"/>
        <v>2722</v>
      </c>
      <c r="I13057" s="29" t="str">
        <f t="shared" si="1632"/>
        <v/>
      </c>
      <c r="J13057" t="str">
        <f t="shared" si="1633"/>
        <v/>
      </c>
      <c r="K13057" t="str">
        <f t="shared" si="1634"/>
        <v/>
      </c>
      <c r="L13057" t="str">
        <f t="shared" si="1635"/>
        <v/>
      </c>
      <c r="M13057" s="21" t="str">
        <f t="shared" si="1636"/>
        <v/>
      </c>
      <c r="N13057" t="str">
        <f t="shared" si="1637"/>
        <v>G43910</v>
      </c>
    </row>
    <row r="13058" spans="2:14" x14ac:dyDescent="0.25">
      <c r="B13058">
        <v>2721</v>
      </c>
      <c r="C13058" t="s">
        <v>7163</v>
      </c>
      <c r="D13058">
        <v>8.8202866593164272E-2</v>
      </c>
      <c r="E13058" s="4">
        <v>3.1919762492179898E-2</v>
      </c>
      <c r="F13058">
        <v>193.90569072799397</v>
      </c>
      <c r="G13058" s="14">
        <f t="shared" si="1630"/>
        <v>193.90569072799397</v>
      </c>
      <c r="H13058">
        <f t="shared" si="1631"/>
        <v>2721</v>
      </c>
      <c r="I13058" s="29" t="str">
        <f t="shared" si="1632"/>
        <v/>
      </c>
      <c r="J13058" t="str">
        <f t="shared" si="1633"/>
        <v/>
      </c>
      <c r="K13058" t="str">
        <f t="shared" si="1634"/>
        <v/>
      </c>
      <c r="L13058" t="str">
        <f t="shared" si="1635"/>
        <v/>
      </c>
      <c r="M13058" s="21" t="str">
        <f t="shared" si="1636"/>
        <v/>
      </c>
      <c r="N13058" t="str">
        <f t="shared" si="1637"/>
        <v>G33984</v>
      </c>
    </row>
    <row r="13059" spans="2:14" x14ac:dyDescent="0.25">
      <c r="B13059">
        <v>2721</v>
      </c>
      <c r="C13059" t="s">
        <v>8560</v>
      </c>
      <c r="D13059">
        <v>1.8375597206909224E-3</v>
      </c>
      <c r="E13059" s="4">
        <v>-3.3463917672634097E-2</v>
      </c>
      <c r="F13059">
        <v>11.518040142558627</v>
      </c>
      <c r="G13059" s="14">
        <f t="shared" si="1630"/>
        <v>11.518040142558627</v>
      </c>
      <c r="H13059">
        <f t="shared" si="1631"/>
        <v>2721</v>
      </c>
      <c r="I13059" s="29">
        <f t="shared" si="1632"/>
        <v>236.23810703229194</v>
      </c>
      <c r="J13059">
        <f t="shared" si="1633"/>
        <v>1.8375597206909224E-3</v>
      </c>
      <c r="K13059">
        <f t="shared" si="1634"/>
        <v>-3.3463917672634097E-2</v>
      </c>
      <c r="L13059">
        <f t="shared" si="1635"/>
        <v>4612</v>
      </c>
      <c r="M13059" s="21" t="str">
        <f t="shared" si="1636"/>
        <v>C</v>
      </c>
      <c r="N13059" t="str">
        <f t="shared" si="1637"/>
        <v>G34170</v>
      </c>
    </row>
    <row r="13060" spans="2:14" x14ac:dyDescent="0.25">
      <c r="B13060">
        <v>2721</v>
      </c>
      <c r="C13060" t="s">
        <v>8030</v>
      </c>
      <c r="D13060">
        <v>2.6828371922087469E-2</v>
      </c>
      <c r="E13060" s="4">
        <v>5.9934232383966453E-2</v>
      </c>
      <c r="F13060">
        <v>78.008976753617304</v>
      </c>
      <c r="G13060" s="14">
        <f t="shared" si="1630"/>
        <v>78.008976753617304</v>
      </c>
      <c r="H13060">
        <f t="shared" si="1631"/>
        <v>2721</v>
      </c>
      <c r="I13060" s="29" t="str">
        <f t="shared" si="1632"/>
        <v/>
      </c>
      <c r="J13060" t="str">
        <f t="shared" si="1633"/>
        <v/>
      </c>
      <c r="K13060" t="str">
        <f t="shared" si="1634"/>
        <v/>
      </c>
      <c r="L13060" t="str">
        <f t="shared" si="1635"/>
        <v/>
      </c>
      <c r="M13060" s="21" t="str">
        <f t="shared" si="1636"/>
        <v/>
      </c>
      <c r="N13060" t="str">
        <f t="shared" si="1637"/>
        <v>G41287</v>
      </c>
    </row>
    <row r="13061" spans="2:14" x14ac:dyDescent="0.25">
      <c r="B13061">
        <v>2721</v>
      </c>
      <c r="C13061" t="s">
        <v>7686</v>
      </c>
      <c r="D13061">
        <v>7.4972436604189632E-2</v>
      </c>
      <c r="E13061" s="4">
        <v>2.2059654816985099E-2</v>
      </c>
      <c r="F13061">
        <v>12.270800103549689</v>
      </c>
      <c r="G13061" s="14">
        <f t="shared" si="1630"/>
        <v>12.270800103549689</v>
      </c>
      <c r="H13061">
        <f t="shared" si="1631"/>
        <v>2721</v>
      </c>
      <c r="I13061" s="29">
        <f t="shared" si="1632"/>
        <v>221.74593156422384</v>
      </c>
      <c r="J13061">
        <f t="shared" si="1633"/>
        <v>7.4972436604189632E-2</v>
      </c>
      <c r="K13061">
        <f t="shared" si="1634"/>
        <v>2.2059654816985099E-2</v>
      </c>
      <c r="L13061">
        <f t="shared" si="1635"/>
        <v>4371</v>
      </c>
      <c r="M13061" s="21" t="str">
        <f t="shared" si="1636"/>
        <v>C</v>
      </c>
      <c r="N13061" t="str">
        <f t="shared" si="1637"/>
        <v>G46129</v>
      </c>
    </row>
    <row r="13062" spans="2:14" x14ac:dyDescent="0.25">
      <c r="B13062">
        <v>2718</v>
      </c>
      <c r="C13062" t="s">
        <v>7284</v>
      </c>
      <c r="D13062">
        <v>7.7262693156732896E-3</v>
      </c>
      <c r="E13062" s="4">
        <v>1.1180415322693682E-2</v>
      </c>
      <c r="F13062">
        <v>144.09266438090256</v>
      </c>
      <c r="G13062" s="14">
        <f t="shared" si="1630"/>
        <v>144.09266438090256</v>
      </c>
      <c r="H13062">
        <f t="shared" si="1631"/>
        <v>2718</v>
      </c>
      <c r="I13062" s="29" t="str">
        <f t="shared" si="1632"/>
        <v/>
      </c>
      <c r="J13062" t="str">
        <f t="shared" si="1633"/>
        <v/>
      </c>
      <c r="K13062" t="str">
        <f t="shared" si="1634"/>
        <v/>
      </c>
      <c r="L13062" t="str">
        <f t="shared" si="1635"/>
        <v/>
      </c>
      <c r="M13062" s="21" t="str">
        <f t="shared" si="1636"/>
        <v/>
      </c>
      <c r="N13062" t="str">
        <f t="shared" si="1637"/>
        <v>G34013</v>
      </c>
    </row>
    <row r="13063" spans="2:14" x14ac:dyDescent="0.25">
      <c r="B13063">
        <v>2718</v>
      </c>
      <c r="C13063" t="s">
        <v>8481</v>
      </c>
      <c r="D13063">
        <v>0.10375275938189846</v>
      </c>
      <c r="E13063" s="4">
        <v>1.56694110482931E-2</v>
      </c>
      <c r="F13063">
        <v>16.285458338327309</v>
      </c>
      <c r="G13063" s="14">
        <f t="shared" si="1630"/>
        <v>16.285458338327309</v>
      </c>
      <c r="H13063">
        <f t="shared" si="1631"/>
        <v>2718</v>
      </c>
      <c r="I13063" s="29">
        <f t="shared" si="1632"/>
        <v>166.89735981229791</v>
      </c>
      <c r="J13063">
        <f t="shared" si="1633"/>
        <v>0.10375275938189846</v>
      </c>
      <c r="K13063">
        <f t="shared" si="1634"/>
        <v>1.56694110482931E-2</v>
      </c>
      <c r="L13063">
        <f t="shared" si="1635"/>
        <v>3416</v>
      </c>
      <c r="M13063" s="21" t="str">
        <f t="shared" si="1636"/>
        <v>D</v>
      </c>
      <c r="N13063" t="str">
        <f t="shared" si="1637"/>
        <v>G52299</v>
      </c>
    </row>
    <row r="13064" spans="2:14" x14ac:dyDescent="0.25">
      <c r="B13064">
        <v>2717</v>
      </c>
      <c r="C13064" t="s">
        <v>8875</v>
      </c>
      <c r="D13064">
        <v>9.6920623236412713E-3</v>
      </c>
      <c r="E13064" s="4">
        <v>5.5181214702315656E-2</v>
      </c>
      <c r="F13064">
        <v>1583.3695402932408</v>
      </c>
      <c r="G13064" s="14">
        <f t="shared" ref="G13064:G13127" si="1638">IFERROR(F13064,"")</f>
        <v>1583.3695402932408</v>
      </c>
      <c r="H13064">
        <f t="shared" ref="H13064:H13127" si="1639">B13064</f>
        <v>2717</v>
      </c>
      <c r="I13064" s="29" t="str">
        <f t="shared" ref="I13064:I13127" si="1640">IF(IFERROR(H13064/G13064,0)&gt;$Q$11,H13064/G13064,"")</f>
        <v/>
      </c>
      <c r="J13064" t="str">
        <f t="shared" ref="J13064:J13127" si="1641">IF(L13064="","",D13064)</f>
        <v/>
      </c>
      <c r="K13064" t="str">
        <f t="shared" ref="K13064:K13127" si="1642">IF(J13064="","",E13064)</f>
        <v/>
      </c>
      <c r="L13064" t="str">
        <f t="shared" ref="L13064:L13127" si="1643">IFERROR(_xlfn.RANK.AVG(I13064,$I$6:$I$20000,1),"")</f>
        <v/>
      </c>
      <c r="M13064" s="21" t="str">
        <f t="shared" ref="M13064:M13127" si="1644">IF(L13064="","",IF(L13064&lt;$P$6,$Q$6,IF(L13064&lt;$P$7,$Q$7,IF(L13064&lt;$P$8,$Q$8,IF(L13064&lt;$P$9,$Q$9,$Q$10)))))</f>
        <v/>
      </c>
      <c r="N13064" t="str">
        <f t="shared" ref="N13064:N13127" si="1645">C13064</f>
        <v>G41485</v>
      </c>
    </row>
    <row r="13065" spans="2:14" x14ac:dyDescent="0.25">
      <c r="B13065">
        <v>2717</v>
      </c>
      <c r="C13065" t="s">
        <v>9224</v>
      </c>
      <c r="D13065">
        <v>8.1789555473765988E-3</v>
      </c>
      <c r="E13065" s="4">
        <v>1.2866127149512373E-2</v>
      </c>
      <c r="F13065">
        <v>67.19549344744398</v>
      </c>
      <c r="G13065" s="14">
        <f t="shared" si="1638"/>
        <v>67.19549344744398</v>
      </c>
      <c r="H13065">
        <f t="shared" si="1639"/>
        <v>2717</v>
      </c>
      <c r="I13065" s="29" t="str">
        <f t="shared" si="1640"/>
        <v/>
      </c>
      <c r="J13065" t="str">
        <f t="shared" si="1641"/>
        <v/>
      </c>
      <c r="K13065" t="str">
        <f t="shared" si="1642"/>
        <v/>
      </c>
      <c r="L13065" t="str">
        <f t="shared" si="1643"/>
        <v/>
      </c>
      <c r="M13065" s="21" t="str">
        <f t="shared" si="1644"/>
        <v/>
      </c>
      <c r="N13065" t="str">
        <f t="shared" si="1645"/>
        <v>G46133</v>
      </c>
    </row>
    <row r="13066" spans="2:14" x14ac:dyDescent="0.25">
      <c r="B13066">
        <v>2716</v>
      </c>
      <c r="C13066" t="s">
        <v>8560</v>
      </c>
      <c r="D13066">
        <v>0.10861561119293078</v>
      </c>
      <c r="E13066" s="4">
        <v>-5.0749525427818298E-2</v>
      </c>
      <c r="F13066">
        <v>11.518040142558627</v>
      </c>
      <c r="G13066" s="14">
        <f t="shared" si="1638"/>
        <v>11.518040142558627</v>
      </c>
      <c r="H13066">
        <f t="shared" si="1639"/>
        <v>2716</v>
      </c>
      <c r="I13066" s="29">
        <f t="shared" si="1640"/>
        <v>235.80400540231713</v>
      </c>
      <c r="J13066">
        <f t="shared" si="1641"/>
        <v>0.10861561119293078</v>
      </c>
      <c r="K13066">
        <f t="shared" si="1642"/>
        <v>-5.0749525427818298E-2</v>
      </c>
      <c r="L13066">
        <f t="shared" si="1643"/>
        <v>4605</v>
      </c>
      <c r="M13066" s="21" t="str">
        <f t="shared" si="1644"/>
        <v>C</v>
      </c>
      <c r="N13066" t="str">
        <f t="shared" si="1645"/>
        <v>G34170</v>
      </c>
    </row>
    <row r="13067" spans="2:14" x14ac:dyDescent="0.25">
      <c r="B13067">
        <v>2716</v>
      </c>
      <c r="C13067" t="s">
        <v>8128</v>
      </c>
      <c r="D13067">
        <v>6.1855670103092786E-2</v>
      </c>
      <c r="E13067" s="4">
        <v>6.4874128438532396E-3</v>
      </c>
      <c r="F13067">
        <v>821.27178453414388</v>
      </c>
      <c r="G13067" s="14">
        <f t="shared" si="1638"/>
        <v>821.27178453414388</v>
      </c>
      <c r="H13067">
        <f t="shared" si="1639"/>
        <v>2716</v>
      </c>
      <c r="I13067" s="29" t="str">
        <f t="shared" si="1640"/>
        <v/>
      </c>
      <c r="J13067" t="str">
        <f t="shared" si="1641"/>
        <v/>
      </c>
      <c r="K13067" t="str">
        <f t="shared" si="1642"/>
        <v/>
      </c>
      <c r="L13067" t="str">
        <f t="shared" si="1643"/>
        <v/>
      </c>
      <c r="M13067" s="21" t="str">
        <f t="shared" si="1644"/>
        <v/>
      </c>
      <c r="N13067" t="str">
        <f t="shared" si="1645"/>
        <v>G43773</v>
      </c>
    </row>
    <row r="13068" spans="2:14" x14ac:dyDescent="0.25">
      <c r="B13068">
        <v>2715</v>
      </c>
      <c r="C13068" t="s">
        <v>9219</v>
      </c>
      <c r="D13068">
        <v>0</v>
      </c>
      <c r="E13068" s="4">
        <v>3.2742347568273503E-2</v>
      </c>
      <c r="F13068">
        <v>9.2536773174318512</v>
      </c>
      <c r="G13068" s="14">
        <f t="shared" si="1638"/>
        <v>9.2536773174318512</v>
      </c>
      <c r="H13068">
        <f t="shared" si="1639"/>
        <v>2715</v>
      </c>
      <c r="I13068" s="29">
        <f t="shared" si="1640"/>
        <v>293.39687422269947</v>
      </c>
      <c r="J13068">
        <f t="shared" si="1641"/>
        <v>0</v>
      </c>
      <c r="K13068">
        <f t="shared" si="1642"/>
        <v>3.2742347568273503E-2</v>
      </c>
      <c r="L13068">
        <f t="shared" si="1643"/>
        <v>5440</v>
      </c>
      <c r="M13068" s="21" t="str">
        <f t="shared" si="1644"/>
        <v>C</v>
      </c>
      <c r="N13068" t="str">
        <f t="shared" si="1645"/>
        <v>G33940</v>
      </c>
    </row>
    <row r="13069" spans="2:14" x14ac:dyDescent="0.25">
      <c r="B13069">
        <v>2715</v>
      </c>
      <c r="C13069" t="s">
        <v>7886</v>
      </c>
      <c r="D13069">
        <v>1.1786372007366482E-3</v>
      </c>
      <c r="E13069" s="4">
        <v>8.9609272778034214E-3</v>
      </c>
      <c r="F13069">
        <v>23.081444065975653</v>
      </c>
      <c r="G13069" s="14">
        <f t="shared" si="1638"/>
        <v>23.081444065975653</v>
      </c>
      <c r="H13069">
        <f t="shared" si="1639"/>
        <v>2715</v>
      </c>
      <c r="I13069" s="29">
        <f t="shared" si="1640"/>
        <v>117.62695575889813</v>
      </c>
      <c r="J13069">
        <f t="shared" si="1641"/>
        <v>1.1786372007366482E-3</v>
      </c>
      <c r="K13069">
        <f t="shared" si="1642"/>
        <v>8.9609272778034214E-3</v>
      </c>
      <c r="L13069">
        <f t="shared" si="1643"/>
        <v>2213</v>
      </c>
      <c r="M13069" s="21" t="str">
        <f t="shared" si="1644"/>
        <v>D</v>
      </c>
      <c r="N13069" t="str">
        <f t="shared" si="1645"/>
        <v>G52292</v>
      </c>
    </row>
    <row r="13070" spans="2:14" x14ac:dyDescent="0.25">
      <c r="B13070">
        <v>2714</v>
      </c>
      <c r="C13070" t="s">
        <v>8264</v>
      </c>
      <c r="D13070">
        <v>1.0132645541635961E-2</v>
      </c>
      <c r="E13070" s="4">
        <v>2.1602175198495346E-2</v>
      </c>
      <c r="F13070">
        <v>95.836359315910002</v>
      </c>
      <c r="G13070" s="14">
        <f t="shared" si="1638"/>
        <v>95.836359315910002</v>
      </c>
      <c r="H13070">
        <f t="shared" si="1639"/>
        <v>2714</v>
      </c>
      <c r="I13070" s="29" t="str">
        <f t="shared" si="1640"/>
        <v/>
      </c>
      <c r="J13070" t="str">
        <f t="shared" si="1641"/>
        <v/>
      </c>
      <c r="K13070" t="str">
        <f t="shared" si="1642"/>
        <v/>
      </c>
      <c r="L13070" t="str">
        <f t="shared" si="1643"/>
        <v/>
      </c>
      <c r="M13070" s="21" t="str">
        <f t="shared" si="1644"/>
        <v/>
      </c>
      <c r="N13070" t="str">
        <f t="shared" si="1645"/>
        <v>G43814</v>
      </c>
    </row>
    <row r="13071" spans="2:14" x14ac:dyDescent="0.25">
      <c r="B13071">
        <v>2713</v>
      </c>
      <c r="C13071" t="s">
        <v>9238</v>
      </c>
      <c r="D13071">
        <v>1.474382602285293E-3</v>
      </c>
      <c r="E13071" s="4">
        <v>2.27770647034049E-2</v>
      </c>
      <c r="F13071">
        <v>115.9091037633444</v>
      </c>
      <c r="G13071" s="14">
        <f t="shared" si="1638"/>
        <v>115.9091037633444</v>
      </c>
      <c r="H13071">
        <f t="shared" si="1639"/>
        <v>2713</v>
      </c>
      <c r="I13071" s="29" t="str">
        <f t="shared" si="1640"/>
        <v/>
      </c>
      <c r="J13071" t="str">
        <f t="shared" si="1641"/>
        <v/>
      </c>
      <c r="K13071" t="str">
        <f t="shared" si="1642"/>
        <v/>
      </c>
      <c r="L13071" t="str">
        <f t="shared" si="1643"/>
        <v/>
      </c>
      <c r="M13071" s="21" t="str">
        <f t="shared" si="1644"/>
        <v/>
      </c>
      <c r="N13071" t="str">
        <f t="shared" si="1645"/>
        <v>G44006</v>
      </c>
    </row>
    <row r="13072" spans="2:14" x14ac:dyDescent="0.25">
      <c r="B13072">
        <v>2712</v>
      </c>
      <c r="C13072" t="s">
        <v>8689</v>
      </c>
      <c r="D13072">
        <v>0</v>
      </c>
      <c r="E13072" s="4">
        <v>1.7135430253498878E-2</v>
      </c>
      <c r="F13072">
        <v>10.300606400368707</v>
      </c>
      <c r="G13072" s="14">
        <f t="shared" si="1638"/>
        <v>10.300606400368707</v>
      </c>
      <c r="H13072">
        <f t="shared" si="1639"/>
        <v>2712</v>
      </c>
      <c r="I13072" s="29">
        <f t="shared" si="1640"/>
        <v>263.28547025182178</v>
      </c>
      <c r="J13072">
        <f t="shared" si="1641"/>
        <v>0</v>
      </c>
      <c r="K13072">
        <f t="shared" si="1642"/>
        <v>1.7135430253498878E-2</v>
      </c>
      <c r="L13072">
        <f t="shared" si="1643"/>
        <v>5034</v>
      </c>
      <c r="M13072" s="21" t="str">
        <f t="shared" si="1644"/>
        <v>C</v>
      </c>
      <c r="N13072" t="str">
        <f t="shared" si="1645"/>
        <v>G43695</v>
      </c>
    </row>
    <row r="13073" spans="2:14" x14ac:dyDescent="0.25">
      <c r="B13073">
        <v>2712</v>
      </c>
      <c r="C13073" t="s">
        <v>8195</v>
      </c>
      <c r="D13073">
        <v>0</v>
      </c>
      <c r="E13073" s="4">
        <v>8.4590381011366792E-3</v>
      </c>
      <c r="F13073">
        <v>435.7241041883164</v>
      </c>
      <c r="G13073" s="14">
        <f t="shared" si="1638"/>
        <v>435.7241041883164</v>
      </c>
      <c r="H13073">
        <f t="shared" si="1639"/>
        <v>2712</v>
      </c>
      <c r="I13073" s="29" t="str">
        <f t="shared" si="1640"/>
        <v/>
      </c>
      <c r="J13073" t="str">
        <f t="shared" si="1641"/>
        <v/>
      </c>
      <c r="K13073" t="str">
        <f t="shared" si="1642"/>
        <v/>
      </c>
      <c r="L13073" t="str">
        <f t="shared" si="1643"/>
        <v/>
      </c>
      <c r="M13073" s="21" t="str">
        <f t="shared" si="1644"/>
        <v/>
      </c>
      <c r="N13073" t="str">
        <f t="shared" si="1645"/>
        <v>G47971</v>
      </c>
    </row>
    <row r="13074" spans="2:14" x14ac:dyDescent="0.25">
      <c r="B13074">
        <v>2708</v>
      </c>
      <c r="C13074" t="s">
        <v>7818</v>
      </c>
      <c r="D13074">
        <v>5.6129985228951254E-2</v>
      </c>
      <c r="E13074" s="4">
        <v>5.1907805027440201E-4</v>
      </c>
      <c r="F13074">
        <v>158.12425575561718</v>
      </c>
      <c r="G13074" s="14">
        <f t="shared" si="1638"/>
        <v>158.12425575561718</v>
      </c>
      <c r="H13074">
        <f t="shared" si="1639"/>
        <v>2708</v>
      </c>
      <c r="I13074" s="29" t="str">
        <f t="shared" si="1640"/>
        <v/>
      </c>
      <c r="J13074" t="str">
        <f t="shared" si="1641"/>
        <v/>
      </c>
      <c r="K13074" t="str">
        <f t="shared" si="1642"/>
        <v/>
      </c>
      <c r="L13074" t="str">
        <f t="shared" si="1643"/>
        <v/>
      </c>
      <c r="M13074" s="21" t="str">
        <f t="shared" si="1644"/>
        <v/>
      </c>
      <c r="N13074" t="str">
        <f t="shared" si="1645"/>
        <v>G47916</v>
      </c>
    </row>
    <row r="13075" spans="2:14" x14ac:dyDescent="0.25">
      <c r="B13075">
        <v>2707</v>
      </c>
      <c r="C13075" t="s">
        <v>7693</v>
      </c>
      <c r="D13075">
        <v>0</v>
      </c>
      <c r="E13075" s="4">
        <v>4.7766831703484006E-3</v>
      </c>
      <c r="F13075">
        <v>104.6439252015019</v>
      </c>
      <c r="G13075" s="14">
        <f t="shared" si="1638"/>
        <v>104.6439252015019</v>
      </c>
      <c r="H13075">
        <f t="shared" si="1639"/>
        <v>2707</v>
      </c>
      <c r="I13075" s="29" t="str">
        <f t="shared" si="1640"/>
        <v/>
      </c>
      <c r="J13075" t="str">
        <f t="shared" si="1641"/>
        <v/>
      </c>
      <c r="K13075" t="str">
        <f t="shared" si="1642"/>
        <v/>
      </c>
      <c r="L13075" t="str">
        <f t="shared" si="1643"/>
        <v/>
      </c>
      <c r="M13075" s="21" t="str">
        <f t="shared" si="1644"/>
        <v/>
      </c>
      <c r="N13075" t="str">
        <f t="shared" si="1645"/>
        <v>G46140</v>
      </c>
    </row>
    <row r="13076" spans="2:14" x14ac:dyDescent="0.25">
      <c r="B13076">
        <v>2706</v>
      </c>
      <c r="C13076" t="s">
        <v>7625</v>
      </c>
      <c r="D13076">
        <v>0.12749445676274945</v>
      </c>
      <c r="E13076" s="4">
        <v>2.4114295840263401E-2</v>
      </c>
      <c r="F13076">
        <v>84.784517964418285</v>
      </c>
      <c r="G13076" s="14">
        <f t="shared" si="1638"/>
        <v>84.784517964418285</v>
      </c>
      <c r="H13076">
        <f t="shared" si="1639"/>
        <v>2706</v>
      </c>
      <c r="I13076" s="29" t="str">
        <f t="shared" si="1640"/>
        <v/>
      </c>
      <c r="J13076" t="str">
        <f t="shared" si="1641"/>
        <v/>
      </c>
      <c r="K13076" t="str">
        <f t="shared" si="1642"/>
        <v/>
      </c>
      <c r="L13076" t="str">
        <f t="shared" si="1643"/>
        <v/>
      </c>
      <c r="M13076" s="21" t="str">
        <f t="shared" si="1644"/>
        <v/>
      </c>
      <c r="N13076" t="str">
        <f t="shared" si="1645"/>
        <v>G41317</v>
      </c>
    </row>
    <row r="13077" spans="2:14" x14ac:dyDescent="0.25">
      <c r="B13077">
        <v>2705</v>
      </c>
      <c r="C13077" t="s">
        <v>7980</v>
      </c>
      <c r="D13077">
        <v>2.4768946395563769E-2</v>
      </c>
      <c r="E13077" s="4">
        <v>2.5613550096750301E-2</v>
      </c>
      <c r="F13077">
        <v>3.4430173460495954</v>
      </c>
      <c r="G13077" s="14">
        <f t="shared" si="1638"/>
        <v>3.4430173460495954</v>
      </c>
      <c r="H13077">
        <f t="shared" si="1639"/>
        <v>2705</v>
      </c>
      <c r="I13077" s="29">
        <f t="shared" si="1640"/>
        <v>785.64808948860741</v>
      </c>
      <c r="J13077">
        <f t="shared" si="1641"/>
        <v>2.4768946395563769E-2</v>
      </c>
      <c r="K13077">
        <f t="shared" si="1642"/>
        <v>2.5613550096750301E-2</v>
      </c>
      <c r="L13077">
        <f t="shared" si="1643"/>
        <v>8002</v>
      </c>
      <c r="M13077" s="21" t="str">
        <f t="shared" si="1644"/>
        <v>B</v>
      </c>
      <c r="N13077" t="str">
        <f t="shared" si="1645"/>
        <v>G43668</v>
      </c>
    </row>
    <row r="13078" spans="2:14" x14ac:dyDescent="0.25">
      <c r="B13078">
        <v>2705</v>
      </c>
      <c r="C13078" t="s">
        <v>9238</v>
      </c>
      <c r="D13078">
        <v>4.3622920517560077E-3</v>
      </c>
      <c r="E13078" s="4">
        <v>2.7838991023600122E-2</v>
      </c>
      <c r="F13078">
        <v>115.9091037633444</v>
      </c>
      <c r="G13078" s="14">
        <f t="shared" si="1638"/>
        <v>115.9091037633444</v>
      </c>
      <c r="H13078">
        <f t="shared" si="1639"/>
        <v>2705</v>
      </c>
      <c r="I13078" s="29" t="str">
        <f t="shared" si="1640"/>
        <v/>
      </c>
      <c r="J13078" t="str">
        <f t="shared" si="1641"/>
        <v/>
      </c>
      <c r="K13078" t="str">
        <f t="shared" si="1642"/>
        <v/>
      </c>
      <c r="L13078" t="str">
        <f t="shared" si="1643"/>
        <v/>
      </c>
      <c r="M13078" s="21" t="str">
        <f t="shared" si="1644"/>
        <v/>
      </c>
      <c r="N13078" t="str">
        <f t="shared" si="1645"/>
        <v>G44006</v>
      </c>
    </row>
    <row r="13079" spans="2:14" x14ac:dyDescent="0.25">
      <c r="B13079">
        <v>2704</v>
      </c>
      <c r="C13079" t="s">
        <v>8783</v>
      </c>
      <c r="D13079">
        <v>9.8619329388560163E-4</v>
      </c>
      <c r="E13079" s="4">
        <v>-1.2881339372446114E-2</v>
      </c>
      <c r="F13079">
        <v>25.027062295094414</v>
      </c>
      <c r="G13079" s="14">
        <f t="shared" si="1638"/>
        <v>25.027062295094414</v>
      </c>
      <c r="H13079">
        <f t="shared" si="1639"/>
        <v>2704</v>
      </c>
      <c r="I13079" s="29">
        <f t="shared" si="1640"/>
        <v>108.04304429010089</v>
      </c>
      <c r="J13079">
        <f t="shared" si="1641"/>
        <v>9.8619329388560163E-4</v>
      </c>
      <c r="K13079">
        <f t="shared" si="1642"/>
        <v>-1.2881339372446114E-2</v>
      </c>
      <c r="L13079">
        <f t="shared" si="1643"/>
        <v>1959</v>
      </c>
      <c r="M13079" s="21" t="str">
        <f t="shared" si="1644"/>
        <v>E</v>
      </c>
      <c r="N13079" t="str">
        <f t="shared" si="1645"/>
        <v>G43759</v>
      </c>
    </row>
    <row r="13080" spans="2:14" x14ac:dyDescent="0.25">
      <c r="B13080">
        <v>2703</v>
      </c>
      <c r="C13080" t="s">
        <v>8142</v>
      </c>
      <c r="D13080">
        <v>8.8790233074361822E-3</v>
      </c>
      <c r="E13080" s="4">
        <v>4.796278290450575E-2</v>
      </c>
      <c r="F13080">
        <v>173.05359388386915</v>
      </c>
      <c r="G13080" s="14">
        <f t="shared" si="1638"/>
        <v>173.05359388386915</v>
      </c>
      <c r="H13080">
        <f t="shared" si="1639"/>
        <v>2703</v>
      </c>
      <c r="I13080" s="29" t="str">
        <f t="shared" si="1640"/>
        <v/>
      </c>
      <c r="J13080" t="str">
        <f t="shared" si="1641"/>
        <v/>
      </c>
      <c r="K13080" t="str">
        <f t="shared" si="1642"/>
        <v/>
      </c>
      <c r="L13080" t="str">
        <f t="shared" si="1643"/>
        <v/>
      </c>
      <c r="M13080" s="21" t="str">
        <f t="shared" si="1644"/>
        <v/>
      </c>
      <c r="N13080" t="str">
        <f t="shared" si="1645"/>
        <v>G44029</v>
      </c>
    </row>
    <row r="13081" spans="2:14" x14ac:dyDescent="0.25">
      <c r="B13081">
        <v>2702</v>
      </c>
      <c r="C13081" t="s">
        <v>8734</v>
      </c>
      <c r="D13081">
        <v>1.8134715025906734E-2</v>
      </c>
      <c r="E13081" s="4">
        <v>4.1258879005909001E-2</v>
      </c>
      <c r="F13081">
        <v>557.83374845642902</v>
      </c>
      <c r="G13081" s="14">
        <f t="shared" si="1638"/>
        <v>557.83374845642902</v>
      </c>
      <c r="H13081">
        <f t="shared" si="1639"/>
        <v>2702</v>
      </c>
      <c r="I13081" s="29" t="str">
        <f t="shared" si="1640"/>
        <v/>
      </c>
      <c r="J13081" t="str">
        <f t="shared" si="1641"/>
        <v/>
      </c>
      <c r="K13081" t="str">
        <f t="shared" si="1642"/>
        <v/>
      </c>
      <c r="L13081" t="str">
        <f t="shared" si="1643"/>
        <v/>
      </c>
      <c r="M13081" s="21" t="str">
        <f t="shared" si="1644"/>
        <v/>
      </c>
      <c r="N13081" t="str">
        <f t="shared" si="1645"/>
        <v>G45994</v>
      </c>
    </row>
    <row r="13082" spans="2:14" x14ac:dyDescent="0.25">
      <c r="B13082">
        <v>2701</v>
      </c>
      <c r="C13082" t="s">
        <v>8945</v>
      </c>
      <c r="D13082">
        <v>5.3498704183635691E-2</v>
      </c>
      <c r="E13082" s="4">
        <v>3.1686151400208445E-2</v>
      </c>
      <c r="F13082">
        <v>11.673149841056611</v>
      </c>
      <c r="G13082" s="14">
        <f t="shared" si="1638"/>
        <v>11.673149841056611</v>
      </c>
      <c r="H13082">
        <f t="shared" si="1639"/>
        <v>2701</v>
      </c>
      <c r="I13082" s="29">
        <f t="shared" si="1640"/>
        <v>231.38570452510487</v>
      </c>
      <c r="J13082">
        <f t="shared" si="1641"/>
        <v>5.3498704183635691E-2</v>
      </c>
      <c r="K13082">
        <f t="shared" si="1642"/>
        <v>3.1686151400208445E-2</v>
      </c>
      <c r="L13082">
        <f t="shared" si="1643"/>
        <v>4530</v>
      </c>
      <c r="M13082" s="21" t="str">
        <f t="shared" si="1644"/>
        <v>C</v>
      </c>
      <c r="N13082" t="str">
        <f t="shared" si="1645"/>
        <v>G52244</v>
      </c>
    </row>
    <row r="13083" spans="2:14" x14ac:dyDescent="0.25">
      <c r="B13083">
        <v>2699</v>
      </c>
      <c r="C13083" t="s">
        <v>7815</v>
      </c>
      <c r="D13083">
        <v>9.1885883660615036E-2</v>
      </c>
      <c r="E13083" s="4">
        <v>6.6225066781044006E-2</v>
      </c>
      <c r="F13083">
        <v>19.982691680196055</v>
      </c>
      <c r="G13083" s="14">
        <f t="shared" si="1638"/>
        <v>19.982691680196055</v>
      </c>
      <c r="H13083">
        <f t="shared" si="1639"/>
        <v>2699</v>
      </c>
      <c r="I13083" s="29">
        <f t="shared" si="1640"/>
        <v>135.06688904552621</v>
      </c>
      <c r="J13083">
        <f t="shared" si="1641"/>
        <v>9.1885883660615036E-2</v>
      </c>
      <c r="K13083">
        <f t="shared" si="1642"/>
        <v>6.6225066781044006E-2</v>
      </c>
      <c r="L13083">
        <f t="shared" si="1643"/>
        <v>2636</v>
      </c>
      <c r="M13083" s="21" t="str">
        <f t="shared" si="1644"/>
        <v>D</v>
      </c>
      <c r="N13083" t="str">
        <f t="shared" si="1645"/>
        <v>G52138</v>
      </c>
    </row>
    <row r="13084" spans="2:14" x14ac:dyDescent="0.25">
      <c r="B13084">
        <v>2699</v>
      </c>
      <c r="C13084" t="s">
        <v>7886</v>
      </c>
      <c r="D13084">
        <v>1.148573545757688E-2</v>
      </c>
      <c r="E13084" s="4">
        <v>1.14259433466941E-2</v>
      </c>
      <c r="F13084">
        <v>23.081444065975653</v>
      </c>
      <c r="G13084" s="14">
        <f t="shared" si="1638"/>
        <v>23.081444065975653</v>
      </c>
      <c r="H13084">
        <f t="shared" si="1639"/>
        <v>2699</v>
      </c>
      <c r="I13084" s="29">
        <f t="shared" si="1640"/>
        <v>116.93375822956394</v>
      </c>
      <c r="J13084">
        <f t="shared" si="1641"/>
        <v>1.148573545757688E-2</v>
      </c>
      <c r="K13084">
        <f t="shared" si="1642"/>
        <v>1.14259433466941E-2</v>
      </c>
      <c r="L13084">
        <f t="shared" si="1643"/>
        <v>2192</v>
      </c>
      <c r="M13084" s="21" t="str">
        <f t="shared" si="1644"/>
        <v>D</v>
      </c>
      <c r="N13084" t="str">
        <f t="shared" si="1645"/>
        <v>G52292</v>
      </c>
    </row>
    <row r="13085" spans="2:14" x14ac:dyDescent="0.25">
      <c r="B13085">
        <v>2697</v>
      </c>
      <c r="C13085" t="s">
        <v>8012</v>
      </c>
      <c r="D13085">
        <v>0</v>
      </c>
      <c r="E13085" s="4">
        <v>3.9735008031129993E-3</v>
      </c>
      <c r="F13085">
        <v>172.79522579539471</v>
      </c>
      <c r="G13085" s="14">
        <f t="shared" si="1638"/>
        <v>172.79522579539471</v>
      </c>
      <c r="H13085">
        <f t="shared" si="1639"/>
        <v>2697</v>
      </c>
      <c r="I13085" s="29" t="str">
        <f t="shared" si="1640"/>
        <v/>
      </c>
      <c r="J13085" t="str">
        <f t="shared" si="1641"/>
        <v/>
      </c>
      <c r="K13085" t="str">
        <f t="shared" si="1642"/>
        <v/>
      </c>
      <c r="L13085" t="str">
        <f t="shared" si="1643"/>
        <v/>
      </c>
      <c r="M13085" s="21" t="str">
        <f t="shared" si="1644"/>
        <v/>
      </c>
      <c r="N13085" t="str">
        <f t="shared" si="1645"/>
        <v>G43875</v>
      </c>
    </row>
    <row r="13086" spans="2:14" x14ac:dyDescent="0.25">
      <c r="B13086">
        <v>2696</v>
      </c>
      <c r="C13086" t="s">
        <v>8391</v>
      </c>
      <c r="D13086">
        <v>0.10089020771513353</v>
      </c>
      <c r="E13086" s="4">
        <v>1.9173940643668199E-2</v>
      </c>
      <c r="F13086">
        <v>8.1718268552721565</v>
      </c>
      <c r="G13086" s="14">
        <f t="shared" si="1638"/>
        <v>8.1718268552721565</v>
      </c>
      <c r="H13086">
        <f t="shared" si="1639"/>
        <v>2696</v>
      </c>
      <c r="I13086" s="29">
        <f t="shared" si="1640"/>
        <v>329.91398958246918</v>
      </c>
      <c r="J13086">
        <f t="shared" si="1641"/>
        <v>0.10089020771513353</v>
      </c>
      <c r="K13086">
        <f t="shared" si="1642"/>
        <v>1.9173940643668199E-2</v>
      </c>
      <c r="L13086">
        <f t="shared" si="1643"/>
        <v>5808</v>
      </c>
      <c r="M13086" s="21" t="str">
        <f t="shared" si="1644"/>
        <v>C</v>
      </c>
      <c r="N13086" t="str">
        <f t="shared" si="1645"/>
        <v>G43635</v>
      </c>
    </row>
    <row r="13087" spans="2:14" x14ac:dyDescent="0.25">
      <c r="B13087">
        <v>2696</v>
      </c>
      <c r="C13087" t="s">
        <v>8783</v>
      </c>
      <c r="D13087">
        <v>0</v>
      </c>
      <c r="E13087" s="4">
        <v>5.69360293447971E-2</v>
      </c>
      <c r="F13087">
        <v>25.027062295094414</v>
      </c>
      <c r="G13087" s="14">
        <f t="shared" si="1638"/>
        <v>25.027062295094414</v>
      </c>
      <c r="H13087">
        <f t="shared" si="1639"/>
        <v>2696</v>
      </c>
      <c r="I13087" s="29">
        <f t="shared" si="1640"/>
        <v>107.72339031291125</v>
      </c>
      <c r="J13087">
        <f t="shared" si="1641"/>
        <v>0</v>
      </c>
      <c r="K13087">
        <f t="shared" si="1642"/>
        <v>5.69360293447971E-2</v>
      </c>
      <c r="L13087">
        <f t="shared" si="1643"/>
        <v>1953</v>
      </c>
      <c r="M13087" s="21" t="str">
        <f t="shared" si="1644"/>
        <v>E</v>
      </c>
      <c r="N13087" t="str">
        <f t="shared" si="1645"/>
        <v>G43759</v>
      </c>
    </row>
    <row r="13088" spans="2:14" x14ac:dyDescent="0.25">
      <c r="B13088">
        <v>2695</v>
      </c>
      <c r="C13088" t="s">
        <v>8465</v>
      </c>
      <c r="D13088">
        <v>0</v>
      </c>
      <c r="E13088" s="4">
        <v>5.2598972494403316E-3</v>
      </c>
      <c r="F13088">
        <v>57.850619510503691</v>
      </c>
      <c r="G13088" s="14">
        <f t="shared" si="1638"/>
        <v>57.850619510503691</v>
      </c>
      <c r="H13088">
        <f t="shared" si="1639"/>
        <v>2695</v>
      </c>
      <c r="I13088" s="29" t="str">
        <f t="shared" si="1640"/>
        <v/>
      </c>
      <c r="J13088" t="str">
        <f t="shared" si="1641"/>
        <v/>
      </c>
      <c r="K13088" t="str">
        <f t="shared" si="1642"/>
        <v/>
      </c>
      <c r="L13088" t="str">
        <f t="shared" si="1643"/>
        <v/>
      </c>
      <c r="M13088" s="21" t="str">
        <f t="shared" si="1644"/>
        <v/>
      </c>
      <c r="N13088" t="str">
        <f t="shared" si="1645"/>
        <v>G43910</v>
      </c>
    </row>
    <row r="13089" spans="2:14" x14ac:dyDescent="0.25">
      <c r="B13089">
        <v>2693</v>
      </c>
      <c r="C13089" t="s">
        <v>7180</v>
      </c>
      <c r="D13089">
        <v>5.5328629780913477E-2</v>
      </c>
      <c r="E13089" s="4">
        <v>2.3668095469474799E-2</v>
      </c>
      <c r="F13089">
        <v>96.641968476579066</v>
      </c>
      <c r="G13089" s="14">
        <f t="shared" si="1638"/>
        <v>96.641968476579066</v>
      </c>
      <c r="H13089">
        <f t="shared" si="1639"/>
        <v>2693</v>
      </c>
      <c r="I13089" s="29" t="str">
        <f t="shared" si="1640"/>
        <v/>
      </c>
      <c r="J13089" t="str">
        <f t="shared" si="1641"/>
        <v/>
      </c>
      <c r="K13089" t="str">
        <f t="shared" si="1642"/>
        <v/>
      </c>
      <c r="L13089" t="str">
        <f t="shared" si="1643"/>
        <v/>
      </c>
      <c r="M13089" s="21" t="str">
        <f t="shared" si="1644"/>
        <v/>
      </c>
      <c r="N13089" t="str">
        <f t="shared" si="1645"/>
        <v>G43588</v>
      </c>
    </row>
    <row r="13090" spans="2:14" x14ac:dyDescent="0.25">
      <c r="B13090">
        <v>2692</v>
      </c>
      <c r="C13090" t="s">
        <v>8881</v>
      </c>
      <c r="D13090">
        <v>3.3432392273402673E-3</v>
      </c>
      <c r="E13090" s="4">
        <v>3.2122630625963197E-2</v>
      </c>
      <c r="F13090">
        <v>549.97478633788819</v>
      </c>
      <c r="G13090" s="14">
        <f t="shared" si="1638"/>
        <v>549.97478633788819</v>
      </c>
      <c r="H13090">
        <f t="shared" si="1639"/>
        <v>2692</v>
      </c>
      <c r="I13090" s="29" t="str">
        <f t="shared" si="1640"/>
        <v/>
      </c>
      <c r="J13090" t="str">
        <f t="shared" si="1641"/>
        <v/>
      </c>
      <c r="K13090" t="str">
        <f t="shared" si="1642"/>
        <v/>
      </c>
      <c r="L13090" t="str">
        <f t="shared" si="1643"/>
        <v/>
      </c>
      <c r="M13090" s="21" t="str">
        <f t="shared" si="1644"/>
        <v/>
      </c>
      <c r="N13090" t="str">
        <f t="shared" si="1645"/>
        <v>G46014</v>
      </c>
    </row>
    <row r="13091" spans="2:14" x14ac:dyDescent="0.25">
      <c r="B13091">
        <v>2692</v>
      </c>
      <c r="C13091" t="s">
        <v>7422</v>
      </c>
      <c r="D13091">
        <v>3.1451213472015849E-2</v>
      </c>
      <c r="E13091" s="4">
        <v>3.0494531616568565E-2</v>
      </c>
      <c r="F13091">
        <v>734.45527288053063</v>
      </c>
      <c r="G13091" s="14">
        <f t="shared" si="1638"/>
        <v>734.45527288053063</v>
      </c>
      <c r="H13091">
        <f t="shared" si="1639"/>
        <v>2692</v>
      </c>
      <c r="I13091" s="29" t="str">
        <f t="shared" si="1640"/>
        <v/>
      </c>
      <c r="J13091" t="str">
        <f t="shared" si="1641"/>
        <v/>
      </c>
      <c r="K13091" t="str">
        <f t="shared" si="1642"/>
        <v/>
      </c>
      <c r="L13091" t="str">
        <f t="shared" si="1643"/>
        <v/>
      </c>
      <c r="M13091" s="21" t="str">
        <f t="shared" si="1644"/>
        <v/>
      </c>
      <c r="N13091" t="str">
        <f t="shared" si="1645"/>
        <v>G47766</v>
      </c>
    </row>
    <row r="13092" spans="2:14" x14ac:dyDescent="0.25">
      <c r="B13092">
        <v>2691</v>
      </c>
      <c r="C13092" t="s">
        <v>8664</v>
      </c>
      <c r="D13092">
        <v>0.11296915644741731</v>
      </c>
      <c r="E13092" s="4">
        <v>2.6257272809743899E-2</v>
      </c>
      <c r="F13092">
        <v>24.640944550373</v>
      </c>
      <c r="G13092" s="14">
        <f t="shared" si="1638"/>
        <v>24.640944550373</v>
      </c>
      <c r="H13092">
        <f t="shared" si="1639"/>
        <v>2691</v>
      </c>
      <c r="I13092" s="29">
        <f t="shared" si="1640"/>
        <v>109.20847593722884</v>
      </c>
      <c r="J13092">
        <f t="shared" si="1641"/>
        <v>0.11296915644741731</v>
      </c>
      <c r="K13092">
        <f t="shared" si="1642"/>
        <v>2.6257272809743899E-2</v>
      </c>
      <c r="L13092">
        <f t="shared" si="1643"/>
        <v>1994</v>
      </c>
      <c r="M13092" s="21" t="str">
        <f t="shared" si="1644"/>
        <v>E</v>
      </c>
      <c r="N13092" t="str">
        <f t="shared" si="1645"/>
        <v>G41311</v>
      </c>
    </row>
    <row r="13093" spans="2:14" x14ac:dyDescent="0.25">
      <c r="B13093">
        <v>2691</v>
      </c>
      <c r="C13093" t="s">
        <v>8878</v>
      </c>
      <c r="D13093">
        <v>3.2913945957424215E-3</v>
      </c>
      <c r="E13093" s="4">
        <v>3.6553224548697465E-2</v>
      </c>
      <c r="F13093">
        <v>61.433003751381044</v>
      </c>
      <c r="G13093" s="14">
        <f t="shared" si="1638"/>
        <v>61.433003751381044</v>
      </c>
      <c r="H13093">
        <f t="shared" si="1639"/>
        <v>2691</v>
      </c>
      <c r="I13093" s="29" t="str">
        <f t="shared" si="1640"/>
        <v/>
      </c>
      <c r="J13093" t="str">
        <f t="shared" si="1641"/>
        <v/>
      </c>
      <c r="K13093" t="str">
        <f t="shared" si="1642"/>
        <v/>
      </c>
      <c r="L13093" t="str">
        <f t="shared" si="1643"/>
        <v/>
      </c>
      <c r="M13093" s="21" t="str">
        <f t="shared" si="1644"/>
        <v/>
      </c>
      <c r="N13093" t="str">
        <f t="shared" si="1645"/>
        <v>G43644</v>
      </c>
    </row>
    <row r="13094" spans="2:14" x14ac:dyDescent="0.25">
      <c r="B13094">
        <v>2691</v>
      </c>
      <c r="C13094" t="s">
        <v>7511</v>
      </c>
      <c r="D13094">
        <v>0</v>
      </c>
      <c r="E13094" s="4">
        <v>-1.03152394294739E-2</v>
      </c>
      <c r="F13094">
        <v>585.40395233194306</v>
      </c>
      <c r="G13094" s="14">
        <f t="shared" si="1638"/>
        <v>585.40395233194306</v>
      </c>
      <c r="H13094">
        <f t="shared" si="1639"/>
        <v>2691</v>
      </c>
      <c r="I13094" s="29" t="str">
        <f t="shared" si="1640"/>
        <v/>
      </c>
      <c r="J13094" t="str">
        <f t="shared" si="1641"/>
        <v/>
      </c>
      <c r="K13094" t="str">
        <f t="shared" si="1642"/>
        <v/>
      </c>
      <c r="L13094" t="str">
        <f t="shared" si="1643"/>
        <v/>
      </c>
      <c r="M13094" s="21" t="str">
        <f t="shared" si="1644"/>
        <v/>
      </c>
      <c r="N13094" t="str">
        <f t="shared" si="1645"/>
        <v>G47439</v>
      </c>
    </row>
    <row r="13095" spans="2:14" x14ac:dyDescent="0.25">
      <c r="B13095">
        <v>2691</v>
      </c>
      <c r="C13095" t="s">
        <v>8219</v>
      </c>
      <c r="D13095">
        <v>5.3883314752879968E-2</v>
      </c>
      <c r="E13095" s="4">
        <v>6.1936675629112896E-3</v>
      </c>
      <c r="F13095">
        <v>366.36324397782244</v>
      </c>
      <c r="G13095" s="14">
        <f t="shared" si="1638"/>
        <v>366.36324397782244</v>
      </c>
      <c r="H13095">
        <f t="shared" si="1639"/>
        <v>2691</v>
      </c>
      <c r="I13095" s="29" t="str">
        <f t="shared" si="1640"/>
        <v/>
      </c>
      <c r="J13095" t="str">
        <f t="shared" si="1641"/>
        <v/>
      </c>
      <c r="K13095" t="str">
        <f t="shared" si="1642"/>
        <v/>
      </c>
      <c r="L13095" t="str">
        <f t="shared" si="1643"/>
        <v/>
      </c>
      <c r="M13095" s="21" t="str">
        <f t="shared" si="1644"/>
        <v/>
      </c>
      <c r="N13095" t="str">
        <f t="shared" si="1645"/>
        <v>G47550</v>
      </c>
    </row>
    <row r="13096" spans="2:14" x14ac:dyDescent="0.25">
      <c r="B13096">
        <v>2690</v>
      </c>
      <c r="C13096" t="s">
        <v>7125</v>
      </c>
      <c r="D13096">
        <v>1.3630731102850062E-2</v>
      </c>
      <c r="E13096" s="4">
        <v>5.2829833080371237E-2</v>
      </c>
      <c r="F13096">
        <v>766.56919289737846</v>
      </c>
      <c r="G13096" s="14">
        <f t="shared" si="1638"/>
        <v>766.56919289737846</v>
      </c>
      <c r="H13096">
        <f t="shared" si="1639"/>
        <v>2690</v>
      </c>
      <c r="I13096" s="29" t="str">
        <f t="shared" si="1640"/>
        <v/>
      </c>
      <c r="J13096" t="str">
        <f t="shared" si="1641"/>
        <v/>
      </c>
      <c r="K13096" t="str">
        <f t="shared" si="1642"/>
        <v/>
      </c>
      <c r="L13096" t="str">
        <f t="shared" si="1643"/>
        <v/>
      </c>
      <c r="M13096" s="21" t="str">
        <f t="shared" si="1644"/>
        <v/>
      </c>
      <c r="N13096" t="str">
        <f t="shared" si="1645"/>
        <v>G43754</v>
      </c>
    </row>
    <row r="13097" spans="2:14" x14ac:dyDescent="0.25">
      <c r="B13097">
        <v>2690</v>
      </c>
      <c r="C13097" t="s">
        <v>7692</v>
      </c>
      <c r="D13097">
        <v>0</v>
      </c>
      <c r="E13097" s="4">
        <v>3.2979147508740494E-3</v>
      </c>
      <c r="F13097">
        <v>345.98739857564254</v>
      </c>
      <c r="G13097" s="14">
        <f t="shared" si="1638"/>
        <v>345.98739857564254</v>
      </c>
      <c r="H13097">
        <f t="shared" si="1639"/>
        <v>2690</v>
      </c>
      <c r="I13097" s="29" t="str">
        <f t="shared" si="1640"/>
        <v/>
      </c>
      <c r="J13097" t="str">
        <f t="shared" si="1641"/>
        <v/>
      </c>
      <c r="K13097" t="str">
        <f t="shared" si="1642"/>
        <v/>
      </c>
      <c r="L13097" t="str">
        <f t="shared" si="1643"/>
        <v/>
      </c>
      <c r="M13097" s="21" t="str">
        <f t="shared" si="1644"/>
        <v/>
      </c>
      <c r="N13097" t="str">
        <f t="shared" si="1645"/>
        <v>G46139</v>
      </c>
    </row>
    <row r="13098" spans="2:14" x14ac:dyDescent="0.25">
      <c r="B13098">
        <v>2690</v>
      </c>
      <c r="C13098" t="s">
        <v>7627</v>
      </c>
      <c r="D13098">
        <v>0.21747211895910781</v>
      </c>
      <c r="E13098" s="4">
        <v>3.4640889614820501E-2</v>
      </c>
      <c r="F13098">
        <v>285.08641980178902</v>
      </c>
      <c r="G13098" s="14">
        <f t="shared" si="1638"/>
        <v>285.08641980178902</v>
      </c>
      <c r="H13098">
        <f t="shared" si="1639"/>
        <v>2690</v>
      </c>
      <c r="I13098" s="29" t="str">
        <f t="shared" si="1640"/>
        <v/>
      </c>
      <c r="J13098" t="str">
        <f t="shared" si="1641"/>
        <v/>
      </c>
      <c r="K13098" t="str">
        <f t="shared" si="1642"/>
        <v/>
      </c>
      <c r="L13098" t="str">
        <f t="shared" si="1643"/>
        <v/>
      </c>
      <c r="M13098" s="21" t="str">
        <f t="shared" si="1644"/>
        <v/>
      </c>
      <c r="N13098" t="str">
        <f t="shared" si="1645"/>
        <v>G46219</v>
      </c>
    </row>
    <row r="13099" spans="2:14" x14ac:dyDescent="0.25">
      <c r="B13099">
        <v>2689</v>
      </c>
      <c r="C13099" t="s">
        <v>8232</v>
      </c>
      <c r="D13099">
        <v>5.764224618817404E-2</v>
      </c>
      <c r="E13099" s="4">
        <v>2.01889649033546E-2</v>
      </c>
      <c r="F13099">
        <v>706.26810498221403</v>
      </c>
      <c r="G13099" s="14">
        <f t="shared" si="1638"/>
        <v>706.26810498221403</v>
      </c>
      <c r="H13099">
        <f t="shared" si="1639"/>
        <v>2689</v>
      </c>
      <c r="I13099" s="29" t="str">
        <f t="shared" si="1640"/>
        <v/>
      </c>
      <c r="J13099" t="str">
        <f t="shared" si="1641"/>
        <v/>
      </c>
      <c r="K13099" t="str">
        <f t="shared" si="1642"/>
        <v/>
      </c>
      <c r="L13099" t="str">
        <f t="shared" si="1643"/>
        <v/>
      </c>
      <c r="M13099" s="21" t="str">
        <f t="shared" si="1644"/>
        <v/>
      </c>
      <c r="N13099" t="str">
        <f t="shared" si="1645"/>
        <v>G47562</v>
      </c>
    </row>
    <row r="13100" spans="2:14" x14ac:dyDescent="0.25">
      <c r="B13100">
        <v>2688</v>
      </c>
      <c r="C13100" t="s">
        <v>8647</v>
      </c>
      <c r="D13100">
        <v>8.3333333333333329E-2</v>
      </c>
      <c r="E13100" s="4">
        <v>5.5536391213536249E-2</v>
      </c>
      <c r="F13100">
        <v>35.609290068317051</v>
      </c>
      <c r="G13100" s="14">
        <f t="shared" si="1638"/>
        <v>35.609290068317051</v>
      </c>
      <c r="H13100">
        <f t="shared" si="1639"/>
        <v>2688</v>
      </c>
      <c r="I13100" s="29">
        <f t="shared" si="1640"/>
        <v>75.485919400331341</v>
      </c>
      <c r="J13100">
        <f t="shared" si="1641"/>
        <v>8.3333333333333329E-2</v>
      </c>
      <c r="K13100">
        <f t="shared" si="1642"/>
        <v>5.5536391213536249E-2</v>
      </c>
      <c r="L13100">
        <f t="shared" si="1643"/>
        <v>935</v>
      </c>
      <c r="M13100" s="21" t="str">
        <f t="shared" si="1644"/>
        <v>E</v>
      </c>
      <c r="N13100" t="str">
        <f t="shared" si="1645"/>
        <v>G43890</v>
      </c>
    </row>
    <row r="13101" spans="2:14" x14ac:dyDescent="0.25">
      <c r="B13101">
        <v>2686</v>
      </c>
      <c r="C13101" t="s">
        <v>7294</v>
      </c>
      <c r="D13101">
        <v>0.17647058823529413</v>
      </c>
      <c r="E13101" s="4">
        <v>2.477663382887841E-2</v>
      </c>
      <c r="F13101">
        <v>322.30222836831928</v>
      </c>
      <c r="G13101" s="14">
        <f t="shared" si="1638"/>
        <v>322.30222836831928</v>
      </c>
      <c r="H13101">
        <f t="shared" si="1639"/>
        <v>2686</v>
      </c>
      <c r="I13101" s="29" t="str">
        <f t="shared" si="1640"/>
        <v/>
      </c>
      <c r="J13101" t="str">
        <f t="shared" si="1641"/>
        <v/>
      </c>
      <c r="K13101" t="str">
        <f t="shared" si="1642"/>
        <v/>
      </c>
      <c r="L13101" t="str">
        <f t="shared" si="1643"/>
        <v/>
      </c>
      <c r="M13101" s="21" t="str">
        <f t="shared" si="1644"/>
        <v/>
      </c>
      <c r="N13101" t="str">
        <f t="shared" si="1645"/>
        <v>G34023</v>
      </c>
    </row>
    <row r="13102" spans="2:14" x14ac:dyDescent="0.25">
      <c r="B13102">
        <v>2686</v>
      </c>
      <c r="C13102" t="s">
        <v>8606</v>
      </c>
      <c r="D13102">
        <v>0.10573343261355175</v>
      </c>
      <c r="E13102" s="4">
        <v>2.3736396804451901E-2</v>
      </c>
      <c r="F13102">
        <v>23.224525434897799</v>
      </c>
      <c r="G13102" s="14">
        <f t="shared" si="1638"/>
        <v>23.224525434897799</v>
      </c>
      <c r="H13102">
        <f t="shared" si="1639"/>
        <v>2686</v>
      </c>
      <c r="I13102" s="29">
        <f t="shared" si="1640"/>
        <v>115.65360108344534</v>
      </c>
      <c r="J13102">
        <f t="shared" si="1641"/>
        <v>0.10573343261355175</v>
      </c>
      <c r="K13102">
        <f t="shared" si="1642"/>
        <v>2.3736396804451901E-2</v>
      </c>
      <c r="L13102">
        <f t="shared" si="1643"/>
        <v>2160</v>
      </c>
      <c r="M13102" s="21" t="str">
        <f t="shared" si="1644"/>
        <v>D</v>
      </c>
      <c r="N13102" t="str">
        <f t="shared" si="1645"/>
        <v>G43559</v>
      </c>
    </row>
    <row r="13103" spans="2:14" x14ac:dyDescent="0.25">
      <c r="B13103">
        <v>2685</v>
      </c>
      <c r="C13103" t="s">
        <v>6931</v>
      </c>
      <c r="D13103">
        <v>0.18770949720670391</v>
      </c>
      <c r="E13103" s="4">
        <v>9.4804093241691607E-3</v>
      </c>
      <c r="F13103">
        <v>20.15336716557379</v>
      </c>
      <c r="G13103" s="14">
        <f t="shared" si="1638"/>
        <v>20.15336716557379</v>
      </c>
      <c r="H13103">
        <f t="shared" si="1639"/>
        <v>2685</v>
      </c>
      <c r="I13103" s="29">
        <f t="shared" si="1640"/>
        <v>133.22835722392571</v>
      </c>
      <c r="J13103">
        <f t="shared" si="1641"/>
        <v>0.18770949720670391</v>
      </c>
      <c r="K13103">
        <f t="shared" si="1642"/>
        <v>9.4804093241691607E-3</v>
      </c>
      <c r="L13103">
        <f t="shared" si="1643"/>
        <v>2598</v>
      </c>
      <c r="M13103" s="21" t="str">
        <f t="shared" si="1644"/>
        <v>D</v>
      </c>
      <c r="N13103" t="str">
        <f t="shared" si="1645"/>
        <v>G43839</v>
      </c>
    </row>
    <row r="13104" spans="2:14" x14ac:dyDescent="0.25">
      <c r="B13104">
        <v>2685</v>
      </c>
      <c r="C13104" t="s">
        <v>8297</v>
      </c>
      <c r="D13104">
        <v>2.5822470515207946E-2</v>
      </c>
      <c r="E13104" s="4">
        <v>5.4104162069658346E-3</v>
      </c>
      <c r="F13104">
        <v>116.86346080498795</v>
      </c>
      <c r="G13104" s="14">
        <f t="shared" si="1638"/>
        <v>116.86346080498795</v>
      </c>
      <c r="H13104">
        <f t="shared" si="1639"/>
        <v>2685</v>
      </c>
      <c r="I13104" s="29" t="str">
        <f t="shared" si="1640"/>
        <v/>
      </c>
      <c r="J13104" t="str">
        <f t="shared" si="1641"/>
        <v/>
      </c>
      <c r="K13104" t="str">
        <f t="shared" si="1642"/>
        <v/>
      </c>
      <c r="L13104" t="str">
        <f t="shared" si="1643"/>
        <v/>
      </c>
      <c r="M13104" s="21" t="str">
        <f t="shared" si="1644"/>
        <v/>
      </c>
      <c r="N13104" t="str">
        <f t="shared" si="1645"/>
        <v>G45898</v>
      </c>
    </row>
    <row r="13105" spans="2:14" x14ac:dyDescent="0.25">
      <c r="B13105">
        <v>2683</v>
      </c>
      <c r="C13105" t="s">
        <v>8034</v>
      </c>
      <c r="D13105">
        <v>7.4543421543048823E-3</v>
      </c>
      <c r="E13105" s="4">
        <v>9.8372427746653592E-3</v>
      </c>
      <c r="F13105">
        <v>39.308984277530485</v>
      </c>
      <c r="G13105" s="14">
        <f t="shared" si="1638"/>
        <v>39.308984277530485</v>
      </c>
      <c r="H13105">
        <f t="shared" si="1639"/>
        <v>2683</v>
      </c>
      <c r="I13105" s="29">
        <f t="shared" si="1640"/>
        <v>68.254116693970062</v>
      </c>
      <c r="J13105">
        <f t="shared" si="1641"/>
        <v>7.4543421543048823E-3</v>
      </c>
      <c r="K13105">
        <f t="shared" si="1642"/>
        <v>9.8372427746653592E-3</v>
      </c>
      <c r="L13105">
        <f t="shared" si="1643"/>
        <v>668</v>
      </c>
      <c r="M13105" s="21" t="str">
        <f t="shared" si="1644"/>
        <v>E</v>
      </c>
      <c r="N13105" t="str">
        <f t="shared" si="1645"/>
        <v>G41286</v>
      </c>
    </row>
    <row r="13106" spans="2:14" x14ac:dyDescent="0.25">
      <c r="B13106">
        <v>2683</v>
      </c>
      <c r="C13106" t="s">
        <v>8881</v>
      </c>
      <c r="D13106">
        <v>0</v>
      </c>
      <c r="E13106" s="4">
        <v>2.1859094515093588E-2</v>
      </c>
      <c r="F13106">
        <v>549.97478633788819</v>
      </c>
      <c r="G13106" s="14">
        <f t="shared" si="1638"/>
        <v>549.97478633788819</v>
      </c>
      <c r="H13106">
        <f t="shared" si="1639"/>
        <v>2683</v>
      </c>
      <c r="I13106" s="29" t="str">
        <f t="shared" si="1640"/>
        <v/>
      </c>
      <c r="J13106" t="str">
        <f t="shared" si="1641"/>
        <v/>
      </c>
      <c r="K13106" t="str">
        <f t="shared" si="1642"/>
        <v/>
      </c>
      <c r="L13106" t="str">
        <f t="shared" si="1643"/>
        <v/>
      </c>
      <c r="M13106" s="21" t="str">
        <f t="shared" si="1644"/>
        <v/>
      </c>
      <c r="N13106" t="str">
        <f t="shared" si="1645"/>
        <v>G46014</v>
      </c>
    </row>
    <row r="13107" spans="2:14" x14ac:dyDescent="0.25">
      <c r="B13107">
        <v>2682</v>
      </c>
      <c r="C13107" t="s">
        <v>7645</v>
      </c>
      <c r="D13107">
        <v>2.4857071836937609E-3</v>
      </c>
      <c r="E13107" s="4">
        <v>5.5106250258783497E-2</v>
      </c>
      <c r="F13107">
        <v>498.94684190701429</v>
      </c>
      <c r="G13107" s="14">
        <f t="shared" si="1638"/>
        <v>498.94684190701429</v>
      </c>
      <c r="H13107">
        <f t="shared" si="1639"/>
        <v>2682</v>
      </c>
      <c r="I13107" s="29" t="str">
        <f t="shared" si="1640"/>
        <v/>
      </c>
      <c r="J13107" t="str">
        <f t="shared" si="1641"/>
        <v/>
      </c>
      <c r="K13107" t="str">
        <f t="shared" si="1642"/>
        <v/>
      </c>
      <c r="L13107" t="str">
        <f t="shared" si="1643"/>
        <v/>
      </c>
      <c r="M13107" s="21" t="str">
        <f t="shared" si="1644"/>
        <v/>
      </c>
      <c r="N13107" t="str">
        <f t="shared" si="1645"/>
        <v>G43944</v>
      </c>
    </row>
    <row r="13108" spans="2:14" x14ac:dyDescent="0.25">
      <c r="B13108">
        <v>2682</v>
      </c>
      <c r="C13108" t="s">
        <v>7408</v>
      </c>
      <c r="D13108">
        <v>0</v>
      </c>
      <c r="E13108" s="4">
        <v>1.0046410063902536E-2</v>
      </c>
      <c r="F13108">
        <v>1.920836104388199</v>
      </c>
      <c r="G13108" s="14">
        <f t="shared" si="1638"/>
        <v>1.920836104388199</v>
      </c>
      <c r="H13108">
        <f t="shared" si="1639"/>
        <v>2682</v>
      </c>
      <c r="I13108" s="29">
        <f t="shared" si="1640"/>
        <v>1396.2669661783755</v>
      </c>
      <c r="J13108">
        <f t="shared" si="1641"/>
        <v>0</v>
      </c>
      <c r="K13108">
        <f t="shared" si="1642"/>
        <v>1.0046410063902536E-2</v>
      </c>
      <c r="L13108">
        <f t="shared" si="1643"/>
        <v>9043</v>
      </c>
      <c r="M13108" s="21" t="str">
        <f t="shared" si="1644"/>
        <v>A</v>
      </c>
      <c r="N13108" t="str">
        <f t="shared" si="1645"/>
        <v>G47752</v>
      </c>
    </row>
    <row r="13109" spans="2:14" x14ac:dyDescent="0.25">
      <c r="B13109">
        <v>2680</v>
      </c>
      <c r="C13109" t="s">
        <v>8110</v>
      </c>
      <c r="D13109">
        <v>7.6119402985074622E-2</v>
      </c>
      <c r="E13109" s="4">
        <v>5.5542513728141802E-3</v>
      </c>
      <c r="F13109">
        <v>67.371594899953095</v>
      </c>
      <c r="G13109" s="14">
        <f t="shared" si="1638"/>
        <v>67.371594899953095</v>
      </c>
      <c r="H13109">
        <f t="shared" si="1639"/>
        <v>2680</v>
      </c>
      <c r="I13109" s="29" t="str">
        <f t="shared" si="1640"/>
        <v/>
      </c>
      <c r="J13109" t="str">
        <f t="shared" si="1641"/>
        <v/>
      </c>
      <c r="K13109" t="str">
        <f t="shared" si="1642"/>
        <v/>
      </c>
      <c r="L13109" t="str">
        <f t="shared" si="1643"/>
        <v/>
      </c>
      <c r="M13109" s="21" t="str">
        <f t="shared" si="1644"/>
        <v/>
      </c>
      <c r="N13109" t="str">
        <f t="shared" si="1645"/>
        <v>G41406</v>
      </c>
    </row>
    <row r="13110" spans="2:14" x14ac:dyDescent="0.25">
      <c r="B13110">
        <v>2679</v>
      </c>
      <c r="C13110" t="s">
        <v>7766</v>
      </c>
      <c r="D13110">
        <v>0.12541993281075028</v>
      </c>
      <c r="E13110" s="4">
        <v>6.2340237200260197E-3</v>
      </c>
      <c r="F13110">
        <v>102.45170923760932</v>
      </c>
      <c r="G13110" s="14">
        <f t="shared" si="1638"/>
        <v>102.45170923760932</v>
      </c>
      <c r="H13110">
        <f t="shared" si="1639"/>
        <v>2679</v>
      </c>
      <c r="I13110" s="29" t="str">
        <f t="shared" si="1640"/>
        <v/>
      </c>
      <c r="J13110" t="str">
        <f t="shared" si="1641"/>
        <v/>
      </c>
      <c r="K13110" t="str">
        <f t="shared" si="1642"/>
        <v/>
      </c>
      <c r="L13110" t="str">
        <f t="shared" si="1643"/>
        <v/>
      </c>
      <c r="M13110" s="21" t="str">
        <f t="shared" si="1644"/>
        <v/>
      </c>
      <c r="N13110" t="str">
        <f t="shared" si="1645"/>
        <v>G34061</v>
      </c>
    </row>
    <row r="13111" spans="2:14" x14ac:dyDescent="0.25">
      <c r="B13111">
        <v>2679</v>
      </c>
      <c r="C13111" t="s">
        <v>8638</v>
      </c>
      <c r="D13111">
        <v>2.463605823068309E-2</v>
      </c>
      <c r="E13111" s="4">
        <v>4.3745607137680102E-2</v>
      </c>
      <c r="F13111">
        <v>716.37378489010052</v>
      </c>
      <c r="G13111" s="14">
        <f t="shared" si="1638"/>
        <v>716.37378489010052</v>
      </c>
      <c r="H13111">
        <f t="shared" si="1639"/>
        <v>2679</v>
      </c>
      <c r="I13111" s="29" t="str">
        <f t="shared" si="1640"/>
        <v/>
      </c>
      <c r="J13111" t="str">
        <f t="shared" si="1641"/>
        <v/>
      </c>
      <c r="K13111" t="str">
        <f t="shared" si="1642"/>
        <v/>
      </c>
      <c r="L13111" t="str">
        <f t="shared" si="1643"/>
        <v/>
      </c>
      <c r="M13111" s="21" t="str">
        <f t="shared" si="1644"/>
        <v/>
      </c>
      <c r="N13111" t="str">
        <f t="shared" si="1645"/>
        <v>G47489</v>
      </c>
    </row>
    <row r="13112" spans="2:14" x14ac:dyDescent="0.25">
      <c r="B13112">
        <v>2677</v>
      </c>
      <c r="C13112" t="s">
        <v>8665</v>
      </c>
      <c r="D13112">
        <v>1.4942099364960778E-3</v>
      </c>
      <c r="E13112" s="4">
        <v>3.9563087746500997E-2</v>
      </c>
      <c r="F13112">
        <v>138.43518446053315</v>
      </c>
      <c r="G13112" s="14">
        <f t="shared" si="1638"/>
        <v>138.43518446053315</v>
      </c>
      <c r="H13112">
        <f t="shared" si="1639"/>
        <v>2677</v>
      </c>
      <c r="I13112" s="29" t="str">
        <f t="shared" si="1640"/>
        <v/>
      </c>
      <c r="J13112" t="str">
        <f t="shared" si="1641"/>
        <v/>
      </c>
      <c r="K13112" t="str">
        <f t="shared" si="1642"/>
        <v/>
      </c>
      <c r="L13112" t="str">
        <f t="shared" si="1643"/>
        <v/>
      </c>
      <c r="M13112" s="21" t="str">
        <f t="shared" si="1644"/>
        <v/>
      </c>
      <c r="N13112" t="str">
        <f t="shared" si="1645"/>
        <v>G41310</v>
      </c>
    </row>
    <row r="13113" spans="2:14" x14ac:dyDescent="0.25">
      <c r="B13113">
        <v>2677</v>
      </c>
      <c r="C13113" t="s">
        <v>7409</v>
      </c>
      <c r="D13113">
        <v>2.0918939110945087E-2</v>
      </c>
      <c r="E13113" s="4">
        <v>0.104974240064621</v>
      </c>
      <c r="F13113">
        <v>1.8570094465756666</v>
      </c>
      <c r="G13113" s="14">
        <f t="shared" si="1638"/>
        <v>1.8570094465756666</v>
      </c>
      <c r="H13113">
        <f t="shared" si="1639"/>
        <v>2677</v>
      </c>
      <c r="I13113" s="29">
        <f t="shared" si="1640"/>
        <v>1441.5650953937793</v>
      </c>
      <c r="J13113">
        <f t="shared" si="1641"/>
        <v>2.0918939110945087E-2</v>
      </c>
      <c r="K13113">
        <f t="shared" si="1642"/>
        <v>0.104974240064621</v>
      </c>
      <c r="L13113">
        <f t="shared" si="1643"/>
        <v>9077</v>
      </c>
      <c r="M13113" s="21" t="str">
        <f t="shared" si="1644"/>
        <v>A</v>
      </c>
      <c r="N13113" t="str">
        <f t="shared" si="1645"/>
        <v>G52315</v>
      </c>
    </row>
    <row r="13114" spans="2:14" x14ac:dyDescent="0.25">
      <c r="B13114">
        <v>2676</v>
      </c>
      <c r="C13114" t="s">
        <v>7200</v>
      </c>
      <c r="D13114">
        <v>0.12294469357249627</v>
      </c>
      <c r="E13114" s="4">
        <v>-1.8084008246660201E-2</v>
      </c>
      <c r="F13114">
        <v>6.9931028559372352</v>
      </c>
      <c r="G13114" s="14">
        <f t="shared" si="1638"/>
        <v>6.9931028559372352</v>
      </c>
      <c r="H13114">
        <f t="shared" si="1639"/>
        <v>2676</v>
      </c>
      <c r="I13114" s="29">
        <f t="shared" si="1640"/>
        <v>382.66275430627212</v>
      </c>
      <c r="J13114">
        <f t="shared" si="1641"/>
        <v>0.12294469357249627</v>
      </c>
      <c r="K13114">
        <f t="shared" si="1642"/>
        <v>-1.8084008246660201E-2</v>
      </c>
      <c r="L13114">
        <f t="shared" si="1643"/>
        <v>6254</v>
      </c>
      <c r="M13114" s="21" t="str">
        <f t="shared" si="1644"/>
        <v>C</v>
      </c>
      <c r="N13114" t="str">
        <f t="shared" si="1645"/>
        <v>G43577</v>
      </c>
    </row>
    <row r="13115" spans="2:14" x14ac:dyDescent="0.25">
      <c r="B13115">
        <v>2676</v>
      </c>
      <c r="C13115" t="s">
        <v>7581</v>
      </c>
      <c r="D13115">
        <v>1.4947683109118087E-3</v>
      </c>
      <c r="E13115" s="4">
        <v>2.5594923121389015E-2</v>
      </c>
      <c r="F13115">
        <v>85.542256364273371</v>
      </c>
      <c r="G13115" s="14">
        <f t="shared" si="1638"/>
        <v>85.542256364273371</v>
      </c>
      <c r="H13115">
        <f t="shared" si="1639"/>
        <v>2676</v>
      </c>
      <c r="I13115" s="29" t="str">
        <f t="shared" si="1640"/>
        <v/>
      </c>
      <c r="J13115" t="str">
        <f t="shared" si="1641"/>
        <v/>
      </c>
      <c r="K13115" t="str">
        <f t="shared" si="1642"/>
        <v/>
      </c>
      <c r="L13115" t="str">
        <f t="shared" si="1643"/>
        <v/>
      </c>
      <c r="M13115" s="21" t="str">
        <f t="shared" si="1644"/>
        <v/>
      </c>
      <c r="N13115" t="str">
        <f t="shared" si="1645"/>
        <v>G46229</v>
      </c>
    </row>
    <row r="13116" spans="2:14" x14ac:dyDescent="0.25">
      <c r="B13116">
        <v>2676</v>
      </c>
      <c r="C13116" t="s">
        <v>7170</v>
      </c>
      <c r="D13116">
        <v>5.3811659192825115E-2</v>
      </c>
      <c r="E13116" s="4">
        <v>-3.6025539040565498E-2</v>
      </c>
      <c r="F13116">
        <v>270.30276843527446</v>
      </c>
      <c r="G13116" s="14">
        <f t="shared" si="1638"/>
        <v>270.30276843527446</v>
      </c>
      <c r="H13116">
        <f t="shared" si="1639"/>
        <v>2676</v>
      </c>
      <c r="I13116" s="29" t="str">
        <f t="shared" si="1640"/>
        <v/>
      </c>
      <c r="J13116" t="str">
        <f t="shared" si="1641"/>
        <v/>
      </c>
      <c r="K13116" t="str">
        <f t="shared" si="1642"/>
        <v/>
      </c>
      <c r="L13116" t="str">
        <f t="shared" si="1643"/>
        <v/>
      </c>
      <c r="M13116" s="21" t="str">
        <f t="shared" si="1644"/>
        <v/>
      </c>
      <c r="N13116" t="str">
        <f t="shared" si="1645"/>
        <v>G52238</v>
      </c>
    </row>
    <row r="13117" spans="2:14" x14ac:dyDescent="0.25">
      <c r="B13117">
        <v>2675</v>
      </c>
      <c r="C13117" t="s">
        <v>8021</v>
      </c>
      <c r="D13117">
        <v>9.7196261682242994E-3</v>
      </c>
      <c r="E13117" s="4">
        <v>1.6582896932959602E-2</v>
      </c>
      <c r="F13117">
        <v>730.49978131626949</v>
      </c>
      <c r="G13117" s="14">
        <f t="shared" si="1638"/>
        <v>730.49978131626949</v>
      </c>
      <c r="H13117">
        <f t="shared" si="1639"/>
        <v>2675</v>
      </c>
      <c r="I13117" s="29" t="str">
        <f t="shared" si="1640"/>
        <v/>
      </c>
      <c r="J13117" t="str">
        <f t="shared" si="1641"/>
        <v/>
      </c>
      <c r="K13117" t="str">
        <f t="shared" si="1642"/>
        <v/>
      </c>
      <c r="L13117" t="str">
        <f t="shared" si="1643"/>
        <v/>
      </c>
      <c r="M13117" s="21" t="str">
        <f t="shared" si="1644"/>
        <v/>
      </c>
      <c r="N13117" t="str">
        <f t="shared" si="1645"/>
        <v>G34275</v>
      </c>
    </row>
    <row r="13118" spans="2:14" x14ac:dyDescent="0.25">
      <c r="B13118">
        <v>2675</v>
      </c>
      <c r="C13118" t="s">
        <v>8809</v>
      </c>
      <c r="D13118">
        <v>0.13607476635514018</v>
      </c>
      <c r="E13118" s="4">
        <v>-2.7494935318827601E-2</v>
      </c>
      <c r="F13118">
        <v>230.03912117185851</v>
      </c>
      <c r="G13118" s="14">
        <f t="shared" si="1638"/>
        <v>230.03912117185851</v>
      </c>
      <c r="H13118">
        <f t="shared" si="1639"/>
        <v>2675</v>
      </c>
      <c r="I13118" s="29" t="str">
        <f t="shared" si="1640"/>
        <v/>
      </c>
      <c r="J13118" t="str">
        <f t="shared" si="1641"/>
        <v/>
      </c>
      <c r="K13118" t="str">
        <f t="shared" si="1642"/>
        <v/>
      </c>
      <c r="L13118" t="str">
        <f t="shared" si="1643"/>
        <v/>
      </c>
      <c r="M13118" s="21" t="str">
        <f t="shared" si="1644"/>
        <v/>
      </c>
      <c r="N13118" t="str">
        <f t="shared" si="1645"/>
        <v>G45790</v>
      </c>
    </row>
    <row r="13119" spans="2:14" x14ac:dyDescent="0.25">
      <c r="B13119">
        <v>2675</v>
      </c>
      <c r="C13119" t="s">
        <v>8589</v>
      </c>
      <c r="D13119">
        <v>1.6822429906542057E-2</v>
      </c>
      <c r="E13119" s="4">
        <v>2.2798816363016765E-2</v>
      </c>
      <c r="F13119">
        <v>437.96162648860832</v>
      </c>
      <c r="G13119" s="14">
        <f t="shared" si="1638"/>
        <v>437.96162648860832</v>
      </c>
      <c r="H13119">
        <f t="shared" si="1639"/>
        <v>2675</v>
      </c>
      <c r="I13119" s="29" t="str">
        <f t="shared" si="1640"/>
        <v/>
      </c>
      <c r="J13119" t="str">
        <f t="shared" si="1641"/>
        <v/>
      </c>
      <c r="K13119" t="str">
        <f t="shared" si="1642"/>
        <v/>
      </c>
      <c r="L13119" t="str">
        <f t="shared" si="1643"/>
        <v/>
      </c>
      <c r="M13119" s="21" t="str">
        <f t="shared" si="1644"/>
        <v/>
      </c>
      <c r="N13119" t="str">
        <f t="shared" si="1645"/>
        <v>G47450</v>
      </c>
    </row>
    <row r="13120" spans="2:14" x14ac:dyDescent="0.25">
      <c r="B13120">
        <v>2674</v>
      </c>
      <c r="C13120" t="s">
        <v>7718</v>
      </c>
      <c r="D13120">
        <v>1.0845175766641735E-2</v>
      </c>
      <c r="E13120" s="4">
        <v>4.79221371933818E-2</v>
      </c>
      <c r="F13120">
        <v>87.775875643480845</v>
      </c>
      <c r="G13120" s="14">
        <f t="shared" si="1638"/>
        <v>87.775875643480845</v>
      </c>
      <c r="H13120">
        <f t="shared" si="1639"/>
        <v>2674</v>
      </c>
      <c r="I13120" s="29" t="str">
        <f t="shared" si="1640"/>
        <v/>
      </c>
      <c r="J13120" t="str">
        <f t="shared" si="1641"/>
        <v/>
      </c>
      <c r="K13120" t="str">
        <f t="shared" si="1642"/>
        <v/>
      </c>
      <c r="L13120" t="str">
        <f t="shared" si="1643"/>
        <v/>
      </c>
      <c r="M13120" s="21" t="str">
        <f t="shared" si="1644"/>
        <v/>
      </c>
      <c r="N13120" t="str">
        <f t="shared" si="1645"/>
        <v>G41340</v>
      </c>
    </row>
    <row r="13121" spans="2:14" x14ac:dyDescent="0.25">
      <c r="B13121">
        <v>2671</v>
      </c>
      <c r="C13121" t="s">
        <v>7983</v>
      </c>
      <c r="D13121">
        <v>4.3803818794459007E-2</v>
      </c>
      <c r="E13121" s="4">
        <v>1.42632555216551E-2</v>
      </c>
      <c r="F13121">
        <v>289.61060999928219</v>
      </c>
      <c r="G13121" s="14">
        <f t="shared" si="1638"/>
        <v>289.61060999928219</v>
      </c>
      <c r="H13121">
        <f t="shared" si="1639"/>
        <v>2671</v>
      </c>
      <c r="I13121" s="29" t="str">
        <f t="shared" si="1640"/>
        <v/>
      </c>
      <c r="J13121" t="str">
        <f t="shared" si="1641"/>
        <v/>
      </c>
      <c r="K13121" t="str">
        <f t="shared" si="1642"/>
        <v/>
      </c>
      <c r="L13121" t="str">
        <f t="shared" si="1643"/>
        <v/>
      </c>
      <c r="M13121" s="21" t="str">
        <f t="shared" si="1644"/>
        <v/>
      </c>
      <c r="N13121" t="str">
        <f t="shared" si="1645"/>
        <v>G43692</v>
      </c>
    </row>
    <row r="13122" spans="2:14" x14ac:dyDescent="0.25">
      <c r="B13122">
        <v>2671</v>
      </c>
      <c r="C13122" t="s">
        <v>7984</v>
      </c>
      <c r="D13122">
        <v>5.5035567203294646E-2</v>
      </c>
      <c r="E13122" s="4">
        <v>3.8899401202797904E-2</v>
      </c>
      <c r="F13122">
        <v>58.760162845598401</v>
      </c>
      <c r="G13122" s="14">
        <f t="shared" si="1638"/>
        <v>58.760162845598401</v>
      </c>
      <c r="H13122">
        <f t="shared" si="1639"/>
        <v>2671</v>
      </c>
      <c r="I13122" s="29" t="str">
        <f t="shared" si="1640"/>
        <v/>
      </c>
      <c r="J13122" t="str">
        <f t="shared" si="1641"/>
        <v/>
      </c>
      <c r="K13122" t="str">
        <f t="shared" si="1642"/>
        <v/>
      </c>
      <c r="L13122" t="str">
        <f t="shared" si="1643"/>
        <v/>
      </c>
      <c r="M13122" s="21" t="str">
        <f t="shared" si="1644"/>
        <v/>
      </c>
      <c r="N13122" t="str">
        <f t="shared" si="1645"/>
        <v>G43699</v>
      </c>
    </row>
    <row r="13123" spans="2:14" x14ac:dyDescent="0.25">
      <c r="B13123">
        <v>2671</v>
      </c>
      <c r="C13123" t="s">
        <v>7666</v>
      </c>
      <c r="D13123">
        <v>1.1647739090644368E-3</v>
      </c>
      <c r="E13123" s="4">
        <v>2.0637154579162605E-2</v>
      </c>
      <c r="F13123">
        <v>142.72794291573135</v>
      </c>
      <c r="G13123" s="14">
        <f t="shared" si="1638"/>
        <v>142.72794291573135</v>
      </c>
      <c r="H13123">
        <f t="shared" si="1639"/>
        <v>2671</v>
      </c>
      <c r="I13123" s="29" t="str">
        <f t="shared" si="1640"/>
        <v/>
      </c>
      <c r="J13123" t="str">
        <f t="shared" si="1641"/>
        <v/>
      </c>
      <c r="K13123" t="str">
        <f t="shared" si="1642"/>
        <v/>
      </c>
      <c r="L13123" t="str">
        <f t="shared" si="1643"/>
        <v/>
      </c>
      <c r="M13123" s="21" t="str">
        <f t="shared" si="1644"/>
        <v/>
      </c>
      <c r="N13123" t="str">
        <f t="shared" si="1645"/>
        <v>G46165</v>
      </c>
    </row>
    <row r="13124" spans="2:14" x14ac:dyDescent="0.25">
      <c r="B13124">
        <v>2671</v>
      </c>
      <c r="C13124" t="s">
        <v>8290</v>
      </c>
      <c r="D13124">
        <v>3.3695245226506923E-3</v>
      </c>
      <c r="E13124" s="4">
        <v>6.3725484535098031E-3</v>
      </c>
      <c r="F13124">
        <v>12.086316036842854</v>
      </c>
      <c r="G13124" s="14">
        <f t="shared" si="1638"/>
        <v>12.086316036842854</v>
      </c>
      <c r="H13124">
        <f t="shared" si="1639"/>
        <v>2671</v>
      </c>
      <c r="I13124" s="29">
        <f t="shared" si="1640"/>
        <v>220.99372479239833</v>
      </c>
      <c r="J13124">
        <f t="shared" si="1641"/>
        <v>3.3695245226506923E-3</v>
      </c>
      <c r="K13124">
        <f t="shared" si="1642"/>
        <v>6.3725484535098031E-3</v>
      </c>
      <c r="L13124">
        <f t="shared" si="1643"/>
        <v>4364</v>
      </c>
      <c r="M13124" s="21" t="str">
        <f t="shared" si="1644"/>
        <v>C</v>
      </c>
      <c r="N13124" t="str">
        <f t="shared" si="1645"/>
        <v>G52210</v>
      </c>
    </row>
    <row r="13125" spans="2:14" x14ac:dyDescent="0.25">
      <c r="B13125">
        <v>2670</v>
      </c>
      <c r="C13125" t="s">
        <v>8665</v>
      </c>
      <c r="D13125">
        <v>3.4456928838951309E-2</v>
      </c>
      <c r="E13125" s="4">
        <v>1.9971342757344201E-2</v>
      </c>
      <c r="F13125">
        <v>138.43518446053315</v>
      </c>
      <c r="G13125" s="14">
        <f t="shared" si="1638"/>
        <v>138.43518446053315</v>
      </c>
      <c r="H13125">
        <f t="shared" si="1639"/>
        <v>2670</v>
      </c>
      <c r="I13125" s="29" t="str">
        <f t="shared" si="1640"/>
        <v/>
      </c>
      <c r="J13125" t="str">
        <f t="shared" si="1641"/>
        <v/>
      </c>
      <c r="K13125" t="str">
        <f t="shared" si="1642"/>
        <v/>
      </c>
      <c r="L13125" t="str">
        <f t="shared" si="1643"/>
        <v/>
      </c>
      <c r="M13125" s="21" t="str">
        <f t="shared" si="1644"/>
        <v/>
      </c>
      <c r="N13125" t="str">
        <f t="shared" si="1645"/>
        <v>G41310</v>
      </c>
    </row>
    <row r="13126" spans="2:14" x14ac:dyDescent="0.25">
      <c r="B13126">
        <v>2670</v>
      </c>
      <c r="C13126" t="s">
        <v>7937</v>
      </c>
      <c r="D13126">
        <v>4.1198501872659176E-3</v>
      </c>
      <c r="E13126" s="4">
        <v>3.1179319601505974E-2</v>
      </c>
      <c r="F13126">
        <v>596.77968963961087</v>
      </c>
      <c r="G13126" s="14">
        <f t="shared" si="1638"/>
        <v>596.77968963961087</v>
      </c>
      <c r="H13126">
        <f t="shared" si="1639"/>
        <v>2670</v>
      </c>
      <c r="I13126" s="29" t="str">
        <f t="shared" si="1640"/>
        <v/>
      </c>
      <c r="J13126" t="str">
        <f t="shared" si="1641"/>
        <v/>
      </c>
      <c r="K13126" t="str">
        <f t="shared" si="1642"/>
        <v/>
      </c>
      <c r="L13126" t="str">
        <f t="shared" si="1643"/>
        <v/>
      </c>
      <c r="M13126" s="21" t="str">
        <f t="shared" si="1644"/>
        <v/>
      </c>
      <c r="N13126" t="str">
        <f t="shared" si="1645"/>
        <v>G41321</v>
      </c>
    </row>
    <row r="13127" spans="2:14" x14ac:dyDescent="0.25">
      <c r="B13127">
        <v>2669</v>
      </c>
      <c r="C13127" t="s">
        <v>8665</v>
      </c>
      <c r="D13127">
        <v>4.121393780442113E-3</v>
      </c>
      <c r="E13127" s="4">
        <v>9.1253244318067735E-4</v>
      </c>
      <c r="F13127">
        <v>138.43518446053315</v>
      </c>
      <c r="G13127" s="14">
        <f t="shared" si="1638"/>
        <v>138.43518446053315</v>
      </c>
      <c r="H13127">
        <f t="shared" si="1639"/>
        <v>2669</v>
      </c>
      <c r="I13127" s="29" t="str">
        <f t="shared" si="1640"/>
        <v/>
      </c>
      <c r="J13127" t="str">
        <f t="shared" si="1641"/>
        <v/>
      </c>
      <c r="K13127" t="str">
        <f t="shared" si="1642"/>
        <v/>
      </c>
      <c r="L13127" t="str">
        <f t="shared" si="1643"/>
        <v/>
      </c>
      <c r="M13127" s="21" t="str">
        <f t="shared" si="1644"/>
        <v/>
      </c>
      <c r="N13127" t="str">
        <f t="shared" si="1645"/>
        <v>G41310</v>
      </c>
    </row>
    <row r="13128" spans="2:14" x14ac:dyDescent="0.25">
      <c r="B13128">
        <v>2668</v>
      </c>
      <c r="C13128" t="s">
        <v>8663</v>
      </c>
      <c r="D13128">
        <v>2.9235382308845578E-2</v>
      </c>
      <c r="E13128" s="4">
        <v>2.45370604097843E-2</v>
      </c>
      <c r="F13128">
        <v>238.24005745432646</v>
      </c>
      <c r="G13128" s="14">
        <f t="shared" ref="G13128:G13191" si="1646">IFERROR(F13128,"")</f>
        <v>238.24005745432646</v>
      </c>
      <c r="H13128">
        <f t="shared" ref="H13128:H13191" si="1647">B13128</f>
        <v>2668</v>
      </c>
      <c r="I13128" s="29" t="str">
        <f t="shared" ref="I13128:I13191" si="1648">IF(IFERROR(H13128/G13128,0)&gt;$Q$11,H13128/G13128,"")</f>
        <v/>
      </c>
      <c r="J13128" t="str">
        <f t="shared" ref="J13128:J13191" si="1649">IF(L13128="","",D13128)</f>
        <v/>
      </c>
      <c r="K13128" t="str">
        <f t="shared" ref="K13128:K13191" si="1650">IF(J13128="","",E13128)</f>
        <v/>
      </c>
      <c r="L13128" t="str">
        <f t="shared" ref="L13128:L13191" si="1651">IFERROR(_xlfn.RANK.AVG(I13128,$I$6:$I$20000,1),"")</f>
        <v/>
      </c>
      <c r="M13128" s="21" t="str">
        <f t="shared" ref="M13128:M13191" si="1652">IF(L13128="","",IF(L13128&lt;$P$6,$Q$6,IF(L13128&lt;$P$7,$Q$7,IF(L13128&lt;$P$8,$Q$8,IF(L13128&lt;$P$9,$Q$9,$Q$10)))))</f>
        <v/>
      </c>
      <c r="N13128" t="str">
        <f t="shared" ref="N13128:N13191" si="1653">C13128</f>
        <v>G41308</v>
      </c>
    </row>
    <row r="13129" spans="2:14" x14ac:dyDescent="0.25">
      <c r="B13129">
        <v>2667</v>
      </c>
      <c r="C13129" t="s">
        <v>8405</v>
      </c>
      <c r="D13129">
        <v>0.10348706411698538</v>
      </c>
      <c r="E13129" s="4">
        <v>4.0233679115772199E-2</v>
      </c>
      <c r="F13129">
        <v>405.45690696707544</v>
      </c>
      <c r="G13129" s="14">
        <f t="shared" si="1646"/>
        <v>405.45690696707544</v>
      </c>
      <c r="H13129">
        <f t="shared" si="1647"/>
        <v>2667</v>
      </c>
      <c r="I13129" s="29" t="str">
        <f t="shared" si="1648"/>
        <v/>
      </c>
      <c r="J13129" t="str">
        <f t="shared" si="1649"/>
        <v/>
      </c>
      <c r="K13129" t="str">
        <f t="shared" si="1650"/>
        <v/>
      </c>
      <c r="L13129" t="str">
        <f t="shared" si="1651"/>
        <v/>
      </c>
      <c r="M13129" s="21" t="str">
        <f t="shared" si="1652"/>
        <v/>
      </c>
      <c r="N13129" t="str">
        <f t="shared" si="1653"/>
        <v>G47639</v>
      </c>
    </row>
    <row r="13130" spans="2:14" x14ac:dyDescent="0.25">
      <c r="B13130">
        <v>2665</v>
      </c>
      <c r="C13130" t="s">
        <v>7123</v>
      </c>
      <c r="D13130">
        <v>0.10206378986866792</v>
      </c>
      <c r="E13130" s="4">
        <v>-1.41739249229431E-2</v>
      </c>
      <c r="F13130">
        <v>347.92575265630865</v>
      </c>
      <c r="G13130" s="14">
        <f t="shared" si="1646"/>
        <v>347.92575265630865</v>
      </c>
      <c r="H13130">
        <f t="shared" si="1647"/>
        <v>2665</v>
      </c>
      <c r="I13130" s="29" t="str">
        <f t="shared" si="1648"/>
        <v/>
      </c>
      <c r="J13130" t="str">
        <f t="shared" si="1649"/>
        <v/>
      </c>
      <c r="K13130" t="str">
        <f t="shared" si="1650"/>
        <v/>
      </c>
      <c r="L13130" t="str">
        <f t="shared" si="1651"/>
        <v/>
      </c>
      <c r="M13130" s="21" t="str">
        <f t="shared" si="1652"/>
        <v/>
      </c>
      <c r="N13130" t="str">
        <f t="shared" si="1653"/>
        <v>G41378</v>
      </c>
    </row>
    <row r="13131" spans="2:14" x14ac:dyDescent="0.25">
      <c r="B13131">
        <v>2664</v>
      </c>
      <c r="C13131" t="s">
        <v>9234</v>
      </c>
      <c r="D13131">
        <v>2.177177177177177E-2</v>
      </c>
      <c r="E13131" s="4">
        <v>4.8761004582047449E-2</v>
      </c>
      <c r="F13131">
        <v>252.64271135045095</v>
      </c>
      <c r="G13131" s="14">
        <f t="shared" si="1646"/>
        <v>252.64271135045095</v>
      </c>
      <c r="H13131">
        <f t="shared" si="1647"/>
        <v>2664</v>
      </c>
      <c r="I13131" s="29" t="str">
        <f t="shared" si="1648"/>
        <v/>
      </c>
      <c r="J13131" t="str">
        <f t="shared" si="1649"/>
        <v/>
      </c>
      <c r="K13131" t="str">
        <f t="shared" si="1650"/>
        <v/>
      </c>
      <c r="L13131" t="str">
        <f t="shared" si="1651"/>
        <v/>
      </c>
      <c r="M13131" s="21" t="str">
        <f t="shared" si="1652"/>
        <v/>
      </c>
      <c r="N13131" t="str">
        <f t="shared" si="1653"/>
        <v>G41278</v>
      </c>
    </row>
    <row r="13132" spans="2:14" x14ac:dyDescent="0.25">
      <c r="B13132">
        <v>2664</v>
      </c>
      <c r="C13132" t="s">
        <v>7697</v>
      </c>
      <c r="D13132">
        <v>1.1583011583011584E-2</v>
      </c>
      <c r="E13132" s="4">
        <v>1.2498244310596157E-2</v>
      </c>
      <c r="F13132">
        <v>170.69260626415755</v>
      </c>
      <c r="G13132" s="14">
        <f t="shared" si="1646"/>
        <v>170.69260626415755</v>
      </c>
      <c r="H13132">
        <f t="shared" si="1647"/>
        <v>2664</v>
      </c>
      <c r="I13132" s="29" t="str">
        <f t="shared" si="1648"/>
        <v/>
      </c>
      <c r="J13132" t="str">
        <f t="shared" si="1649"/>
        <v/>
      </c>
      <c r="K13132" t="str">
        <f t="shared" si="1650"/>
        <v/>
      </c>
      <c r="L13132" t="str">
        <f t="shared" si="1651"/>
        <v/>
      </c>
      <c r="M13132" s="21" t="str">
        <f t="shared" si="1652"/>
        <v/>
      </c>
      <c r="N13132" t="str">
        <f t="shared" si="1653"/>
        <v>G43806</v>
      </c>
    </row>
    <row r="13133" spans="2:14" x14ac:dyDescent="0.25">
      <c r="B13133">
        <v>2663</v>
      </c>
      <c r="C13133" t="s">
        <v>8034</v>
      </c>
      <c r="D13133">
        <v>1.3768932281887595E-3</v>
      </c>
      <c r="E13133" s="4">
        <v>1.0540799703449006E-2</v>
      </c>
      <c r="F13133">
        <v>39.308984277530485</v>
      </c>
      <c r="G13133" s="14">
        <f t="shared" si="1646"/>
        <v>39.308984277530485</v>
      </c>
      <c r="H13133">
        <f t="shared" si="1647"/>
        <v>2663</v>
      </c>
      <c r="I13133" s="29">
        <f t="shared" si="1648"/>
        <v>67.745327154693356</v>
      </c>
      <c r="J13133">
        <f t="shared" si="1649"/>
        <v>1.3768932281887595E-3</v>
      </c>
      <c r="K13133">
        <f t="shared" si="1650"/>
        <v>1.0540799703449006E-2</v>
      </c>
      <c r="L13133">
        <f t="shared" si="1651"/>
        <v>649</v>
      </c>
      <c r="M13133" s="21" t="str">
        <f t="shared" si="1652"/>
        <v>E</v>
      </c>
      <c r="N13133" t="str">
        <f t="shared" si="1653"/>
        <v>G41286</v>
      </c>
    </row>
    <row r="13134" spans="2:14" x14ac:dyDescent="0.25">
      <c r="B13134">
        <v>2663</v>
      </c>
      <c r="C13134" t="s">
        <v>7134</v>
      </c>
      <c r="D13134">
        <v>1.2617348854675178E-2</v>
      </c>
      <c r="E13134" s="4">
        <v>3.1045792682561969E-3</v>
      </c>
      <c r="F13134">
        <v>9.6929402671618909</v>
      </c>
      <c r="G13134" s="14">
        <f t="shared" si="1646"/>
        <v>9.6929402671618909</v>
      </c>
      <c r="H13134">
        <f t="shared" si="1647"/>
        <v>2663</v>
      </c>
      <c r="I13134" s="29">
        <f t="shared" si="1648"/>
        <v>274.73603742528076</v>
      </c>
      <c r="J13134">
        <f t="shared" si="1649"/>
        <v>1.2617348854675178E-2</v>
      </c>
      <c r="K13134">
        <f t="shared" si="1650"/>
        <v>3.1045792682561969E-3</v>
      </c>
      <c r="L13134">
        <f t="shared" si="1651"/>
        <v>5168</v>
      </c>
      <c r="M13134" s="21" t="str">
        <f t="shared" si="1652"/>
        <v>C</v>
      </c>
      <c r="N13134" t="str">
        <f t="shared" si="1653"/>
        <v>G43712</v>
      </c>
    </row>
    <row r="13135" spans="2:14" x14ac:dyDescent="0.25">
      <c r="B13135">
        <v>2662</v>
      </c>
      <c r="C13135" t="s">
        <v>7645</v>
      </c>
      <c r="D13135">
        <v>6.7618332081142004E-3</v>
      </c>
      <c r="E13135" s="4">
        <v>4.2947351932525614E-2</v>
      </c>
      <c r="F13135">
        <v>498.94684190701429</v>
      </c>
      <c r="G13135" s="14">
        <f t="shared" si="1646"/>
        <v>498.94684190701429</v>
      </c>
      <c r="H13135">
        <f t="shared" si="1647"/>
        <v>2662</v>
      </c>
      <c r="I13135" s="29" t="str">
        <f t="shared" si="1648"/>
        <v/>
      </c>
      <c r="J13135" t="str">
        <f t="shared" si="1649"/>
        <v/>
      </c>
      <c r="K13135" t="str">
        <f t="shared" si="1650"/>
        <v/>
      </c>
      <c r="L13135" t="str">
        <f t="shared" si="1651"/>
        <v/>
      </c>
      <c r="M13135" s="21" t="str">
        <f t="shared" si="1652"/>
        <v/>
      </c>
      <c r="N13135" t="str">
        <f t="shared" si="1653"/>
        <v>G43944</v>
      </c>
    </row>
    <row r="13136" spans="2:14" x14ac:dyDescent="0.25">
      <c r="B13136">
        <v>2662</v>
      </c>
      <c r="C13136" t="s">
        <v>8272</v>
      </c>
      <c r="D13136">
        <v>1.01427498121713E-2</v>
      </c>
      <c r="E13136" s="4">
        <v>2.2732270881533598E-2</v>
      </c>
      <c r="F13136">
        <v>23.618600172318978</v>
      </c>
      <c r="G13136" s="14">
        <f t="shared" si="1646"/>
        <v>23.618600172318978</v>
      </c>
      <c r="H13136">
        <f t="shared" si="1647"/>
        <v>2662</v>
      </c>
      <c r="I13136" s="29">
        <f t="shared" si="1648"/>
        <v>112.7077803332251</v>
      </c>
      <c r="J13136">
        <f t="shared" si="1649"/>
        <v>1.01427498121713E-2</v>
      </c>
      <c r="K13136">
        <f t="shared" si="1650"/>
        <v>2.2732270881533598E-2</v>
      </c>
      <c r="L13136">
        <f t="shared" si="1651"/>
        <v>2086</v>
      </c>
      <c r="M13136" s="21" t="str">
        <f t="shared" si="1652"/>
        <v>E</v>
      </c>
      <c r="N13136" t="str">
        <f t="shared" si="1653"/>
        <v>G43974</v>
      </c>
    </row>
    <row r="13137" spans="2:14" x14ac:dyDescent="0.25">
      <c r="B13137">
        <v>2661</v>
      </c>
      <c r="C13137" t="s">
        <v>7915</v>
      </c>
      <c r="D13137">
        <v>0.20781661029688087</v>
      </c>
      <c r="E13137" s="4">
        <v>7.1360832080245001E-3</v>
      </c>
      <c r="F13137">
        <v>2.7314719913343608</v>
      </c>
      <c r="G13137" s="14">
        <f t="shared" si="1646"/>
        <v>2.7314719913343608</v>
      </c>
      <c r="H13137">
        <f t="shared" si="1647"/>
        <v>2661</v>
      </c>
      <c r="I13137" s="29">
        <f t="shared" si="1648"/>
        <v>974.19999488995882</v>
      </c>
      <c r="J13137">
        <f t="shared" si="1649"/>
        <v>0.20781661029688087</v>
      </c>
      <c r="K13137">
        <f t="shared" si="1650"/>
        <v>7.1360832080245001E-3</v>
      </c>
      <c r="L13137">
        <f t="shared" si="1651"/>
        <v>8476</v>
      </c>
      <c r="M13137" s="21" t="str">
        <f t="shared" si="1652"/>
        <v>B</v>
      </c>
      <c r="N13137" t="str">
        <f t="shared" si="1653"/>
        <v>G43960</v>
      </c>
    </row>
    <row r="13138" spans="2:14" x14ac:dyDescent="0.25">
      <c r="B13138">
        <v>2661</v>
      </c>
      <c r="C13138" t="s">
        <v>7352</v>
      </c>
      <c r="D13138">
        <v>1.0898158586997369E-2</v>
      </c>
      <c r="E13138" s="4">
        <v>4.7866966575384098E-2</v>
      </c>
      <c r="F13138" t="e">
        <v>#N/A</v>
      </c>
      <c r="G13138" s="14" t="str">
        <f t="shared" si="1646"/>
        <v/>
      </c>
      <c r="H13138">
        <f t="shared" si="1647"/>
        <v>2661</v>
      </c>
      <c r="I13138" s="29" t="str">
        <f t="shared" si="1648"/>
        <v/>
      </c>
      <c r="J13138" t="str">
        <f t="shared" si="1649"/>
        <v/>
      </c>
      <c r="K13138" t="str">
        <f t="shared" si="1650"/>
        <v/>
      </c>
      <c r="L13138" t="str">
        <f t="shared" si="1651"/>
        <v/>
      </c>
      <c r="M13138" s="21" t="str">
        <f t="shared" si="1652"/>
        <v/>
      </c>
      <c r="N13138" t="str">
        <f t="shared" si="1653"/>
        <v>G49291</v>
      </c>
    </row>
    <row r="13139" spans="2:14" x14ac:dyDescent="0.25">
      <c r="B13139">
        <v>2660</v>
      </c>
      <c r="C13139" t="s">
        <v>8466</v>
      </c>
      <c r="D13139">
        <v>4.454887218045113E-2</v>
      </c>
      <c r="E13139" s="4">
        <v>5.2172396332025556E-2</v>
      </c>
      <c r="F13139">
        <v>41.00648786825807</v>
      </c>
      <c r="G13139" s="14">
        <f t="shared" si="1646"/>
        <v>41.00648786825807</v>
      </c>
      <c r="H13139">
        <f t="shared" si="1647"/>
        <v>2660</v>
      </c>
      <c r="I13139" s="29">
        <f t="shared" si="1648"/>
        <v>64.867784057630274</v>
      </c>
      <c r="J13139">
        <f t="shared" si="1649"/>
        <v>4.454887218045113E-2</v>
      </c>
      <c r="K13139">
        <f t="shared" si="1650"/>
        <v>5.2172396332025556E-2</v>
      </c>
      <c r="L13139">
        <f t="shared" si="1651"/>
        <v>560</v>
      </c>
      <c r="M13139" s="21" t="str">
        <f t="shared" si="1652"/>
        <v>E</v>
      </c>
      <c r="N13139" t="str">
        <f t="shared" si="1653"/>
        <v>G43911</v>
      </c>
    </row>
    <row r="13140" spans="2:14" x14ac:dyDescent="0.25">
      <c r="B13140">
        <v>2660</v>
      </c>
      <c r="C13140" t="s">
        <v>6921</v>
      </c>
      <c r="D13140">
        <v>6.6541353383458651E-2</v>
      </c>
      <c r="E13140" s="4">
        <v>5.5037114769220401E-2</v>
      </c>
      <c r="F13140" t="e">
        <v>#N/A</v>
      </c>
      <c r="G13140" s="14" t="str">
        <f t="shared" si="1646"/>
        <v/>
      </c>
      <c r="H13140">
        <f t="shared" si="1647"/>
        <v>2660</v>
      </c>
      <c r="I13140" s="29" t="str">
        <f t="shared" si="1648"/>
        <v/>
      </c>
      <c r="J13140" t="str">
        <f t="shared" si="1649"/>
        <v/>
      </c>
      <c r="K13140" t="str">
        <f t="shared" si="1650"/>
        <v/>
      </c>
      <c r="L13140" t="str">
        <f t="shared" si="1651"/>
        <v/>
      </c>
      <c r="M13140" s="21" t="str">
        <f t="shared" si="1652"/>
        <v/>
      </c>
      <c r="N13140" t="str">
        <f t="shared" si="1653"/>
        <v>G48725</v>
      </c>
    </row>
    <row r="13141" spans="2:14" x14ac:dyDescent="0.25">
      <c r="B13141">
        <v>2659</v>
      </c>
      <c r="C13141" t="s">
        <v>8264</v>
      </c>
      <c r="D13141">
        <v>1.1282437006393381E-3</v>
      </c>
      <c r="E13141" s="4">
        <v>8.27077087014913E-2</v>
      </c>
      <c r="F13141">
        <v>95.836359315910002</v>
      </c>
      <c r="G13141" s="14">
        <f t="shared" si="1646"/>
        <v>95.836359315910002</v>
      </c>
      <c r="H13141">
        <f t="shared" si="1647"/>
        <v>2659</v>
      </c>
      <c r="I13141" s="29" t="str">
        <f t="shared" si="1648"/>
        <v/>
      </c>
      <c r="J13141" t="str">
        <f t="shared" si="1649"/>
        <v/>
      </c>
      <c r="K13141" t="str">
        <f t="shared" si="1650"/>
        <v/>
      </c>
      <c r="L13141" t="str">
        <f t="shared" si="1651"/>
        <v/>
      </c>
      <c r="M13141" s="21" t="str">
        <f t="shared" si="1652"/>
        <v/>
      </c>
      <c r="N13141" t="str">
        <f t="shared" si="1653"/>
        <v>G43814</v>
      </c>
    </row>
    <row r="13142" spans="2:14" x14ac:dyDescent="0.25">
      <c r="B13142">
        <v>2658</v>
      </c>
      <c r="C13142" t="s">
        <v>9116</v>
      </c>
      <c r="D13142">
        <v>0.12340105342362678</v>
      </c>
      <c r="E13142" s="4">
        <v>-2.0081168040633202E-3</v>
      </c>
      <c r="F13142">
        <v>75.428655878300717</v>
      </c>
      <c r="G13142" s="14">
        <f t="shared" si="1646"/>
        <v>75.428655878300717</v>
      </c>
      <c r="H13142">
        <f t="shared" si="1647"/>
        <v>2658</v>
      </c>
      <c r="I13142" s="29" t="str">
        <f t="shared" si="1648"/>
        <v/>
      </c>
      <c r="J13142" t="str">
        <f t="shared" si="1649"/>
        <v/>
      </c>
      <c r="K13142" t="str">
        <f t="shared" si="1650"/>
        <v/>
      </c>
      <c r="L13142" t="str">
        <f t="shared" si="1651"/>
        <v/>
      </c>
      <c r="M13142" s="21" t="str">
        <f t="shared" si="1652"/>
        <v/>
      </c>
      <c r="N13142" t="str">
        <f t="shared" si="1653"/>
        <v>G41299</v>
      </c>
    </row>
    <row r="13143" spans="2:14" x14ac:dyDescent="0.25">
      <c r="B13143">
        <v>2656</v>
      </c>
      <c r="C13143" t="s">
        <v>8116</v>
      </c>
      <c r="D13143">
        <v>5.6852409638554216E-2</v>
      </c>
      <c r="E13143" s="4">
        <v>7.0551790297031403E-2</v>
      </c>
      <c r="F13143">
        <v>822.08130223594242</v>
      </c>
      <c r="G13143" s="14">
        <f t="shared" si="1646"/>
        <v>822.08130223594242</v>
      </c>
      <c r="H13143">
        <f t="shared" si="1647"/>
        <v>2656</v>
      </c>
      <c r="I13143" s="29" t="str">
        <f t="shared" si="1648"/>
        <v/>
      </c>
      <c r="J13143" t="str">
        <f t="shared" si="1649"/>
        <v/>
      </c>
      <c r="K13143" t="str">
        <f t="shared" si="1650"/>
        <v/>
      </c>
      <c r="L13143" t="str">
        <f t="shared" si="1651"/>
        <v/>
      </c>
      <c r="M13143" s="21" t="str">
        <f t="shared" si="1652"/>
        <v/>
      </c>
      <c r="N13143" t="str">
        <f t="shared" si="1653"/>
        <v>G33994</v>
      </c>
    </row>
    <row r="13144" spans="2:14" x14ac:dyDescent="0.25">
      <c r="B13144">
        <v>2656</v>
      </c>
      <c r="C13144" t="s">
        <v>8953</v>
      </c>
      <c r="D13144">
        <v>1.355421686746988E-2</v>
      </c>
      <c r="E13144" s="4">
        <v>3.2603182829916498E-2</v>
      </c>
      <c r="F13144">
        <v>43.759324659451799</v>
      </c>
      <c r="G13144" s="14">
        <f t="shared" si="1646"/>
        <v>43.759324659451799</v>
      </c>
      <c r="H13144">
        <f t="shared" si="1647"/>
        <v>2656</v>
      </c>
      <c r="I13144" s="29">
        <f t="shared" si="1648"/>
        <v>60.69563505995098</v>
      </c>
      <c r="J13144">
        <f t="shared" si="1649"/>
        <v>1.355421686746988E-2</v>
      </c>
      <c r="K13144">
        <f t="shared" si="1650"/>
        <v>3.2603182829916498E-2</v>
      </c>
      <c r="L13144">
        <f t="shared" si="1651"/>
        <v>415</v>
      </c>
      <c r="M13144" s="21" t="str">
        <f t="shared" si="1652"/>
        <v>E</v>
      </c>
      <c r="N13144" t="str">
        <f t="shared" si="1653"/>
        <v>G46075</v>
      </c>
    </row>
    <row r="13145" spans="2:14" x14ac:dyDescent="0.25">
      <c r="B13145">
        <v>2656</v>
      </c>
      <c r="C13145" t="s">
        <v>7653</v>
      </c>
      <c r="D13145">
        <v>6.7771084337349399E-3</v>
      </c>
      <c r="E13145" s="4">
        <v>-4.3494850397109999E-2</v>
      </c>
      <c r="F13145" t="e">
        <v>#N/A</v>
      </c>
      <c r="G13145" s="14" t="str">
        <f t="shared" si="1646"/>
        <v/>
      </c>
      <c r="H13145">
        <f t="shared" si="1647"/>
        <v>2656</v>
      </c>
      <c r="I13145" s="29" t="str">
        <f t="shared" si="1648"/>
        <v/>
      </c>
      <c r="J13145" t="str">
        <f t="shared" si="1649"/>
        <v/>
      </c>
      <c r="K13145" t="str">
        <f t="shared" si="1650"/>
        <v/>
      </c>
      <c r="L13145" t="str">
        <f t="shared" si="1651"/>
        <v/>
      </c>
      <c r="M13145" s="21" t="str">
        <f t="shared" si="1652"/>
        <v/>
      </c>
      <c r="N13145" t="str">
        <f t="shared" si="1653"/>
        <v>G52305</v>
      </c>
    </row>
    <row r="13146" spans="2:14" x14ac:dyDescent="0.25">
      <c r="B13146">
        <v>2655</v>
      </c>
      <c r="C13146" t="s">
        <v>7284</v>
      </c>
      <c r="D13146">
        <v>3.3898305084745762E-3</v>
      </c>
      <c r="E13146" s="4">
        <v>8.6721188078325677E-4</v>
      </c>
      <c r="F13146">
        <v>144.09266438090256</v>
      </c>
      <c r="G13146" s="14">
        <f t="shared" si="1646"/>
        <v>144.09266438090256</v>
      </c>
      <c r="H13146">
        <f t="shared" si="1647"/>
        <v>2655</v>
      </c>
      <c r="I13146" s="29" t="str">
        <f t="shared" si="1648"/>
        <v/>
      </c>
      <c r="J13146" t="str">
        <f t="shared" si="1649"/>
        <v/>
      </c>
      <c r="K13146" t="str">
        <f t="shared" si="1650"/>
        <v/>
      </c>
      <c r="L13146" t="str">
        <f t="shared" si="1651"/>
        <v/>
      </c>
      <c r="M13146" s="21" t="str">
        <f t="shared" si="1652"/>
        <v/>
      </c>
      <c r="N13146" t="str">
        <f t="shared" si="1653"/>
        <v>G34013</v>
      </c>
    </row>
    <row r="13147" spans="2:14" x14ac:dyDescent="0.25">
      <c r="B13147">
        <v>2655</v>
      </c>
      <c r="C13147" t="s">
        <v>8142</v>
      </c>
      <c r="D13147">
        <v>3.2391713747645948E-2</v>
      </c>
      <c r="E13147" s="4">
        <v>8.38638991117477E-2</v>
      </c>
      <c r="F13147">
        <v>173.05359388386915</v>
      </c>
      <c r="G13147" s="14">
        <f t="shared" si="1646"/>
        <v>173.05359388386915</v>
      </c>
      <c r="H13147">
        <f t="shared" si="1647"/>
        <v>2655</v>
      </c>
      <c r="I13147" s="29" t="str">
        <f t="shared" si="1648"/>
        <v/>
      </c>
      <c r="J13147" t="str">
        <f t="shared" si="1649"/>
        <v/>
      </c>
      <c r="K13147" t="str">
        <f t="shared" si="1650"/>
        <v/>
      </c>
      <c r="L13147" t="str">
        <f t="shared" si="1651"/>
        <v/>
      </c>
      <c r="M13147" s="21" t="str">
        <f t="shared" si="1652"/>
        <v/>
      </c>
      <c r="N13147" t="str">
        <f t="shared" si="1653"/>
        <v>G44029</v>
      </c>
    </row>
    <row r="13148" spans="2:14" x14ac:dyDescent="0.25">
      <c r="B13148">
        <v>2654</v>
      </c>
      <c r="C13148" t="s">
        <v>8604</v>
      </c>
      <c r="D13148">
        <v>3.8432554634513942E-2</v>
      </c>
      <c r="E13148" s="4">
        <v>-1.1447608470916699E-2</v>
      </c>
      <c r="F13148">
        <v>96.097366263403444</v>
      </c>
      <c r="G13148" s="14">
        <f t="shared" si="1646"/>
        <v>96.097366263403444</v>
      </c>
      <c r="H13148">
        <f t="shared" si="1647"/>
        <v>2654</v>
      </c>
      <c r="I13148" s="29" t="str">
        <f t="shared" si="1648"/>
        <v/>
      </c>
      <c r="J13148" t="str">
        <f t="shared" si="1649"/>
        <v/>
      </c>
      <c r="K13148" t="str">
        <f t="shared" si="1650"/>
        <v/>
      </c>
      <c r="L13148" t="str">
        <f t="shared" si="1651"/>
        <v/>
      </c>
      <c r="M13148" s="21" t="str">
        <f t="shared" si="1652"/>
        <v/>
      </c>
      <c r="N13148" t="str">
        <f t="shared" si="1653"/>
        <v>G43557</v>
      </c>
    </row>
    <row r="13149" spans="2:14" x14ac:dyDescent="0.25">
      <c r="B13149">
        <v>2653</v>
      </c>
      <c r="C13149" t="s">
        <v>8264</v>
      </c>
      <c r="D13149">
        <v>1.1307953260459858E-3</v>
      </c>
      <c r="E13149" s="4">
        <v>3.3586637116968653E-2</v>
      </c>
      <c r="F13149">
        <v>95.836359315910002</v>
      </c>
      <c r="G13149" s="14">
        <f t="shared" si="1646"/>
        <v>95.836359315910002</v>
      </c>
      <c r="H13149">
        <f t="shared" si="1647"/>
        <v>2653</v>
      </c>
      <c r="I13149" s="29" t="str">
        <f t="shared" si="1648"/>
        <v/>
      </c>
      <c r="J13149" t="str">
        <f t="shared" si="1649"/>
        <v/>
      </c>
      <c r="K13149" t="str">
        <f t="shared" si="1650"/>
        <v/>
      </c>
      <c r="L13149" t="str">
        <f t="shared" si="1651"/>
        <v/>
      </c>
      <c r="M13149" s="21" t="str">
        <f t="shared" si="1652"/>
        <v/>
      </c>
      <c r="N13149" t="str">
        <f t="shared" si="1653"/>
        <v>G43814</v>
      </c>
    </row>
    <row r="13150" spans="2:14" x14ac:dyDescent="0.25">
      <c r="B13150">
        <v>2653</v>
      </c>
      <c r="C13150" t="s">
        <v>8734</v>
      </c>
      <c r="D13150">
        <v>7.6642794320894584E-3</v>
      </c>
      <c r="E13150" s="4">
        <v>5.939201389749834E-2</v>
      </c>
      <c r="F13150">
        <v>557.83374845642902</v>
      </c>
      <c r="G13150" s="14">
        <f t="shared" si="1646"/>
        <v>557.83374845642902</v>
      </c>
      <c r="H13150">
        <f t="shared" si="1647"/>
        <v>2653</v>
      </c>
      <c r="I13150" s="29" t="str">
        <f t="shared" si="1648"/>
        <v/>
      </c>
      <c r="J13150" t="str">
        <f t="shared" si="1649"/>
        <v/>
      </c>
      <c r="K13150" t="str">
        <f t="shared" si="1650"/>
        <v/>
      </c>
      <c r="L13150" t="str">
        <f t="shared" si="1651"/>
        <v/>
      </c>
      <c r="M13150" s="21" t="str">
        <f t="shared" si="1652"/>
        <v/>
      </c>
      <c r="N13150" t="str">
        <f t="shared" si="1653"/>
        <v>G45994</v>
      </c>
    </row>
    <row r="13151" spans="2:14" x14ac:dyDescent="0.25">
      <c r="B13151">
        <v>2653</v>
      </c>
      <c r="C13151" t="s">
        <v>8178</v>
      </c>
      <c r="D13151">
        <v>4.7116471918582736E-4</v>
      </c>
      <c r="E13151" s="4">
        <v>6.1757183866575374E-2</v>
      </c>
      <c r="F13151">
        <v>30.338603599584218</v>
      </c>
      <c r="G13151" s="14">
        <f t="shared" si="1646"/>
        <v>30.338603599584218</v>
      </c>
      <c r="H13151">
        <f t="shared" si="1647"/>
        <v>2653</v>
      </c>
      <c r="I13151" s="29">
        <f t="shared" si="1648"/>
        <v>87.44634509270422</v>
      </c>
      <c r="J13151">
        <f t="shared" si="1649"/>
        <v>4.7116471918582736E-4</v>
      </c>
      <c r="K13151">
        <f t="shared" si="1650"/>
        <v>6.1757183866575374E-2</v>
      </c>
      <c r="L13151">
        <f t="shared" si="1651"/>
        <v>1335</v>
      </c>
      <c r="M13151" s="21" t="str">
        <f t="shared" si="1652"/>
        <v>E</v>
      </c>
      <c r="N13151" t="str">
        <f t="shared" si="1653"/>
        <v>G47863</v>
      </c>
    </row>
    <row r="13152" spans="2:14" x14ac:dyDescent="0.25">
      <c r="B13152">
        <v>2652</v>
      </c>
      <c r="C13152" t="s">
        <v>8034</v>
      </c>
      <c r="D13152">
        <v>0</v>
      </c>
      <c r="E13152" s="4">
        <v>1.7158361151814499E-2</v>
      </c>
      <c r="F13152">
        <v>39.308984277530485</v>
      </c>
      <c r="G13152" s="14">
        <f t="shared" si="1646"/>
        <v>39.308984277530485</v>
      </c>
      <c r="H13152">
        <f t="shared" si="1647"/>
        <v>2652</v>
      </c>
      <c r="I13152" s="29">
        <f t="shared" si="1648"/>
        <v>67.465492908091164</v>
      </c>
      <c r="J13152">
        <f t="shared" si="1649"/>
        <v>0</v>
      </c>
      <c r="K13152">
        <f t="shared" si="1650"/>
        <v>1.7158361151814499E-2</v>
      </c>
      <c r="L13152">
        <f t="shared" si="1651"/>
        <v>639</v>
      </c>
      <c r="M13152" s="21" t="str">
        <f t="shared" si="1652"/>
        <v>E</v>
      </c>
      <c r="N13152" t="str">
        <f t="shared" si="1653"/>
        <v>G41286</v>
      </c>
    </row>
    <row r="13153" spans="2:14" x14ac:dyDescent="0.25">
      <c r="B13153">
        <v>2650</v>
      </c>
      <c r="C13153" t="s">
        <v>8432</v>
      </c>
      <c r="D13153">
        <v>2.2641509433962265E-3</v>
      </c>
      <c r="E13153" s="4">
        <v>1.28808533772826E-2</v>
      </c>
      <c r="F13153">
        <v>291.72283887403842</v>
      </c>
      <c r="G13153" s="14">
        <f t="shared" si="1646"/>
        <v>291.72283887403842</v>
      </c>
      <c r="H13153">
        <f t="shared" si="1647"/>
        <v>2650</v>
      </c>
      <c r="I13153" s="29" t="str">
        <f t="shared" si="1648"/>
        <v/>
      </c>
      <c r="J13153" t="str">
        <f t="shared" si="1649"/>
        <v/>
      </c>
      <c r="K13153" t="str">
        <f t="shared" si="1650"/>
        <v/>
      </c>
      <c r="L13153" t="str">
        <f t="shared" si="1651"/>
        <v/>
      </c>
      <c r="M13153" s="21" t="str">
        <f t="shared" si="1652"/>
        <v/>
      </c>
      <c r="N13153" t="str">
        <f t="shared" si="1653"/>
        <v>G43878</v>
      </c>
    </row>
    <row r="13154" spans="2:14" x14ac:dyDescent="0.25">
      <c r="B13154">
        <v>2649</v>
      </c>
      <c r="C13154" t="s">
        <v>8021</v>
      </c>
      <c r="D13154">
        <v>0.16761041902604756</v>
      </c>
      <c r="E13154" s="4">
        <v>2.1739257499575601E-2</v>
      </c>
      <c r="F13154">
        <v>730.49978131626949</v>
      </c>
      <c r="G13154" s="14">
        <f t="shared" si="1646"/>
        <v>730.49978131626949</v>
      </c>
      <c r="H13154">
        <f t="shared" si="1647"/>
        <v>2649</v>
      </c>
      <c r="I13154" s="29" t="str">
        <f t="shared" si="1648"/>
        <v/>
      </c>
      <c r="J13154" t="str">
        <f t="shared" si="1649"/>
        <v/>
      </c>
      <c r="K13154" t="str">
        <f t="shared" si="1650"/>
        <v/>
      </c>
      <c r="L13154" t="str">
        <f t="shared" si="1651"/>
        <v/>
      </c>
      <c r="M13154" s="21" t="str">
        <f t="shared" si="1652"/>
        <v/>
      </c>
      <c r="N13154" t="str">
        <f t="shared" si="1653"/>
        <v>G34275</v>
      </c>
    </row>
    <row r="13155" spans="2:14" x14ac:dyDescent="0.25">
      <c r="B13155">
        <v>2648</v>
      </c>
      <c r="C13155" t="s">
        <v>8178</v>
      </c>
      <c r="D13155">
        <v>2.0598736610821206E-4</v>
      </c>
      <c r="E13155" s="4">
        <v>1.7352782253345314E-2</v>
      </c>
      <c r="F13155">
        <v>30.338603599584211</v>
      </c>
      <c r="G13155" s="14">
        <f t="shared" si="1646"/>
        <v>30.338603599584211</v>
      </c>
      <c r="H13155">
        <f t="shared" si="1647"/>
        <v>2648</v>
      </c>
      <c r="I13155" s="29">
        <f t="shared" si="1648"/>
        <v>87.281538562186512</v>
      </c>
      <c r="J13155">
        <f t="shared" si="1649"/>
        <v>2.0598736610821206E-4</v>
      </c>
      <c r="K13155">
        <f t="shared" si="1650"/>
        <v>1.7352782253345314E-2</v>
      </c>
      <c r="L13155">
        <f t="shared" si="1651"/>
        <v>1330</v>
      </c>
      <c r="M13155" s="21" t="str">
        <f t="shared" si="1652"/>
        <v>E</v>
      </c>
      <c r="N13155" t="str">
        <f t="shared" si="1653"/>
        <v>G47863</v>
      </c>
    </row>
    <row r="13156" spans="2:14" x14ac:dyDescent="0.25">
      <c r="B13156">
        <v>2647</v>
      </c>
      <c r="C13156" t="s">
        <v>8897</v>
      </c>
      <c r="D13156">
        <v>0.19418209293539856</v>
      </c>
      <c r="E13156" s="4">
        <v>2.3103935644030599E-2</v>
      </c>
      <c r="F13156">
        <v>5.4181393798221924</v>
      </c>
      <c r="G13156" s="14">
        <f t="shared" si="1646"/>
        <v>5.4181393798221924</v>
      </c>
      <c r="H13156">
        <f t="shared" si="1647"/>
        <v>2647</v>
      </c>
      <c r="I13156" s="29">
        <f t="shared" si="1648"/>
        <v>488.54409501862369</v>
      </c>
      <c r="J13156">
        <f t="shared" si="1649"/>
        <v>0.19418209293539856</v>
      </c>
      <c r="K13156">
        <f t="shared" si="1650"/>
        <v>2.3103935644030599E-2</v>
      </c>
      <c r="L13156">
        <f t="shared" si="1651"/>
        <v>7055</v>
      </c>
      <c r="M13156" s="21" t="str">
        <f t="shared" si="1652"/>
        <v>B</v>
      </c>
      <c r="N13156" t="str">
        <f t="shared" si="1653"/>
        <v>G41326</v>
      </c>
    </row>
    <row r="13157" spans="2:14" x14ac:dyDescent="0.25">
      <c r="B13157">
        <v>2647</v>
      </c>
      <c r="C13157" t="s">
        <v>8264</v>
      </c>
      <c r="D13157">
        <v>1.360030222893842E-3</v>
      </c>
      <c r="E13157" s="4">
        <v>1.1102919001132246E-2</v>
      </c>
      <c r="F13157">
        <v>95.836359315910002</v>
      </c>
      <c r="G13157" s="14">
        <f t="shared" si="1646"/>
        <v>95.836359315910002</v>
      </c>
      <c r="H13157">
        <f t="shared" si="1647"/>
        <v>2647</v>
      </c>
      <c r="I13157" s="29" t="str">
        <f t="shared" si="1648"/>
        <v/>
      </c>
      <c r="J13157" t="str">
        <f t="shared" si="1649"/>
        <v/>
      </c>
      <c r="K13157" t="str">
        <f t="shared" si="1650"/>
        <v/>
      </c>
      <c r="L13157" t="str">
        <f t="shared" si="1651"/>
        <v/>
      </c>
      <c r="M13157" s="21" t="str">
        <f t="shared" si="1652"/>
        <v/>
      </c>
      <c r="N13157" t="str">
        <f t="shared" si="1653"/>
        <v>G43814</v>
      </c>
    </row>
    <row r="13158" spans="2:14" x14ac:dyDescent="0.25">
      <c r="B13158">
        <v>2646</v>
      </c>
      <c r="C13158" t="s">
        <v>9238</v>
      </c>
      <c r="D13158">
        <v>9.4482237339380201E-3</v>
      </c>
      <c r="E13158" s="4">
        <v>1.736168190836905E-2</v>
      </c>
      <c r="F13158">
        <v>115.9091037633444</v>
      </c>
      <c r="G13158" s="14">
        <f t="shared" si="1646"/>
        <v>115.9091037633444</v>
      </c>
      <c r="H13158">
        <f t="shared" si="1647"/>
        <v>2646</v>
      </c>
      <c r="I13158" s="29" t="str">
        <f t="shared" si="1648"/>
        <v/>
      </c>
      <c r="J13158" t="str">
        <f t="shared" si="1649"/>
        <v/>
      </c>
      <c r="K13158" t="str">
        <f t="shared" si="1650"/>
        <v/>
      </c>
      <c r="L13158" t="str">
        <f t="shared" si="1651"/>
        <v/>
      </c>
      <c r="M13158" s="21" t="str">
        <f t="shared" si="1652"/>
        <v/>
      </c>
      <c r="N13158" t="str">
        <f t="shared" si="1653"/>
        <v>G44006</v>
      </c>
    </row>
    <row r="13159" spans="2:14" x14ac:dyDescent="0.25">
      <c r="B13159">
        <v>2646</v>
      </c>
      <c r="C13159" t="s">
        <v>8140</v>
      </c>
      <c r="D13159">
        <v>0</v>
      </c>
      <c r="E13159" s="4">
        <v>9.245320727738246E-3</v>
      </c>
      <c r="F13159">
        <v>342.90986073985385</v>
      </c>
      <c r="G13159" s="14">
        <f t="shared" si="1646"/>
        <v>342.90986073985385</v>
      </c>
      <c r="H13159">
        <f t="shared" si="1647"/>
        <v>2646</v>
      </c>
      <c r="I13159" s="29" t="str">
        <f t="shared" si="1648"/>
        <v/>
      </c>
      <c r="J13159" t="str">
        <f t="shared" si="1649"/>
        <v/>
      </c>
      <c r="K13159" t="str">
        <f t="shared" si="1650"/>
        <v/>
      </c>
      <c r="L13159" t="str">
        <f t="shared" si="1651"/>
        <v/>
      </c>
      <c r="M13159" s="21" t="str">
        <f t="shared" si="1652"/>
        <v/>
      </c>
      <c r="N13159" t="str">
        <f t="shared" si="1653"/>
        <v>G47735</v>
      </c>
    </row>
    <row r="13160" spans="2:14" x14ac:dyDescent="0.25">
      <c r="B13160">
        <v>2645</v>
      </c>
      <c r="C13160" t="s">
        <v>7313</v>
      </c>
      <c r="D13160">
        <v>4.6880907372400756E-2</v>
      </c>
      <c r="E13160" s="4">
        <v>7.4702864512801196E-3</v>
      </c>
      <c r="F13160">
        <v>66.057931139506096</v>
      </c>
      <c r="G13160" s="14">
        <f t="shared" si="1646"/>
        <v>66.057931139506096</v>
      </c>
      <c r="H13160">
        <f t="shared" si="1647"/>
        <v>2645</v>
      </c>
      <c r="I13160" s="29" t="str">
        <f t="shared" si="1648"/>
        <v/>
      </c>
      <c r="J13160" t="str">
        <f t="shared" si="1649"/>
        <v/>
      </c>
      <c r="K13160" t="str">
        <f t="shared" si="1650"/>
        <v/>
      </c>
      <c r="L13160" t="str">
        <f t="shared" si="1651"/>
        <v/>
      </c>
      <c r="M13160" s="21" t="str">
        <f t="shared" si="1652"/>
        <v/>
      </c>
      <c r="N13160" t="str">
        <f t="shared" si="1653"/>
        <v>G34044</v>
      </c>
    </row>
    <row r="13161" spans="2:14" x14ac:dyDescent="0.25">
      <c r="B13161">
        <v>2645</v>
      </c>
      <c r="C13161" t="s">
        <v>7886</v>
      </c>
      <c r="D13161">
        <v>-2.6465028355387523E-2</v>
      </c>
      <c r="E13161" s="4">
        <v>1.1608487926423499E-2</v>
      </c>
      <c r="F13161">
        <v>23.081444065975653</v>
      </c>
      <c r="G13161" s="14">
        <f t="shared" si="1646"/>
        <v>23.081444065975653</v>
      </c>
      <c r="H13161">
        <f t="shared" si="1647"/>
        <v>2645</v>
      </c>
      <c r="I13161" s="29">
        <f t="shared" si="1648"/>
        <v>114.59421656806099</v>
      </c>
      <c r="J13161">
        <f t="shared" si="1649"/>
        <v>-2.6465028355387523E-2</v>
      </c>
      <c r="K13161">
        <f t="shared" si="1650"/>
        <v>1.1608487926423499E-2</v>
      </c>
      <c r="L13161">
        <f t="shared" si="1651"/>
        <v>2138</v>
      </c>
      <c r="M13161" s="21" t="str">
        <f t="shared" si="1652"/>
        <v>E</v>
      </c>
      <c r="N13161" t="str">
        <f t="shared" si="1653"/>
        <v>G52292</v>
      </c>
    </row>
    <row r="13162" spans="2:14" x14ac:dyDescent="0.25">
      <c r="B13162">
        <v>2644</v>
      </c>
      <c r="C13162" t="s">
        <v>8432</v>
      </c>
      <c r="D13162">
        <v>1.021180030257186E-2</v>
      </c>
      <c r="E13162" s="4">
        <v>4.9651417648419703E-3</v>
      </c>
      <c r="F13162">
        <v>291.72283887403842</v>
      </c>
      <c r="G13162" s="14">
        <f t="shared" si="1646"/>
        <v>291.72283887403842</v>
      </c>
      <c r="H13162">
        <f t="shared" si="1647"/>
        <v>2644</v>
      </c>
      <c r="I13162" s="29" t="str">
        <f t="shared" si="1648"/>
        <v/>
      </c>
      <c r="J13162" t="str">
        <f t="shared" si="1649"/>
        <v/>
      </c>
      <c r="K13162" t="str">
        <f t="shared" si="1650"/>
        <v/>
      </c>
      <c r="L13162" t="str">
        <f t="shared" si="1651"/>
        <v/>
      </c>
      <c r="M13162" s="21" t="str">
        <f t="shared" si="1652"/>
        <v/>
      </c>
      <c r="N13162" t="str">
        <f t="shared" si="1653"/>
        <v>G43878</v>
      </c>
    </row>
    <row r="13163" spans="2:14" x14ac:dyDescent="0.25">
      <c r="B13163">
        <v>2644</v>
      </c>
      <c r="C13163" t="s">
        <v>7681</v>
      </c>
      <c r="D13163">
        <v>9.0771558245083209E-3</v>
      </c>
      <c r="E13163" s="4">
        <v>8.9117091156367904E-3</v>
      </c>
      <c r="F13163">
        <v>178.3897739728651</v>
      </c>
      <c r="G13163" s="14">
        <f t="shared" si="1646"/>
        <v>178.3897739728651</v>
      </c>
      <c r="H13163">
        <f t="shared" si="1647"/>
        <v>2644</v>
      </c>
      <c r="I13163" s="29" t="str">
        <f t="shared" si="1648"/>
        <v/>
      </c>
      <c r="J13163" t="str">
        <f t="shared" si="1649"/>
        <v/>
      </c>
      <c r="K13163" t="str">
        <f t="shared" si="1650"/>
        <v/>
      </c>
      <c r="L13163" t="str">
        <f t="shared" si="1651"/>
        <v/>
      </c>
      <c r="M13163" s="21" t="str">
        <f t="shared" si="1652"/>
        <v/>
      </c>
      <c r="N13163" t="str">
        <f t="shared" si="1653"/>
        <v>G43901</v>
      </c>
    </row>
    <row r="13164" spans="2:14" x14ac:dyDescent="0.25">
      <c r="B13164">
        <v>2644</v>
      </c>
      <c r="C13164" t="s">
        <v>7581</v>
      </c>
      <c r="D13164">
        <v>5.6732223903177006E-4</v>
      </c>
      <c r="E13164" s="4">
        <v>7.5107183462629788E-3</v>
      </c>
      <c r="F13164">
        <v>85.542256364273371</v>
      </c>
      <c r="G13164" s="14">
        <f t="shared" si="1646"/>
        <v>85.542256364273371</v>
      </c>
      <c r="H13164">
        <f t="shared" si="1647"/>
        <v>2644</v>
      </c>
      <c r="I13164" s="29" t="str">
        <f t="shared" si="1648"/>
        <v/>
      </c>
      <c r="J13164" t="str">
        <f t="shared" si="1649"/>
        <v/>
      </c>
      <c r="K13164" t="str">
        <f t="shared" si="1650"/>
        <v/>
      </c>
      <c r="L13164" t="str">
        <f t="shared" si="1651"/>
        <v/>
      </c>
      <c r="M13164" s="21" t="str">
        <f t="shared" si="1652"/>
        <v/>
      </c>
      <c r="N13164" t="str">
        <f t="shared" si="1653"/>
        <v>G46229</v>
      </c>
    </row>
    <row r="13165" spans="2:14" x14ac:dyDescent="0.25">
      <c r="B13165">
        <v>2643</v>
      </c>
      <c r="C13165" t="s">
        <v>7666</v>
      </c>
      <c r="D13165">
        <v>7.6049943246311008E-2</v>
      </c>
      <c r="E13165" s="4">
        <v>1.7516359221190249E-2</v>
      </c>
      <c r="F13165">
        <v>142.72794291573138</v>
      </c>
      <c r="G13165" s="14">
        <f t="shared" si="1646"/>
        <v>142.72794291573138</v>
      </c>
      <c r="H13165">
        <f t="shared" si="1647"/>
        <v>2643</v>
      </c>
      <c r="I13165" s="29" t="str">
        <f t="shared" si="1648"/>
        <v/>
      </c>
      <c r="J13165" t="str">
        <f t="shared" si="1649"/>
        <v/>
      </c>
      <c r="K13165" t="str">
        <f t="shared" si="1650"/>
        <v/>
      </c>
      <c r="L13165" t="str">
        <f t="shared" si="1651"/>
        <v/>
      </c>
      <c r="M13165" s="21" t="str">
        <f t="shared" si="1652"/>
        <v/>
      </c>
      <c r="N13165" t="str">
        <f t="shared" si="1653"/>
        <v>G46165</v>
      </c>
    </row>
    <row r="13166" spans="2:14" x14ac:dyDescent="0.25">
      <c r="B13166">
        <v>2643</v>
      </c>
      <c r="C13166" t="s">
        <v>8866</v>
      </c>
      <c r="D13166">
        <v>9.0805902383654935E-3</v>
      </c>
      <c r="E13166" s="4">
        <v>2.7101553976535801E-2</v>
      </c>
      <c r="F13166">
        <v>925.80523278007445</v>
      </c>
      <c r="G13166" s="14">
        <f t="shared" si="1646"/>
        <v>925.80523278007445</v>
      </c>
      <c r="H13166">
        <f t="shared" si="1647"/>
        <v>2643</v>
      </c>
      <c r="I13166" s="29" t="str">
        <f t="shared" si="1648"/>
        <v/>
      </c>
      <c r="J13166" t="str">
        <f t="shared" si="1649"/>
        <v/>
      </c>
      <c r="K13166" t="str">
        <f t="shared" si="1650"/>
        <v/>
      </c>
      <c r="L13166" t="str">
        <f t="shared" si="1651"/>
        <v/>
      </c>
      <c r="M13166" s="21" t="str">
        <f t="shared" si="1652"/>
        <v/>
      </c>
      <c r="N13166" t="str">
        <f t="shared" si="1653"/>
        <v>G47693</v>
      </c>
    </row>
    <row r="13167" spans="2:14" x14ac:dyDescent="0.25">
      <c r="B13167">
        <v>2642</v>
      </c>
      <c r="C13167" t="s">
        <v>7780</v>
      </c>
      <c r="D13167">
        <v>8.0242240726722175E-2</v>
      </c>
      <c r="E13167" s="4">
        <v>9.4674546271562594E-3</v>
      </c>
      <c r="F13167">
        <v>54.533115710473616</v>
      </c>
      <c r="G13167" s="14">
        <f t="shared" si="1646"/>
        <v>54.533115710473616</v>
      </c>
      <c r="H13167">
        <f t="shared" si="1647"/>
        <v>2642</v>
      </c>
      <c r="I13167" s="29" t="str">
        <f t="shared" si="1648"/>
        <v/>
      </c>
      <c r="J13167" t="str">
        <f t="shared" si="1649"/>
        <v/>
      </c>
      <c r="K13167" t="str">
        <f t="shared" si="1650"/>
        <v/>
      </c>
      <c r="L13167" t="str">
        <f t="shared" si="1651"/>
        <v/>
      </c>
      <c r="M13167" s="21" t="str">
        <f t="shared" si="1652"/>
        <v/>
      </c>
      <c r="N13167" t="str">
        <f t="shared" si="1653"/>
        <v>G34076</v>
      </c>
    </row>
    <row r="13168" spans="2:14" x14ac:dyDescent="0.25">
      <c r="B13168">
        <v>2642</v>
      </c>
      <c r="C13168" t="s">
        <v>8178</v>
      </c>
      <c r="D13168">
        <v>0</v>
      </c>
      <c r="E13168" s="4">
        <v>2.2361969691701213E-2</v>
      </c>
      <c r="F13168">
        <v>30.338603599584218</v>
      </c>
      <c r="G13168" s="14">
        <f t="shared" si="1646"/>
        <v>30.338603599584218</v>
      </c>
      <c r="H13168">
        <f t="shared" si="1647"/>
        <v>2642</v>
      </c>
      <c r="I13168" s="29">
        <f t="shared" si="1648"/>
        <v>87.08377072556523</v>
      </c>
      <c r="J13168">
        <f t="shared" si="1649"/>
        <v>0</v>
      </c>
      <c r="K13168">
        <f t="shared" si="1650"/>
        <v>2.2361969691701213E-2</v>
      </c>
      <c r="L13168">
        <f t="shared" si="1651"/>
        <v>1327</v>
      </c>
      <c r="M13168" s="21" t="str">
        <f t="shared" si="1652"/>
        <v>E</v>
      </c>
      <c r="N13168" t="str">
        <f t="shared" si="1653"/>
        <v>G47863</v>
      </c>
    </row>
    <row r="13169" spans="2:14" x14ac:dyDescent="0.25">
      <c r="B13169">
        <v>2641</v>
      </c>
      <c r="C13169" t="s">
        <v>7842</v>
      </c>
      <c r="D13169">
        <v>5.6796667928814843E-3</v>
      </c>
      <c r="E13169" s="4">
        <v>1.27811618149281E-2</v>
      </c>
      <c r="F13169" t="e">
        <v>#N/A</v>
      </c>
      <c r="G13169" s="14" t="str">
        <f t="shared" si="1646"/>
        <v/>
      </c>
      <c r="H13169">
        <f t="shared" si="1647"/>
        <v>2641</v>
      </c>
      <c r="I13169" s="29" t="str">
        <f t="shared" si="1648"/>
        <v/>
      </c>
      <c r="J13169" t="str">
        <f t="shared" si="1649"/>
        <v/>
      </c>
      <c r="K13169" t="str">
        <f t="shared" si="1650"/>
        <v/>
      </c>
      <c r="L13169" t="str">
        <f t="shared" si="1651"/>
        <v/>
      </c>
      <c r="M13169" s="21" t="str">
        <f t="shared" si="1652"/>
        <v/>
      </c>
      <c r="N13169" t="str">
        <f t="shared" si="1653"/>
        <v>G41412</v>
      </c>
    </row>
    <row r="13170" spans="2:14" x14ac:dyDescent="0.25">
      <c r="B13170">
        <v>2641</v>
      </c>
      <c r="C13170" t="s">
        <v>7384</v>
      </c>
      <c r="D13170">
        <v>-7.8758046194623253E-3</v>
      </c>
      <c r="E13170" s="4">
        <v>1.0025775432586662E-2</v>
      </c>
      <c r="F13170">
        <v>19.352555439087503</v>
      </c>
      <c r="G13170" s="14">
        <f t="shared" si="1646"/>
        <v>19.352555439087503</v>
      </c>
      <c r="H13170">
        <f t="shared" si="1647"/>
        <v>2641</v>
      </c>
      <c r="I13170" s="29">
        <f t="shared" si="1648"/>
        <v>136.46776562984627</v>
      </c>
      <c r="J13170">
        <f t="shared" si="1649"/>
        <v>-7.8758046194623253E-3</v>
      </c>
      <c r="K13170">
        <f t="shared" si="1650"/>
        <v>1.0025775432586662E-2</v>
      </c>
      <c r="L13170">
        <f t="shared" si="1651"/>
        <v>2666</v>
      </c>
      <c r="M13170" s="21" t="str">
        <f t="shared" si="1652"/>
        <v>D</v>
      </c>
      <c r="N13170" t="str">
        <f t="shared" si="1653"/>
        <v>G43732</v>
      </c>
    </row>
    <row r="13171" spans="2:14" x14ac:dyDescent="0.25">
      <c r="B13171">
        <v>2639</v>
      </c>
      <c r="C13171" t="s">
        <v>9215</v>
      </c>
      <c r="D13171">
        <v>0</v>
      </c>
      <c r="E13171" s="4">
        <v>4.5878984965384007E-3</v>
      </c>
      <c r="F13171">
        <v>21.775441526041877</v>
      </c>
      <c r="G13171" s="14">
        <f t="shared" si="1646"/>
        <v>21.775441526041877</v>
      </c>
      <c r="H13171">
        <f t="shared" si="1647"/>
        <v>2639</v>
      </c>
      <c r="I13171" s="29">
        <f t="shared" si="1648"/>
        <v>121.19157248058295</v>
      </c>
      <c r="J13171">
        <f t="shared" si="1649"/>
        <v>0</v>
      </c>
      <c r="K13171">
        <f t="shared" si="1650"/>
        <v>4.5878984965384007E-3</v>
      </c>
      <c r="L13171">
        <f t="shared" si="1651"/>
        <v>2296</v>
      </c>
      <c r="M13171" s="21" t="str">
        <f t="shared" si="1652"/>
        <v>D</v>
      </c>
      <c r="N13171" t="str">
        <f t="shared" si="1653"/>
        <v>G43531</v>
      </c>
    </row>
    <row r="13172" spans="2:14" x14ac:dyDescent="0.25">
      <c r="B13172">
        <v>2639</v>
      </c>
      <c r="C13172" t="s">
        <v>8200</v>
      </c>
      <c r="D13172">
        <v>7.4649488442591894E-2</v>
      </c>
      <c r="E13172" s="4">
        <v>-1.27113973721862E-2</v>
      </c>
      <c r="F13172">
        <v>374.70018353060914</v>
      </c>
      <c r="G13172" s="14">
        <f t="shared" si="1646"/>
        <v>374.70018353060914</v>
      </c>
      <c r="H13172">
        <f t="shared" si="1647"/>
        <v>2639</v>
      </c>
      <c r="I13172" s="29" t="str">
        <f t="shared" si="1648"/>
        <v/>
      </c>
      <c r="J13172" t="str">
        <f t="shared" si="1649"/>
        <v/>
      </c>
      <c r="K13172" t="str">
        <f t="shared" si="1650"/>
        <v/>
      </c>
      <c r="L13172" t="str">
        <f t="shared" si="1651"/>
        <v/>
      </c>
      <c r="M13172" s="21" t="str">
        <f t="shared" si="1652"/>
        <v/>
      </c>
      <c r="N13172" t="str">
        <f t="shared" si="1653"/>
        <v>G47531</v>
      </c>
    </row>
    <row r="13173" spans="2:14" x14ac:dyDescent="0.25">
      <c r="B13173">
        <v>2638</v>
      </c>
      <c r="C13173" t="s">
        <v>8875</v>
      </c>
      <c r="D13173">
        <v>8.7187263078089463E-3</v>
      </c>
      <c r="E13173" s="4">
        <v>2.55406573414803E-2</v>
      </c>
      <c r="F13173">
        <v>1583.3695402932408</v>
      </c>
      <c r="G13173" s="14">
        <f t="shared" si="1646"/>
        <v>1583.3695402932408</v>
      </c>
      <c r="H13173">
        <f t="shared" si="1647"/>
        <v>2638</v>
      </c>
      <c r="I13173" s="29" t="str">
        <f t="shared" si="1648"/>
        <v/>
      </c>
      <c r="J13173" t="str">
        <f t="shared" si="1649"/>
        <v/>
      </c>
      <c r="K13173" t="str">
        <f t="shared" si="1650"/>
        <v/>
      </c>
      <c r="L13173" t="str">
        <f t="shared" si="1651"/>
        <v/>
      </c>
      <c r="M13173" s="21" t="str">
        <f t="shared" si="1652"/>
        <v/>
      </c>
      <c r="N13173" t="str">
        <f t="shared" si="1653"/>
        <v>G41485</v>
      </c>
    </row>
    <row r="13174" spans="2:14" x14ac:dyDescent="0.25">
      <c r="B13174">
        <v>2638</v>
      </c>
      <c r="C13174" t="s">
        <v>7980</v>
      </c>
      <c r="D13174">
        <v>3.5822592873388931E-2</v>
      </c>
      <c r="E13174" s="4">
        <v>2.6528883725404701E-2</v>
      </c>
      <c r="F13174">
        <v>3.4430173460495954</v>
      </c>
      <c r="G13174" s="14">
        <f t="shared" si="1646"/>
        <v>3.4430173460495954</v>
      </c>
      <c r="H13174">
        <f t="shared" si="1647"/>
        <v>2638</v>
      </c>
      <c r="I13174" s="29">
        <f t="shared" si="1648"/>
        <v>766.18841407428692</v>
      </c>
      <c r="J13174">
        <f t="shared" si="1649"/>
        <v>3.5822592873388931E-2</v>
      </c>
      <c r="K13174">
        <f t="shared" si="1650"/>
        <v>2.6528883725404701E-2</v>
      </c>
      <c r="L13174">
        <f t="shared" si="1651"/>
        <v>7945</v>
      </c>
      <c r="M13174" s="21" t="str">
        <f t="shared" si="1652"/>
        <v>B</v>
      </c>
      <c r="N13174" t="str">
        <f t="shared" si="1653"/>
        <v>G43668</v>
      </c>
    </row>
    <row r="13175" spans="2:14" x14ac:dyDescent="0.25">
      <c r="B13175">
        <v>2638</v>
      </c>
      <c r="C13175" t="s">
        <v>7185</v>
      </c>
      <c r="D13175">
        <v>6.2168309325246397E-2</v>
      </c>
      <c r="E13175" s="4">
        <v>1.44739467650652E-2</v>
      </c>
      <c r="F13175">
        <v>156.15288684195204</v>
      </c>
      <c r="G13175" s="14">
        <f t="shared" si="1646"/>
        <v>156.15288684195204</v>
      </c>
      <c r="H13175">
        <f t="shared" si="1647"/>
        <v>2638</v>
      </c>
      <c r="I13175" s="29" t="str">
        <f t="shared" si="1648"/>
        <v/>
      </c>
      <c r="J13175" t="str">
        <f t="shared" si="1649"/>
        <v/>
      </c>
      <c r="K13175" t="str">
        <f t="shared" si="1650"/>
        <v/>
      </c>
      <c r="L13175" t="str">
        <f t="shared" si="1651"/>
        <v/>
      </c>
      <c r="M13175" s="21" t="str">
        <f t="shared" si="1652"/>
        <v/>
      </c>
      <c r="N13175" t="str">
        <f t="shared" si="1653"/>
        <v>G52242</v>
      </c>
    </row>
    <row r="13176" spans="2:14" x14ac:dyDescent="0.25">
      <c r="B13176">
        <v>2638</v>
      </c>
      <c r="C13176" t="s">
        <v>7653</v>
      </c>
      <c r="D13176">
        <v>1.1372251705837756E-2</v>
      </c>
      <c r="E13176" s="4">
        <v>-1.2963180430233499E-2</v>
      </c>
      <c r="F13176" t="e">
        <v>#N/A</v>
      </c>
      <c r="G13176" s="14" t="str">
        <f t="shared" si="1646"/>
        <v/>
      </c>
      <c r="H13176">
        <f t="shared" si="1647"/>
        <v>2638</v>
      </c>
      <c r="I13176" s="29" t="str">
        <f t="shared" si="1648"/>
        <v/>
      </c>
      <c r="J13176" t="str">
        <f t="shared" si="1649"/>
        <v/>
      </c>
      <c r="K13176" t="str">
        <f t="shared" si="1650"/>
        <v/>
      </c>
      <c r="L13176" t="str">
        <f t="shared" si="1651"/>
        <v/>
      </c>
      <c r="M13176" s="21" t="str">
        <f t="shared" si="1652"/>
        <v/>
      </c>
      <c r="N13176" t="str">
        <f t="shared" si="1653"/>
        <v>G52305</v>
      </c>
    </row>
    <row r="13177" spans="2:14" x14ac:dyDescent="0.25">
      <c r="B13177">
        <v>2637</v>
      </c>
      <c r="C13177" t="s">
        <v>7886</v>
      </c>
      <c r="D13177">
        <v>0</v>
      </c>
      <c r="E13177" s="4">
        <v>9.366323938593199E-4</v>
      </c>
      <c r="F13177">
        <v>23.081444065975653</v>
      </c>
      <c r="G13177" s="14">
        <f t="shared" si="1646"/>
        <v>23.081444065975653</v>
      </c>
      <c r="H13177">
        <f t="shared" si="1647"/>
        <v>2637</v>
      </c>
      <c r="I13177" s="29">
        <f t="shared" si="1648"/>
        <v>114.24761780339388</v>
      </c>
      <c r="J13177">
        <f t="shared" si="1649"/>
        <v>0</v>
      </c>
      <c r="K13177">
        <f t="shared" si="1650"/>
        <v>9.366323938593199E-4</v>
      </c>
      <c r="L13177">
        <f t="shared" si="1651"/>
        <v>2123</v>
      </c>
      <c r="M13177" s="21" t="str">
        <f t="shared" si="1652"/>
        <v>E</v>
      </c>
      <c r="N13177" t="str">
        <f t="shared" si="1653"/>
        <v>G52292</v>
      </c>
    </row>
    <row r="13178" spans="2:14" x14ac:dyDescent="0.25">
      <c r="B13178">
        <v>2635</v>
      </c>
      <c r="C13178" t="s">
        <v>8272</v>
      </c>
      <c r="D13178">
        <v>0.11347248576850096</v>
      </c>
      <c r="E13178" s="4">
        <v>6.6702552139759105E-2</v>
      </c>
      <c r="F13178">
        <v>23.618600172318978</v>
      </c>
      <c r="G13178" s="14">
        <f t="shared" si="1646"/>
        <v>23.618600172318978</v>
      </c>
      <c r="H13178">
        <f t="shared" si="1647"/>
        <v>2635</v>
      </c>
      <c r="I13178" s="29">
        <f t="shared" si="1648"/>
        <v>111.56461351542005</v>
      </c>
      <c r="J13178">
        <f t="shared" si="1649"/>
        <v>0.11347248576850096</v>
      </c>
      <c r="K13178">
        <f t="shared" si="1650"/>
        <v>6.6702552139759105E-2</v>
      </c>
      <c r="L13178">
        <f t="shared" si="1651"/>
        <v>2049</v>
      </c>
      <c r="M13178" s="21" t="str">
        <f t="shared" si="1652"/>
        <v>E</v>
      </c>
      <c r="N13178" t="str">
        <f t="shared" si="1653"/>
        <v>G43974</v>
      </c>
    </row>
    <row r="13179" spans="2:14" x14ac:dyDescent="0.25">
      <c r="B13179">
        <v>2635</v>
      </c>
      <c r="C13179" t="s">
        <v>7581</v>
      </c>
      <c r="D13179">
        <v>6.0721062618595829E-4</v>
      </c>
      <c r="E13179" s="4">
        <v>6.330857274588193E-3</v>
      </c>
      <c r="F13179">
        <v>85.542256364273371</v>
      </c>
      <c r="G13179" s="14">
        <f t="shared" si="1646"/>
        <v>85.542256364273371</v>
      </c>
      <c r="H13179">
        <f t="shared" si="1647"/>
        <v>2635</v>
      </c>
      <c r="I13179" s="29" t="str">
        <f t="shared" si="1648"/>
        <v/>
      </c>
      <c r="J13179" t="str">
        <f t="shared" si="1649"/>
        <v/>
      </c>
      <c r="K13179" t="str">
        <f t="shared" si="1650"/>
        <v/>
      </c>
      <c r="L13179" t="str">
        <f t="shared" si="1651"/>
        <v/>
      </c>
      <c r="M13179" s="21" t="str">
        <f t="shared" si="1652"/>
        <v/>
      </c>
      <c r="N13179" t="str">
        <f t="shared" si="1653"/>
        <v>G46229</v>
      </c>
    </row>
    <row r="13180" spans="2:14" x14ac:dyDescent="0.25">
      <c r="B13180">
        <v>2633</v>
      </c>
      <c r="C13180" t="s">
        <v>7863</v>
      </c>
      <c r="D13180">
        <v>0.20964679073300418</v>
      </c>
      <c r="E13180" s="4">
        <v>3.4116287715733099E-3</v>
      </c>
      <c r="F13180">
        <v>207.95865417425082</v>
      </c>
      <c r="G13180" s="14">
        <f t="shared" si="1646"/>
        <v>207.95865417425082</v>
      </c>
      <c r="H13180">
        <f t="shared" si="1647"/>
        <v>2633</v>
      </c>
      <c r="I13180" s="29" t="str">
        <f t="shared" si="1648"/>
        <v/>
      </c>
      <c r="J13180" t="str">
        <f t="shared" si="1649"/>
        <v/>
      </c>
      <c r="K13180" t="str">
        <f t="shared" si="1650"/>
        <v/>
      </c>
      <c r="L13180" t="str">
        <f t="shared" si="1651"/>
        <v/>
      </c>
      <c r="M13180" s="21" t="str">
        <f t="shared" si="1652"/>
        <v/>
      </c>
      <c r="N13180" t="str">
        <f t="shared" si="1653"/>
        <v>G47728</v>
      </c>
    </row>
    <row r="13181" spans="2:14" x14ac:dyDescent="0.25">
      <c r="B13181">
        <v>2633</v>
      </c>
      <c r="C13181" t="s">
        <v>8478</v>
      </c>
      <c r="D13181">
        <v>4.1017850360805165E-2</v>
      </c>
      <c r="E13181" s="4">
        <v>-4.1399514302611403E-3</v>
      </c>
      <c r="F13181">
        <v>58.631866078418383</v>
      </c>
      <c r="G13181" s="14">
        <f t="shared" si="1646"/>
        <v>58.631866078418383</v>
      </c>
      <c r="H13181">
        <f t="shared" si="1647"/>
        <v>2633</v>
      </c>
      <c r="I13181" s="29" t="str">
        <f t="shared" si="1648"/>
        <v/>
      </c>
      <c r="J13181" t="str">
        <f t="shared" si="1649"/>
        <v/>
      </c>
      <c r="K13181" t="str">
        <f t="shared" si="1650"/>
        <v/>
      </c>
      <c r="L13181" t="str">
        <f t="shared" si="1651"/>
        <v/>
      </c>
      <c r="M13181" s="21" t="str">
        <f t="shared" si="1652"/>
        <v/>
      </c>
      <c r="N13181" t="str">
        <f t="shared" si="1653"/>
        <v>G52300</v>
      </c>
    </row>
    <row r="13182" spans="2:14" x14ac:dyDescent="0.25">
      <c r="B13182">
        <v>2632</v>
      </c>
      <c r="C13182" t="s">
        <v>7352</v>
      </c>
      <c r="D13182">
        <v>5.2051671732522793E-2</v>
      </c>
      <c r="E13182" s="4">
        <v>6.4618058502674103E-2</v>
      </c>
      <c r="F13182" t="e">
        <v>#N/A</v>
      </c>
      <c r="G13182" s="14" t="str">
        <f t="shared" si="1646"/>
        <v/>
      </c>
      <c r="H13182">
        <f t="shared" si="1647"/>
        <v>2632</v>
      </c>
      <c r="I13182" s="29" t="str">
        <f t="shared" si="1648"/>
        <v/>
      </c>
      <c r="J13182" t="str">
        <f t="shared" si="1649"/>
        <v/>
      </c>
      <c r="K13182" t="str">
        <f t="shared" si="1650"/>
        <v/>
      </c>
      <c r="L13182" t="str">
        <f t="shared" si="1651"/>
        <v/>
      </c>
      <c r="M13182" s="21" t="str">
        <f t="shared" si="1652"/>
        <v/>
      </c>
      <c r="N13182" t="str">
        <f t="shared" si="1653"/>
        <v>G49291</v>
      </c>
    </row>
    <row r="13183" spans="2:14" x14ac:dyDescent="0.25">
      <c r="B13183">
        <v>2631</v>
      </c>
      <c r="C13183" t="s">
        <v>7007</v>
      </c>
      <c r="D13183">
        <v>2.6605853287723299E-2</v>
      </c>
      <c r="E13183" s="4">
        <v>5.9395944078763363E-2</v>
      </c>
      <c r="F13183">
        <v>199.32167980699614</v>
      </c>
      <c r="G13183" s="14">
        <f t="shared" si="1646"/>
        <v>199.32167980699614</v>
      </c>
      <c r="H13183">
        <f t="shared" si="1647"/>
        <v>2631</v>
      </c>
      <c r="I13183" s="29" t="str">
        <f t="shared" si="1648"/>
        <v/>
      </c>
      <c r="J13183" t="str">
        <f t="shared" si="1649"/>
        <v/>
      </c>
      <c r="K13183" t="str">
        <f t="shared" si="1650"/>
        <v/>
      </c>
      <c r="L13183" t="str">
        <f t="shared" si="1651"/>
        <v/>
      </c>
      <c r="M13183" s="21" t="str">
        <f t="shared" si="1652"/>
        <v/>
      </c>
      <c r="N13183" t="str">
        <f t="shared" si="1653"/>
        <v>G33954</v>
      </c>
    </row>
    <row r="13184" spans="2:14" x14ac:dyDescent="0.25">
      <c r="B13184">
        <v>2630</v>
      </c>
      <c r="C13184" t="s">
        <v>7713</v>
      </c>
      <c r="D13184">
        <v>4.2965779467680605E-2</v>
      </c>
      <c r="E13184" s="4">
        <v>2.0473564043641101E-2</v>
      </c>
      <c r="F13184">
        <v>321.55440183898207</v>
      </c>
      <c r="G13184" s="14">
        <f t="shared" si="1646"/>
        <v>321.55440183898207</v>
      </c>
      <c r="H13184">
        <f t="shared" si="1647"/>
        <v>2630</v>
      </c>
      <c r="I13184" s="29" t="str">
        <f t="shared" si="1648"/>
        <v/>
      </c>
      <c r="J13184" t="str">
        <f t="shared" si="1649"/>
        <v/>
      </c>
      <c r="K13184" t="str">
        <f t="shared" si="1650"/>
        <v/>
      </c>
      <c r="L13184" t="str">
        <f t="shared" si="1651"/>
        <v/>
      </c>
      <c r="M13184" s="21" t="str">
        <f t="shared" si="1652"/>
        <v/>
      </c>
      <c r="N13184" t="str">
        <f t="shared" si="1653"/>
        <v>G33889</v>
      </c>
    </row>
    <row r="13185" spans="2:14" x14ac:dyDescent="0.25">
      <c r="B13185">
        <v>2629</v>
      </c>
      <c r="C13185" t="s">
        <v>8264</v>
      </c>
      <c r="D13185">
        <v>5.567274110446419E-3</v>
      </c>
      <c r="E13185" s="4">
        <v>6.5087245734916513E-3</v>
      </c>
      <c r="F13185">
        <v>95.836359315910016</v>
      </c>
      <c r="G13185" s="14">
        <f t="shared" si="1646"/>
        <v>95.836359315910016</v>
      </c>
      <c r="H13185">
        <f t="shared" si="1647"/>
        <v>2629</v>
      </c>
      <c r="I13185" s="29" t="str">
        <f t="shared" si="1648"/>
        <v/>
      </c>
      <c r="J13185" t="str">
        <f t="shared" si="1649"/>
        <v/>
      </c>
      <c r="K13185" t="str">
        <f t="shared" si="1650"/>
        <v/>
      </c>
      <c r="L13185" t="str">
        <f t="shared" si="1651"/>
        <v/>
      </c>
      <c r="M13185" s="21" t="str">
        <f t="shared" si="1652"/>
        <v/>
      </c>
      <c r="N13185" t="str">
        <f t="shared" si="1653"/>
        <v>G43814</v>
      </c>
    </row>
    <row r="13186" spans="2:14" x14ac:dyDescent="0.25">
      <c r="B13186">
        <v>2629</v>
      </c>
      <c r="C13186" t="s">
        <v>7172</v>
      </c>
      <c r="D13186">
        <v>9.0528718143780912E-2</v>
      </c>
      <c r="E13186" s="4">
        <v>-6.8155296146869701E-2</v>
      </c>
      <c r="F13186">
        <v>7.7006940944614364</v>
      </c>
      <c r="G13186" s="14">
        <f t="shared" si="1646"/>
        <v>7.7006940944614364</v>
      </c>
      <c r="H13186">
        <f t="shared" si="1647"/>
        <v>2629</v>
      </c>
      <c r="I13186" s="29">
        <f t="shared" si="1648"/>
        <v>341.3977971012838</v>
      </c>
      <c r="J13186">
        <f t="shared" si="1649"/>
        <v>9.0528718143780912E-2</v>
      </c>
      <c r="K13186">
        <f t="shared" si="1650"/>
        <v>-6.8155296146869701E-2</v>
      </c>
      <c r="L13186">
        <f t="shared" si="1651"/>
        <v>5902</v>
      </c>
      <c r="M13186" s="21" t="str">
        <f t="shared" si="1652"/>
        <v>C</v>
      </c>
      <c r="N13186" t="str">
        <f t="shared" si="1653"/>
        <v>G52294</v>
      </c>
    </row>
    <row r="13187" spans="2:14" x14ac:dyDescent="0.25">
      <c r="B13187">
        <v>2628</v>
      </c>
      <c r="C13187" t="s">
        <v>7284</v>
      </c>
      <c r="D13187">
        <v>6.5231572080887146E-4</v>
      </c>
      <c r="E13187" s="4">
        <v>1.7850667038666342E-2</v>
      </c>
      <c r="F13187">
        <v>144.09266438090256</v>
      </c>
      <c r="G13187" s="14">
        <f t="shared" si="1646"/>
        <v>144.09266438090256</v>
      </c>
      <c r="H13187">
        <f t="shared" si="1647"/>
        <v>2628</v>
      </c>
      <c r="I13187" s="29" t="str">
        <f t="shared" si="1648"/>
        <v/>
      </c>
      <c r="J13187" t="str">
        <f t="shared" si="1649"/>
        <v/>
      </c>
      <c r="K13187" t="str">
        <f t="shared" si="1650"/>
        <v/>
      </c>
      <c r="L13187" t="str">
        <f t="shared" si="1651"/>
        <v/>
      </c>
      <c r="M13187" s="21" t="str">
        <f t="shared" si="1652"/>
        <v/>
      </c>
      <c r="N13187" t="str">
        <f t="shared" si="1653"/>
        <v>G34013</v>
      </c>
    </row>
    <row r="13188" spans="2:14" x14ac:dyDescent="0.25">
      <c r="B13188">
        <v>2628</v>
      </c>
      <c r="C13188" t="s">
        <v>8693</v>
      </c>
      <c r="D13188">
        <v>7.483510908168442E-2</v>
      </c>
      <c r="E13188" s="4">
        <v>1.6503422831495602E-2</v>
      </c>
      <c r="F13188">
        <v>316.2405435210984</v>
      </c>
      <c r="G13188" s="14">
        <f t="shared" si="1646"/>
        <v>316.2405435210984</v>
      </c>
      <c r="H13188">
        <f t="shared" si="1647"/>
        <v>2628</v>
      </c>
      <c r="I13188" s="29" t="str">
        <f t="shared" si="1648"/>
        <v/>
      </c>
      <c r="J13188" t="str">
        <f t="shared" si="1649"/>
        <v/>
      </c>
      <c r="K13188" t="str">
        <f t="shared" si="1650"/>
        <v/>
      </c>
      <c r="L13188" t="str">
        <f t="shared" si="1651"/>
        <v/>
      </c>
      <c r="M13188" s="21" t="str">
        <f t="shared" si="1652"/>
        <v/>
      </c>
      <c r="N13188" t="str">
        <f t="shared" si="1653"/>
        <v>G45973</v>
      </c>
    </row>
    <row r="13189" spans="2:14" x14ac:dyDescent="0.25">
      <c r="B13189">
        <v>2627</v>
      </c>
      <c r="C13189" t="s">
        <v>7581</v>
      </c>
      <c r="D13189">
        <v>0</v>
      </c>
      <c r="E13189" s="4">
        <v>2.6276234537363101E-2</v>
      </c>
      <c r="F13189">
        <v>85.542256364273371</v>
      </c>
      <c r="G13189" s="14">
        <f t="shared" si="1646"/>
        <v>85.542256364273371</v>
      </c>
      <c r="H13189">
        <f t="shared" si="1647"/>
        <v>2627</v>
      </c>
      <c r="I13189" s="29" t="str">
        <f t="shared" si="1648"/>
        <v/>
      </c>
      <c r="J13189" t="str">
        <f t="shared" si="1649"/>
        <v/>
      </c>
      <c r="K13189" t="str">
        <f t="shared" si="1650"/>
        <v/>
      </c>
      <c r="L13189" t="str">
        <f t="shared" si="1651"/>
        <v/>
      </c>
      <c r="M13189" s="21" t="str">
        <f t="shared" si="1652"/>
        <v/>
      </c>
      <c r="N13189" t="str">
        <f t="shared" si="1653"/>
        <v>G46229</v>
      </c>
    </row>
    <row r="13190" spans="2:14" x14ac:dyDescent="0.25">
      <c r="B13190">
        <v>2626</v>
      </c>
      <c r="C13190" t="s">
        <v>7937</v>
      </c>
      <c r="D13190">
        <v>1.1881188118811881E-2</v>
      </c>
      <c r="E13190" s="4">
        <v>9.0921008959412679E-3</v>
      </c>
      <c r="F13190">
        <v>596.77968963961087</v>
      </c>
      <c r="G13190" s="14">
        <f t="shared" si="1646"/>
        <v>596.77968963961087</v>
      </c>
      <c r="H13190">
        <f t="shared" si="1647"/>
        <v>2626</v>
      </c>
      <c r="I13190" s="29" t="str">
        <f t="shared" si="1648"/>
        <v/>
      </c>
      <c r="J13190" t="str">
        <f t="shared" si="1649"/>
        <v/>
      </c>
      <c r="K13190" t="str">
        <f t="shared" si="1650"/>
        <v/>
      </c>
      <c r="L13190" t="str">
        <f t="shared" si="1651"/>
        <v/>
      </c>
      <c r="M13190" s="21" t="str">
        <f t="shared" si="1652"/>
        <v/>
      </c>
      <c r="N13190" t="str">
        <f t="shared" si="1653"/>
        <v>G41321</v>
      </c>
    </row>
    <row r="13191" spans="2:14" x14ac:dyDescent="0.25">
      <c r="B13191">
        <v>2626</v>
      </c>
      <c r="C13191" t="s">
        <v>7842</v>
      </c>
      <c r="D13191">
        <v>1.2947448591012947E-2</v>
      </c>
      <c r="E13191" s="4">
        <v>2.3873701691627499E-2</v>
      </c>
      <c r="F13191" t="e">
        <v>#N/A</v>
      </c>
      <c r="G13191" s="14" t="str">
        <f t="shared" si="1646"/>
        <v/>
      </c>
      <c r="H13191">
        <f t="shared" si="1647"/>
        <v>2626</v>
      </c>
      <c r="I13191" s="29" t="str">
        <f t="shared" si="1648"/>
        <v/>
      </c>
      <c r="J13191" t="str">
        <f t="shared" si="1649"/>
        <v/>
      </c>
      <c r="K13191" t="str">
        <f t="shared" si="1650"/>
        <v/>
      </c>
      <c r="L13191" t="str">
        <f t="shared" si="1651"/>
        <v/>
      </c>
      <c r="M13191" s="21" t="str">
        <f t="shared" si="1652"/>
        <v/>
      </c>
      <c r="N13191" t="str">
        <f t="shared" si="1653"/>
        <v>G41412</v>
      </c>
    </row>
    <row r="13192" spans="2:14" x14ac:dyDescent="0.25">
      <c r="B13192">
        <v>2626</v>
      </c>
      <c r="C13192" t="s">
        <v>8290</v>
      </c>
      <c r="D13192">
        <v>0</v>
      </c>
      <c r="E13192" s="4">
        <v>2.3590857163071601E-2</v>
      </c>
      <c r="F13192">
        <v>12.086316036842854</v>
      </c>
      <c r="G13192" s="14">
        <f t="shared" ref="G13192:G13255" si="1654">IFERROR(F13192,"")</f>
        <v>12.086316036842854</v>
      </c>
      <c r="H13192">
        <f t="shared" ref="H13192:H13255" si="1655">B13192</f>
        <v>2626</v>
      </c>
      <c r="I13192" s="29">
        <f t="shared" ref="I13192:I13255" si="1656">IF(IFERROR(H13192/G13192,0)&gt;$Q$11,H13192/G13192,"")</f>
        <v>217.27050591719879</v>
      </c>
      <c r="J13192">
        <f t="shared" ref="J13192:J13255" si="1657">IF(L13192="","",D13192)</f>
        <v>0</v>
      </c>
      <c r="K13192">
        <f t="shared" ref="K13192:K13255" si="1658">IF(J13192="","",E13192)</f>
        <v>2.3590857163071601E-2</v>
      </c>
      <c r="L13192">
        <f t="shared" ref="L13192:L13255" si="1659">IFERROR(_xlfn.RANK.AVG(I13192,$I$6:$I$20000,1),"")</f>
        <v>4309</v>
      </c>
      <c r="M13192" s="21" t="str">
        <f t="shared" ref="M13192:M13255" si="1660">IF(L13192="","",IF(L13192&lt;$P$6,$Q$6,IF(L13192&lt;$P$7,$Q$7,IF(L13192&lt;$P$8,$Q$8,IF(L13192&lt;$P$9,$Q$9,$Q$10)))))</f>
        <v>C</v>
      </c>
      <c r="N13192" t="str">
        <f t="shared" ref="N13192:N13255" si="1661">C13192</f>
        <v>G52210</v>
      </c>
    </row>
    <row r="13193" spans="2:14" x14ac:dyDescent="0.25">
      <c r="B13193">
        <v>2625</v>
      </c>
      <c r="C13193" t="s">
        <v>8665</v>
      </c>
      <c r="D13193">
        <v>0</v>
      </c>
      <c r="E13193" s="4">
        <v>2.9422583058476399E-2</v>
      </c>
      <c r="F13193">
        <v>138.43518446053315</v>
      </c>
      <c r="G13193" s="14">
        <f t="shared" si="1654"/>
        <v>138.43518446053315</v>
      </c>
      <c r="H13193">
        <f t="shared" si="1655"/>
        <v>2625</v>
      </c>
      <c r="I13193" s="29" t="str">
        <f t="shared" si="1656"/>
        <v/>
      </c>
      <c r="J13193" t="str">
        <f t="shared" si="1657"/>
        <v/>
      </c>
      <c r="K13193" t="str">
        <f t="shared" si="1658"/>
        <v/>
      </c>
      <c r="L13193" t="str">
        <f t="shared" si="1659"/>
        <v/>
      </c>
      <c r="M13193" s="21" t="str">
        <f t="shared" si="1660"/>
        <v/>
      </c>
      <c r="N13193" t="str">
        <f t="shared" si="1661"/>
        <v>G41310</v>
      </c>
    </row>
    <row r="13194" spans="2:14" x14ac:dyDescent="0.25">
      <c r="B13194">
        <v>2625</v>
      </c>
      <c r="C13194" t="s">
        <v>7384</v>
      </c>
      <c r="D13194">
        <v>0</v>
      </c>
      <c r="E13194" s="4">
        <v>2.0472388714551901E-2</v>
      </c>
      <c r="F13194">
        <v>19.352555439087503</v>
      </c>
      <c r="G13194" s="14">
        <f t="shared" si="1654"/>
        <v>19.352555439087503</v>
      </c>
      <c r="H13194">
        <f t="shared" si="1655"/>
        <v>2625</v>
      </c>
      <c r="I13194" s="29">
        <f t="shared" si="1656"/>
        <v>135.64100143064994</v>
      </c>
      <c r="J13194">
        <f t="shared" si="1657"/>
        <v>0</v>
      </c>
      <c r="K13194">
        <f t="shared" si="1658"/>
        <v>2.0472388714551901E-2</v>
      </c>
      <c r="L13194">
        <f t="shared" si="1659"/>
        <v>2647</v>
      </c>
      <c r="M13194" s="21" t="str">
        <f t="shared" si="1660"/>
        <v>D</v>
      </c>
      <c r="N13194" t="str">
        <f t="shared" si="1661"/>
        <v>G43732</v>
      </c>
    </row>
    <row r="13195" spans="2:14" x14ac:dyDescent="0.25">
      <c r="B13195">
        <v>2624</v>
      </c>
      <c r="C13195" t="s">
        <v>8935</v>
      </c>
      <c r="D13195">
        <v>0.13833841463414634</v>
      </c>
      <c r="E13195" s="4">
        <v>3.5200040787458399E-2</v>
      </c>
      <c r="F13195">
        <v>1.1524248397044157</v>
      </c>
      <c r="G13195" s="14">
        <f t="shared" si="1654"/>
        <v>1.1524248397044157</v>
      </c>
      <c r="H13195">
        <f t="shared" si="1655"/>
        <v>2624</v>
      </c>
      <c r="I13195" s="29">
        <f t="shared" si="1656"/>
        <v>2276.9380783852484</v>
      </c>
      <c r="J13195">
        <f t="shared" si="1657"/>
        <v>0.13833841463414634</v>
      </c>
      <c r="K13195">
        <f t="shared" si="1658"/>
        <v>3.5200040787458399E-2</v>
      </c>
      <c r="L13195">
        <f t="shared" si="1659"/>
        <v>9583</v>
      </c>
      <c r="M13195" s="21" t="str">
        <f t="shared" si="1660"/>
        <v>A</v>
      </c>
      <c r="N13195" t="str">
        <f t="shared" si="1661"/>
        <v>G43736</v>
      </c>
    </row>
    <row r="13196" spans="2:14" x14ac:dyDescent="0.25">
      <c r="B13196">
        <v>2622</v>
      </c>
      <c r="C13196" t="s">
        <v>7038</v>
      </c>
      <c r="D13196">
        <v>1.0678871090770405E-2</v>
      </c>
      <c r="E13196" s="4">
        <v>1.7019856721162799E-2</v>
      </c>
      <c r="F13196">
        <v>290.14577791427769</v>
      </c>
      <c r="G13196" s="14">
        <f t="shared" si="1654"/>
        <v>290.14577791427769</v>
      </c>
      <c r="H13196">
        <f t="shared" si="1655"/>
        <v>2622</v>
      </c>
      <c r="I13196" s="29" t="str">
        <f t="shared" si="1656"/>
        <v/>
      </c>
      <c r="J13196" t="str">
        <f t="shared" si="1657"/>
        <v/>
      </c>
      <c r="K13196" t="str">
        <f t="shared" si="1658"/>
        <v/>
      </c>
      <c r="L13196" t="str">
        <f t="shared" si="1659"/>
        <v/>
      </c>
      <c r="M13196" s="21" t="str">
        <f t="shared" si="1660"/>
        <v/>
      </c>
      <c r="N13196" t="str">
        <f t="shared" si="1661"/>
        <v>G46282</v>
      </c>
    </row>
    <row r="13197" spans="2:14" x14ac:dyDescent="0.25">
      <c r="B13197">
        <v>2622</v>
      </c>
      <c r="C13197" t="s">
        <v>7436</v>
      </c>
      <c r="D13197">
        <v>6.3691838291380629E-2</v>
      </c>
      <c r="E13197" s="4">
        <v>3.4662669058889302E-3</v>
      </c>
      <c r="F13197">
        <v>601.84236135260494</v>
      </c>
      <c r="G13197" s="14">
        <f t="shared" si="1654"/>
        <v>601.84236135260494</v>
      </c>
      <c r="H13197">
        <f t="shared" si="1655"/>
        <v>2622</v>
      </c>
      <c r="I13197" s="29" t="str">
        <f t="shared" si="1656"/>
        <v/>
      </c>
      <c r="J13197" t="str">
        <f t="shared" si="1657"/>
        <v/>
      </c>
      <c r="K13197" t="str">
        <f t="shared" si="1658"/>
        <v/>
      </c>
      <c r="L13197" t="str">
        <f t="shared" si="1659"/>
        <v/>
      </c>
      <c r="M13197" s="21" t="str">
        <f t="shared" si="1660"/>
        <v/>
      </c>
      <c r="N13197" t="str">
        <f t="shared" si="1661"/>
        <v>G47780</v>
      </c>
    </row>
    <row r="13198" spans="2:14" x14ac:dyDescent="0.25">
      <c r="B13198">
        <v>2621</v>
      </c>
      <c r="C13198" t="s">
        <v>7409</v>
      </c>
      <c r="D13198">
        <v>0.13677985501716902</v>
      </c>
      <c r="E13198" s="4">
        <v>5.9582251415122257E-3</v>
      </c>
      <c r="F13198">
        <v>1.8570094465756666</v>
      </c>
      <c r="G13198" s="14">
        <f t="shared" si="1654"/>
        <v>1.8570094465756666</v>
      </c>
      <c r="H13198">
        <f t="shared" si="1655"/>
        <v>2621</v>
      </c>
      <c r="I13198" s="29">
        <f t="shared" si="1656"/>
        <v>1411.4090829387731</v>
      </c>
      <c r="J13198">
        <f t="shared" si="1657"/>
        <v>0.13677985501716902</v>
      </c>
      <c r="K13198">
        <f t="shared" si="1658"/>
        <v>5.9582251415122257E-3</v>
      </c>
      <c r="L13198">
        <f t="shared" si="1659"/>
        <v>9051</v>
      </c>
      <c r="M13198" s="21" t="str">
        <f t="shared" si="1660"/>
        <v>A</v>
      </c>
      <c r="N13198" t="str">
        <f t="shared" si="1661"/>
        <v>G52315</v>
      </c>
    </row>
    <row r="13199" spans="2:14" x14ac:dyDescent="0.25">
      <c r="B13199">
        <v>2619</v>
      </c>
      <c r="C13199" t="s">
        <v>8866</v>
      </c>
      <c r="D13199">
        <v>2.1382206949217258E-2</v>
      </c>
      <c r="E13199" s="4">
        <v>1.9721965305507148E-2</v>
      </c>
      <c r="F13199">
        <v>925.80523278007445</v>
      </c>
      <c r="G13199" s="14">
        <f t="shared" si="1654"/>
        <v>925.80523278007445</v>
      </c>
      <c r="H13199">
        <f t="shared" si="1655"/>
        <v>2619</v>
      </c>
      <c r="I13199" s="29" t="str">
        <f t="shared" si="1656"/>
        <v/>
      </c>
      <c r="J13199" t="str">
        <f t="shared" si="1657"/>
        <v/>
      </c>
      <c r="K13199" t="str">
        <f t="shared" si="1658"/>
        <v/>
      </c>
      <c r="L13199" t="str">
        <f t="shared" si="1659"/>
        <v/>
      </c>
      <c r="M13199" s="21" t="str">
        <f t="shared" si="1660"/>
        <v/>
      </c>
      <c r="N13199" t="str">
        <f t="shared" si="1661"/>
        <v>G47693</v>
      </c>
    </row>
    <row r="13200" spans="2:14" x14ac:dyDescent="0.25">
      <c r="B13200">
        <v>2618</v>
      </c>
      <c r="C13200" t="s">
        <v>7359</v>
      </c>
      <c r="D13200">
        <v>0.11000763941940413</v>
      </c>
      <c r="E13200" s="4">
        <v>2.00776271522045E-2</v>
      </c>
      <c r="F13200">
        <v>569.07692513067275</v>
      </c>
      <c r="G13200" s="14">
        <f t="shared" si="1654"/>
        <v>569.07692513067275</v>
      </c>
      <c r="H13200">
        <f t="shared" si="1655"/>
        <v>2618</v>
      </c>
      <c r="I13200" s="29" t="str">
        <f t="shared" si="1656"/>
        <v/>
      </c>
      <c r="J13200" t="str">
        <f t="shared" si="1657"/>
        <v/>
      </c>
      <c r="K13200" t="str">
        <f t="shared" si="1658"/>
        <v/>
      </c>
      <c r="L13200" t="str">
        <f t="shared" si="1659"/>
        <v/>
      </c>
      <c r="M13200" s="21" t="str">
        <f t="shared" si="1660"/>
        <v/>
      </c>
      <c r="N13200" t="str">
        <f t="shared" si="1661"/>
        <v>G43769</v>
      </c>
    </row>
    <row r="13201" spans="2:14" x14ac:dyDescent="0.25">
      <c r="B13201">
        <v>2616</v>
      </c>
      <c r="C13201" t="s">
        <v>7284</v>
      </c>
      <c r="D13201">
        <v>0</v>
      </c>
      <c r="E13201" s="4">
        <v>3.86359132826328E-2</v>
      </c>
      <c r="F13201">
        <v>144.09266438090256</v>
      </c>
      <c r="G13201" s="14">
        <f t="shared" si="1654"/>
        <v>144.09266438090256</v>
      </c>
      <c r="H13201">
        <f t="shared" si="1655"/>
        <v>2616</v>
      </c>
      <c r="I13201" s="29" t="str">
        <f t="shared" si="1656"/>
        <v/>
      </c>
      <c r="J13201" t="str">
        <f t="shared" si="1657"/>
        <v/>
      </c>
      <c r="K13201" t="str">
        <f t="shared" si="1658"/>
        <v/>
      </c>
      <c r="L13201" t="str">
        <f t="shared" si="1659"/>
        <v/>
      </c>
      <c r="M13201" s="21" t="str">
        <f t="shared" si="1660"/>
        <v/>
      </c>
      <c r="N13201" t="str">
        <f t="shared" si="1661"/>
        <v>G34013</v>
      </c>
    </row>
    <row r="13202" spans="2:14" x14ac:dyDescent="0.25">
      <c r="B13202">
        <v>2616</v>
      </c>
      <c r="C13202" t="s">
        <v>8659</v>
      </c>
      <c r="D13202">
        <v>7.6452599388379212E-3</v>
      </c>
      <c r="E13202" s="4">
        <v>1.9182502195083856E-2</v>
      </c>
      <c r="F13202">
        <v>69.144367652310834</v>
      </c>
      <c r="G13202" s="14">
        <f t="shared" si="1654"/>
        <v>69.144367652310834</v>
      </c>
      <c r="H13202">
        <f t="shared" si="1655"/>
        <v>2616</v>
      </c>
      <c r="I13202" s="29" t="str">
        <f t="shared" si="1656"/>
        <v/>
      </c>
      <c r="J13202" t="str">
        <f t="shared" si="1657"/>
        <v/>
      </c>
      <c r="K13202" t="str">
        <f t="shared" si="1658"/>
        <v/>
      </c>
      <c r="L13202" t="str">
        <f t="shared" si="1659"/>
        <v/>
      </c>
      <c r="M13202" s="21" t="str">
        <f t="shared" si="1660"/>
        <v/>
      </c>
      <c r="N13202" t="str">
        <f t="shared" si="1661"/>
        <v>G41271</v>
      </c>
    </row>
    <row r="13203" spans="2:14" x14ac:dyDescent="0.25">
      <c r="B13203">
        <v>2616</v>
      </c>
      <c r="C13203" t="s">
        <v>7718</v>
      </c>
      <c r="D13203">
        <v>1.3761467889908258E-2</v>
      </c>
      <c r="E13203" s="4">
        <v>3.3199209331845246E-2</v>
      </c>
      <c r="F13203">
        <v>87.775875643480845</v>
      </c>
      <c r="G13203" s="14">
        <f t="shared" si="1654"/>
        <v>87.775875643480845</v>
      </c>
      <c r="H13203">
        <f t="shared" si="1655"/>
        <v>2616</v>
      </c>
      <c r="I13203" s="29" t="str">
        <f t="shared" si="1656"/>
        <v/>
      </c>
      <c r="J13203" t="str">
        <f t="shared" si="1657"/>
        <v/>
      </c>
      <c r="K13203" t="str">
        <f t="shared" si="1658"/>
        <v/>
      </c>
      <c r="L13203" t="str">
        <f t="shared" si="1659"/>
        <v/>
      </c>
      <c r="M13203" s="21" t="str">
        <f t="shared" si="1660"/>
        <v/>
      </c>
      <c r="N13203" t="str">
        <f t="shared" si="1661"/>
        <v>G41340</v>
      </c>
    </row>
    <row r="13204" spans="2:14" x14ac:dyDescent="0.25">
      <c r="B13204">
        <v>2615</v>
      </c>
      <c r="C13204" t="s">
        <v>8875</v>
      </c>
      <c r="D13204">
        <v>9.5602294455066923E-3</v>
      </c>
      <c r="E13204" s="4">
        <v>3.8372893352061524E-2</v>
      </c>
      <c r="F13204">
        <v>1583.3695402932408</v>
      </c>
      <c r="G13204" s="14">
        <f t="shared" si="1654"/>
        <v>1583.3695402932408</v>
      </c>
      <c r="H13204">
        <f t="shared" si="1655"/>
        <v>2615</v>
      </c>
      <c r="I13204" s="29" t="str">
        <f t="shared" si="1656"/>
        <v/>
      </c>
      <c r="J13204" t="str">
        <f t="shared" si="1657"/>
        <v/>
      </c>
      <c r="K13204" t="str">
        <f t="shared" si="1658"/>
        <v/>
      </c>
      <c r="L13204" t="str">
        <f t="shared" si="1659"/>
        <v/>
      </c>
      <c r="M13204" s="21" t="str">
        <f t="shared" si="1660"/>
        <v/>
      </c>
      <c r="N13204" t="str">
        <f t="shared" si="1661"/>
        <v>G41485</v>
      </c>
    </row>
    <row r="13205" spans="2:14" x14ac:dyDescent="0.25">
      <c r="B13205">
        <v>2615</v>
      </c>
      <c r="C13205" t="s">
        <v>7925</v>
      </c>
      <c r="D13205">
        <v>3.7731038878266412E-2</v>
      </c>
      <c r="E13205" s="4">
        <v>1.635642795978734E-2</v>
      </c>
      <c r="F13205">
        <v>82.939529555409763</v>
      </c>
      <c r="G13205" s="14">
        <f t="shared" si="1654"/>
        <v>82.939529555409763</v>
      </c>
      <c r="H13205">
        <f t="shared" si="1655"/>
        <v>2615</v>
      </c>
      <c r="I13205" s="29" t="str">
        <f t="shared" si="1656"/>
        <v/>
      </c>
      <c r="J13205" t="str">
        <f t="shared" si="1657"/>
        <v/>
      </c>
      <c r="K13205" t="str">
        <f t="shared" si="1658"/>
        <v/>
      </c>
      <c r="L13205" t="str">
        <f t="shared" si="1659"/>
        <v/>
      </c>
      <c r="M13205" s="21" t="str">
        <f t="shared" si="1660"/>
        <v/>
      </c>
      <c r="N13205" t="str">
        <f t="shared" si="1661"/>
        <v>G43958</v>
      </c>
    </row>
    <row r="13206" spans="2:14" x14ac:dyDescent="0.25">
      <c r="B13206">
        <v>2612</v>
      </c>
      <c r="C13206" t="s">
        <v>8129</v>
      </c>
      <c r="D13206">
        <v>4.8621745788667688E-2</v>
      </c>
      <c r="E13206" s="4">
        <v>-7.6217545429244698E-3</v>
      </c>
      <c r="F13206">
        <v>156.07356062235993</v>
      </c>
      <c r="G13206" s="14">
        <f t="shared" si="1654"/>
        <v>156.07356062235993</v>
      </c>
      <c r="H13206">
        <f t="shared" si="1655"/>
        <v>2612</v>
      </c>
      <c r="I13206" s="29" t="str">
        <f t="shared" si="1656"/>
        <v/>
      </c>
      <c r="J13206" t="str">
        <f t="shared" si="1657"/>
        <v/>
      </c>
      <c r="K13206" t="str">
        <f t="shared" si="1658"/>
        <v/>
      </c>
      <c r="L13206" t="str">
        <f t="shared" si="1659"/>
        <v/>
      </c>
      <c r="M13206" s="21" t="str">
        <f t="shared" si="1660"/>
        <v/>
      </c>
      <c r="N13206" t="str">
        <f t="shared" si="1661"/>
        <v>G43774</v>
      </c>
    </row>
    <row r="13207" spans="2:14" x14ac:dyDescent="0.25">
      <c r="B13207">
        <v>2612</v>
      </c>
      <c r="C13207" t="s">
        <v>8817</v>
      </c>
      <c r="D13207">
        <v>2.1822358346094948E-2</v>
      </c>
      <c r="E13207" s="4">
        <v>2.5035817176103602E-2</v>
      </c>
      <c r="F13207">
        <v>714.78736388352058</v>
      </c>
      <c r="G13207" s="14">
        <f t="shared" si="1654"/>
        <v>714.78736388352058</v>
      </c>
      <c r="H13207">
        <f t="shared" si="1655"/>
        <v>2612</v>
      </c>
      <c r="I13207" s="29" t="str">
        <f t="shared" si="1656"/>
        <v/>
      </c>
      <c r="J13207" t="str">
        <f t="shared" si="1657"/>
        <v/>
      </c>
      <c r="K13207" t="str">
        <f t="shared" si="1658"/>
        <v/>
      </c>
      <c r="L13207" t="str">
        <f t="shared" si="1659"/>
        <v/>
      </c>
      <c r="M13207" s="21" t="str">
        <f t="shared" si="1660"/>
        <v/>
      </c>
      <c r="N13207" t="str">
        <f t="shared" si="1661"/>
        <v>G47824</v>
      </c>
    </row>
    <row r="13208" spans="2:14" x14ac:dyDescent="0.25">
      <c r="B13208">
        <v>2611</v>
      </c>
      <c r="C13208" t="s">
        <v>8373</v>
      </c>
      <c r="D13208">
        <v>9.5940252776713905E-2</v>
      </c>
      <c r="E13208" s="4">
        <v>4.6220438554882899E-2</v>
      </c>
      <c r="F13208">
        <v>0.22439899796604926</v>
      </c>
      <c r="G13208" s="14">
        <f t="shared" si="1654"/>
        <v>0.22439899796604926</v>
      </c>
      <c r="H13208">
        <f t="shared" si="1655"/>
        <v>2611</v>
      </c>
      <c r="I13208" s="29">
        <f t="shared" si="1656"/>
        <v>11635.524327943009</v>
      </c>
      <c r="J13208">
        <f t="shared" si="1657"/>
        <v>9.5940252776713905E-2</v>
      </c>
      <c r="K13208">
        <f t="shared" si="1658"/>
        <v>4.6220438554882899E-2</v>
      </c>
      <c r="L13208">
        <f t="shared" si="1659"/>
        <v>10491</v>
      </c>
      <c r="M13208" s="21" t="str">
        <f t="shared" si="1660"/>
        <v>A</v>
      </c>
      <c r="N13208" t="str">
        <f t="shared" si="1661"/>
        <v>G41382</v>
      </c>
    </row>
    <row r="13209" spans="2:14" x14ac:dyDescent="0.25">
      <c r="B13209">
        <v>2611</v>
      </c>
      <c r="C13209" t="s">
        <v>7158</v>
      </c>
      <c r="D13209">
        <v>0.17541171964764457</v>
      </c>
      <c r="E13209" s="4">
        <v>5.7472087442874902E-2</v>
      </c>
      <c r="F13209">
        <v>211.95104397713234</v>
      </c>
      <c r="G13209" s="14">
        <f t="shared" si="1654"/>
        <v>211.95104397713234</v>
      </c>
      <c r="H13209">
        <f t="shared" si="1655"/>
        <v>2611</v>
      </c>
      <c r="I13209" s="29" t="str">
        <f t="shared" si="1656"/>
        <v/>
      </c>
      <c r="J13209" t="str">
        <f t="shared" si="1657"/>
        <v/>
      </c>
      <c r="K13209" t="str">
        <f t="shared" si="1658"/>
        <v/>
      </c>
      <c r="L13209" t="str">
        <f t="shared" si="1659"/>
        <v/>
      </c>
      <c r="M13209" s="21" t="str">
        <f t="shared" si="1660"/>
        <v/>
      </c>
      <c r="N13209" t="str">
        <f t="shared" si="1661"/>
        <v>G43516</v>
      </c>
    </row>
    <row r="13210" spans="2:14" x14ac:dyDescent="0.25">
      <c r="B13210">
        <v>2611</v>
      </c>
      <c r="C13210" t="s">
        <v>8144</v>
      </c>
      <c r="D13210">
        <v>1.5894293374186137E-2</v>
      </c>
      <c r="E13210" s="4">
        <v>1.0620823246426891E-2</v>
      </c>
      <c r="F13210">
        <v>626.1726049582644</v>
      </c>
      <c r="G13210" s="14">
        <f t="shared" si="1654"/>
        <v>626.1726049582644</v>
      </c>
      <c r="H13210">
        <f t="shared" si="1655"/>
        <v>2611</v>
      </c>
      <c r="I13210" s="29" t="str">
        <f t="shared" si="1656"/>
        <v/>
      </c>
      <c r="J13210" t="str">
        <f t="shared" si="1657"/>
        <v/>
      </c>
      <c r="K13210" t="str">
        <f t="shared" si="1658"/>
        <v/>
      </c>
      <c r="L13210" t="str">
        <f t="shared" si="1659"/>
        <v/>
      </c>
      <c r="M13210" s="21" t="str">
        <f t="shared" si="1660"/>
        <v/>
      </c>
      <c r="N13210" t="str">
        <f t="shared" si="1661"/>
        <v>G45858</v>
      </c>
    </row>
    <row r="13211" spans="2:14" x14ac:dyDescent="0.25">
      <c r="B13211">
        <v>2610</v>
      </c>
      <c r="C13211" t="s">
        <v>7361</v>
      </c>
      <c r="D13211">
        <v>0</v>
      </c>
      <c r="E13211" s="4">
        <v>9.8406020551919902E-3</v>
      </c>
      <c r="F13211">
        <v>46.780891731936087</v>
      </c>
      <c r="G13211" s="14">
        <f t="shared" si="1654"/>
        <v>46.780891731936087</v>
      </c>
      <c r="H13211">
        <f t="shared" si="1655"/>
        <v>2610</v>
      </c>
      <c r="I13211" s="29">
        <f t="shared" si="1656"/>
        <v>55.792010442122923</v>
      </c>
      <c r="J13211">
        <f t="shared" si="1657"/>
        <v>0</v>
      </c>
      <c r="K13211">
        <f t="shared" si="1658"/>
        <v>9.8406020551919902E-3</v>
      </c>
      <c r="L13211">
        <f t="shared" si="1659"/>
        <v>229</v>
      </c>
      <c r="M13211" s="21" t="str">
        <f t="shared" si="1660"/>
        <v>E</v>
      </c>
      <c r="N13211" t="str">
        <f t="shared" si="1661"/>
        <v>G43768</v>
      </c>
    </row>
    <row r="13212" spans="2:14" x14ac:dyDescent="0.25">
      <c r="B13212">
        <v>2610</v>
      </c>
      <c r="C13212" t="s">
        <v>7677</v>
      </c>
      <c r="D13212">
        <v>6.0536398467432952E-2</v>
      </c>
      <c r="E13212" s="4">
        <v>3.6552454344928251E-2</v>
      </c>
      <c r="F13212">
        <v>11.211270835727026</v>
      </c>
      <c r="G13212" s="14">
        <f t="shared" si="1654"/>
        <v>11.211270835727026</v>
      </c>
      <c r="H13212">
        <f t="shared" si="1655"/>
        <v>2610</v>
      </c>
      <c r="I13212" s="29">
        <f t="shared" si="1656"/>
        <v>232.80144046495576</v>
      </c>
      <c r="J13212">
        <f t="shared" si="1657"/>
        <v>6.0536398467432952E-2</v>
      </c>
      <c r="K13212">
        <f t="shared" si="1658"/>
        <v>3.6552454344928251E-2</v>
      </c>
      <c r="L13212">
        <f t="shared" si="1659"/>
        <v>4558</v>
      </c>
      <c r="M13212" s="21" t="str">
        <f t="shared" si="1660"/>
        <v>C</v>
      </c>
      <c r="N13212" t="str">
        <f t="shared" si="1661"/>
        <v>G43899</v>
      </c>
    </row>
    <row r="13213" spans="2:14" x14ac:dyDescent="0.25">
      <c r="B13213">
        <v>2609</v>
      </c>
      <c r="C13213" t="s">
        <v>8625</v>
      </c>
      <c r="D13213">
        <v>0.16174779609045611</v>
      </c>
      <c r="E13213" s="4">
        <v>1.7175130546093001E-2</v>
      </c>
      <c r="F13213">
        <v>24.722896459051761</v>
      </c>
      <c r="G13213" s="14">
        <f t="shared" si="1654"/>
        <v>24.722896459051761</v>
      </c>
      <c r="H13213">
        <f t="shared" si="1655"/>
        <v>2609</v>
      </c>
      <c r="I13213" s="29">
        <f t="shared" si="1656"/>
        <v>105.52970621064792</v>
      </c>
      <c r="J13213">
        <f t="shared" si="1657"/>
        <v>0.16174779609045611</v>
      </c>
      <c r="K13213">
        <f t="shared" si="1658"/>
        <v>1.7175130546093001E-2</v>
      </c>
      <c r="L13213">
        <f t="shared" si="1659"/>
        <v>1900</v>
      </c>
      <c r="M13213" s="21" t="str">
        <f t="shared" si="1660"/>
        <v>E</v>
      </c>
      <c r="N13213" t="str">
        <f t="shared" si="1661"/>
        <v>G47475</v>
      </c>
    </row>
    <row r="13214" spans="2:14" x14ac:dyDescent="0.25">
      <c r="B13214">
        <v>2608</v>
      </c>
      <c r="C13214" t="s">
        <v>8699</v>
      </c>
      <c r="D13214">
        <v>0</v>
      </c>
      <c r="E13214" s="4">
        <v>3.65970656275749E-2</v>
      </c>
      <c r="F13214">
        <v>27.63268913036654</v>
      </c>
      <c r="G13214" s="14">
        <f t="shared" si="1654"/>
        <v>27.63268913036654</v>
      </c>
      <c r="H13214">
        <f t="shared" si="1655"/>
        <v>2608</v>
      </c>
      <c r="I13214" s="29">
        <f t="shared" si="1656"/>
        <v>94.380969861307364</v>
      </c>
      <c r="J13214">
        <f t="shared" si="1657"/>
        <v>0</v>
      </c>
      <c r="K13214">
        <f t="shared" si="1658"/>
        <v>3.65970656275749E-2</v>
      </c>
      <c r="L13214">
        <f t="shared" si="1659"/>
        <v>1566</v>
      </c>
      <c r="M13214" s="21" t="str">
        <f t="shared" si="1660"/>
        <v>E</v>
      </c>
      <c r="N13214" t="str">
        <f t="shared" si="1661"/>
        <v>G45978</v>
      </c>
    </row>
    <row r="13215" spans="2:14" x14ac:dyDescent="0.25">
      <c r="B13215">
        <v>2608</v>
      </c>
      <c r="C13215" t="s">
        <v>7653</v>
      </c>
      <c r="D13215">
        <v>0.10237730061349694</v>
      </c>
      <c r="E13215" s="4">
        <v>2.9077215120196301E-2</v>
      </c>
      <c r="F13215" t="e">
        <v>#N/A</v>
      </c>
      <c r="G13215" s="14" t="str">
        <f t="shared" si="1654"/>
        <v/>
      </c>
      <c r="H13215">
        <f t="shared" si="1655"/>
        <v>2608</v>
      </c>
      <c r="I13215" s="29" t="str">
        <f t="shared" si="1656"/>
        <v/>
      </c>
      <c r="J13215" t="str">
        <f t="shared" si="1657"/>
        <v/>
      </c>
      <c r="K13215" t="str">
        <f t="shared" si="1658"/>
        <v/>
      </c>
      <c r="L13215" t="str">
        <f t="shared" si="1659"/>
        <v/>
      </c>
      <c r="M13215" s="21" t="str">
        <f t="shared" si="1660"/>
        <v/>
      </c>
      <c r="N13215" t="str">
        <f t="shared" si="1661"/>
        <v>G52305</v>
      </c>
    </row>
    <row r="13216" spans="2:14" x14ac:dyDescent="0.25">
      <c r="B13216">
        <v>2606</v>
      </c>
      <c r="C13216" t="s">
        <v>7561</v>
      </c>
      <c r="D13216">
        <v>0.15080583269378359</v>
      </c>
      <c r="E13216" s="4">
        <v>1.59081518650055E-2</v>
      </c>
      <c r="F13216">
        <v>71.48033470873213</v>
      </c>
      <c r="G13216" s="14">
        <f t="shared" si="1654"/>
        <v>71.48033470873213</v>
      </c>
      <c r="H13216">
        <f t="shared" si="1655"/>
        <v>2606</v>
      </c>
      <c r="I13216" s="29" t="str">
        <f t="shared" si="1656"/>
        <v/>
      </c>
      <c r="J13216" t="str">
        <f t="shared" si="1657"/>
        <v/>
      </c>
      <c r="K13216" t="str">
        <f t="shared" si="1658"/>
        <v/>
      </c>
      <c r="L13216" t="str">
        <f t="shared" si="1659"/>
        <v/>
      </c>
      <c r="M13216" s="21" t="str">
        <f t="shared" si="1660"/>
        <v/>
      </c>
      <c r="N13216" t="str">
        <f t="shared" si="1661"/>
        <v>G43792</v>
      </c>
    </row>
    <row r="13217" spans="2:14" x14ac:dyDescent="0.25">
      <c r="B13217">
        <v>2605</v>
      </c>
      <c r="C13217" t="s">
        <v>7224</v>
      </c>
      <c r="D13217">
        <v>3.3973128598848372E-2</v>
      </c>
      <c r="E13217" s="4">
        <v>5.97978085279465E-2</v>
      </c>
      <c r="F13217">
        <v>39.83047780435497</v>
      </c>
      <c r="G13217" s="14">
        <f t="shared" si="1654"/>
        <v>39.83047780435497</v>
      </c>
      <c r="H13217">
        <f t="shared" si="1655"/>
        <v>2605</v>
      </c>
      <c r="I13217" s="29">
        <f t="shared" si="1656"/>
        <v>65.402178020449838</v>
      </c>
      <c r="J13217">
        <f t="shared" si="1657"/>
        <v>3.3973128598848372E-2</v>
      </c>
      <c r="K13217">
        <f t="shared" si="1658"/>
        <v>5.97978085279465E-2</v>
      </c>
      <c r="L13217">
        <f t="shared" si="1659"/>
        <v>582</v>
      </c>
      <c r="M13217" s="21" t="str">
        <f t="shared" si="1660"/>
        <v>E</v>
      </c>
      <c r="N13217" t="str">
        <f t="shared" si="1661"/>
        <v>G43849</v>
      </c>
    </row>
    <row r="13218" spans="2:14" x14ac:dyDescent="0.25">
      <c r="B13218">
        <v>2605</v>
      </c>
      <c r="C13218" t="s">
        <v>8220</v>
      </c>
      <c r="D13218">
        <v>1.5355086372360844E-2</v>
      </c>
      <c r="E13218" s="4">
        <v>1.9238055683672449E-2</v>
      </c>
      <c r="F13218">
        <v>447.90156826023622</v>
      </c>
      <c r="G13218" s="14">
        <f t="shared" si="1654"/>
        <v>447.90156826023622</v>
      </c>
      <c r="H13218">
        <f t="shared" si="1655"/>
        <v>2605</v>
      </c>
      <c r="I13218" s="29" t="str">
        <f t="shared" si="1656"/>
        <v/>
      </c>
      <c r="J13218" t="str">
        <f t="shared" si="1657"/>
        <v/>
      </c>
      <c r="K13218" t="str">
        <f t="shared" si="1658"/>
        <v/>
      </c>
      <c r="L13218" t="str">
        <f t="shared" si="1659"/>
        <v/>
      </c>
      <c r="M13218" s="21" t="str">
        <f t="shared" si="1660"/>
        <v/>
      </c>
      <c r="N13218" t="str">
        <f t="shared" si="1661"/>
        <v>G47551</v>
      </c>
    </row>
    <row r="13219" spans="2:14" x14ac:dyDescent="0.25">
      <c r="B13219">
        <v>2605</v>
      </c>
      <c r="C13219" t="s">
        <v>8505</v>
      </c>
      <c r="D13219">
        <v>0.10326295585412668</v>
      </c>
      <c r="E13219" s="4">
        <v>3.2809622585773503E-2</v>
      </c>
      <c r="F13219">
        <v>353.69199537115907</v>
      </c>
      <c r="G13219" s="14">
        <f t="shared" si="1654"/>
        <v>353.69199537115907</v>
      </c>
      <c r="H13219">
        <f t="shared" si="1655"/>
        <v>2605</v>
      </c>
      <c r="I13219" s="29" t="str">
        <f t="shared" si="1656"/>
        <v/>
      </c>
      <c r="J13219" t="str">
        <f t="shared" si="1657"/>
        <v/>
      </c>
      <c r="K13219" t="str">
        <f t="shared" si="1658"/>
        <v/>
      </c>
      <c r="L13219" t="str">
        <f t="shared" si="1659"/>
        <v/>
      </c>
      <c r="M13219" s="21" t="str">
        <f t="shared" si="1660"/>
        <v/>
      </c>
      <c r="N13219" t="str">
        <f t="shared" si="1661"/>
        <v>G47738</v>
      </c>
    </row>
    <row r="13220" spans="2:14" x14ac:dyDescent="0.25">
      <c r="B13220">
        <v>2605</v>
      </c>
      <c r="C13220" t="s">
        <v>9044</v>
      </c>
      <c r="D13220">
        <v>0.31669865642994244</v>
      </c>
      <c r="E13220" s="4">
        <v>-4.0763881057500798E-2</v>
      </c>
      <c r="F13220">
        <v>9.1327660612682529</v>
      </c>
      <c r="G13220" s="14">
        <f t="shared" si="1654"/>
        <v>9.1327660612682529</v>
      </c>
      <c r="H13220">
        <f t="shared" si="1655"/>
        <v>2605</v>
      </c>
      <c r="I13220" s="29">
        <f t="shared" si="1656"/>
        <v>285.23669417611774</v>
      </c>
      <c r="J13220">
        <f t="shared" si="1657"/>
        <v>0.31669865642994244</v>
      </c>
      <c r="K13220">
        <f t="shared" si="1658"/>
        <v>-4.0763881057500798E-2</v>
      </c>
      <c r="L13220">
        <f t="shared" si="1659"/>
        <v>5337</v>
      </c>
      <c r="M13220" s="21" t="str">
        <f t="shared" si="1660"/>
        <v>C</v>
      </c>
      <c r="N13220" t="str">
        <f t="shared" si="1661"/>
        <v>G49145</v>
      </c>
    </row>
    <row r="13221" spans="2:14" x14ac:dyDescent="0.25">
      <c r="B13221">
        <v>2603</v>
      </c>
      <c r="C13221" t="s">
        <v>7466</v>
      </c>
      <c r="D13221">
        <v>0.1098732232039954</v>
      </c>
      <c r="E13221" s="4">
        <v>-1.62727814167738E-2</v>
      </c>
      <c r="F13221">
        <v>244.99886449173781</v>
      </c>
      <c r="G13221" s="14">
        <f t="shared" si="1654"/>
        <v>244.99886449173781</v>
      </c>
      <c r="H13221">
        <f t="shared" si="1655"/>
        <v>2603</v>
      </c>
      <c r="I13221" s="29" t="str">
        <f t="shared" si="1656"/>
        <v/>
      </c>
      <c r="J13221" t="str">
        <f t="shared" si="1657"/>
        <v/>
      </c>
      <c r="K13221" t="str">
        <f t="shared" si="1658"/>
        <v/>
      </c>
      <c r="L13221" t="str">
        <f t="shared" si="1659"/>
        <v/>
      </c>
      <c r="M13221" s="21" t="str">
        <f t="shared" si="1660"/>
        <v/>
      </c>
      <c r="N13221" t="str">
        <f t="shared" si="1661"/>
        <v>G43548</v>
      </c>
    </row>
    <row r="13222" spans="2:14" x14ac:dyDescent="0.25">
      <c r="B13222">
        <v>2603</v>
      </c>
      <c r="C13222" t="s">
        <v>7047</v>
      </c>
      <c r="D13222">
        <v>0</v>
      </c>
      <c r="E13222" s="4">
        <v>1.35889872908592E-2</v>
      </c>
      <c r="F13222">
        <v>47.43634021735695</v>
      </c>
      <c r="G13222" s="14">
        <f t="shared" si="1654"/>
        <v>47.43634021735695</v>
      </c>
      <c r="H13222">
        <f t="shared" si="1655"/>
        <v>2603</v>
      </c>
      <c r="I13222" s="29">
        <f t="shared" si="1656"/>
        <v>54.873541847302178</v>
      </c>
      <c r="J13222">
        <f t="shared" si="1657"/>
        <v>0</v>
      </c>
      <c r="K13222">
        <f t="shared" si="1658"/>
        <v>1.35889872908592E-2</v>
      </c>
      <c r="L13222">
        <f t="shared" si="1659"/>
        <v>193</v>
      </c>
      <c r="M13222" s="21" t="str">
        <f t="shared" si="1660"/>
        <v>E</v>
      </c>
      <c r="N13222" t="str">
        <f t="shared" si="1661"/>
        <v>G47788</v>
      </c>
    </row>
    <row r="13223" spans="2:14" x14ac:dyDescent="0.25">
      <c r="B13223">
        <v>2602</v>
      </c>
      <c r="C13223" t="s">
        <v>7570</v>
      </c>
      <c r="D13223">
        <v>3.689469638739431E-3</v>
      </c>
      <c r="E13223" s="4">
        <v>2.6500655669951835E-2</v>
      </c>
      <c r="F13223">
        <v>43.030282499688866</v>
      </c>
      <c r="G13223" s="14">
        <f t="shared" si="1654"/>
        <v>43.030282499688866</v>
      </c>
      <c r="H13223">
        <f t="shared" si="1655"/>
        <v>2602</v>
      </c>
      <c r="I13223" s="29">
        <f t="shared" si="1656"/>
        <v>60.46904293549116</v>
      </c>
      <c r="J13223">
        <f t="shared" si="1657"/>
        <v>3.689469638739431E-3</v>
      </c>
      <c r="K13223">
        <f t="shared" si="1658"/>
        <v>2.6500655669951835E-2</v>
      </c>
      <c r="L13223">
        <f t="shared" si="1659"/>
        <v>402</v>
      </c>
      <c r="M13223" s="21" t="str">
        <f t="shared" si="1660"/>
        <v>E</v>
      </c>
      <c r="N13223" t="str">
        <f t="shared" si="1661"/>
        <v>G41312</v>
      </c>
    </row>
    <row r="13224" spans="2:14" x14ac:dyDescent="0.25">
      <c r="B13224">
        <v>2602</v>
      </c>
      <c r="C13224" t="s">
        <v>8754</v>
      </c>
      <c r="D13224">
        <v>5.1883166794773249E-2</v>
      </c>
      <c r="E13224" s="4">
        <v>3.5187781322747499E-3</v>
      </c>
      <c r="F13224">
        <v>1356.8004752071777</v>
      </c>
      <c r="G13224" s="14">
        <f t="shared" si="1654"/>
        <v>1356.8004752071777</v>
      </c>
      <c r="H13224">
        <f t="shared" si="1655"/>
        <v>2602</v>
      </c>
      <c r="I13224" s="29" t="str">
        <f t="shared" si="1656"/>
        <v/>
      </c>
      <c r="J13224" t="str">
        <f t="shared" si="1657"/>
        <v/>
      </c>
      <c r="K13224" t="str">
        <f t="shared" si="1658"/>
        <v/>
      </c>
      <c r="L13224" t="str">
        <f t="shared" si="1659"/>
        <v/>
      </c>
      <c r="M13224" s="21" t="str">
        <f t="shared" si="1660"/>
        <v/>
      </c>
      <c r="N13224" t="str">
        <f t="shared" si="1661"/>
        <v>G47707</v>
      </c>
    </row>
    <row r="13225" spans="2:14" x14ac:dyDescent="0.25">
      <c r="B13225">
        <v>2597</v>
      </c>
      <c r="C13225" t="s">
        <v>7188</v>
      </c>
      <c r="D13225">
        <v>0.12321909896033885</v>
      </c>
      <c r="E13225" s="4">
        <v>2.6046421844512198E-3</v>
      </c>
      <c r="F13225">
        <v>4.1191726258658754</v>
      </c>
      <c r="G13225" s="14">
        <f t="shared" si="1654"/>
        <v>4.1191726258658754</v>
      </c>
      <c r="H13225">
        <f t="shared" si="1655"/>
        <v>2597</v>
      </c>
      <c r="I13225" s="29">
        <f t="shared" si="1656"/>
        <v>630.46641543800183</v>
      </c>
      <c r="J13225">
        <f t="shared" si="1657"/>
        <v>0.12321909896033885</v>
      </c>
      <c r="K13225">
        <f t="shared" si="1658"/>
        <v>2.6046421844512198E-3</v>
      </c>
      <c r="L13225">
        <f t="shared" si="1659"/>
        <v>7560</v>
      </c>
      <c r="M13225" s="21" t="str">
        <f t="shared" si="1660"/>
        <v>B</v>
      </c>
      <c r="N13225" t="str">
        <f t="shared" si="1661"/>
        <v>G33999</v>
      </c>
    </row>
    <row r="13226" spans="2:14" x14ac:dyDescent="0.25">
      <c r="B13226">
        <v>2596</v>
      </c>
      <c r="C13226" t="s">
        <v>9238</v>
      </c>
      <c r="D13226">
        <v>0.1271186440677966</v>
      </c>
      <c r="E13226" s="4">
        <v>1.3576450757682299E-2</v>
      </c>
      <c r="F13226">
        <v>115.9091037633444</v>
      </c>
      <c r="G13226" s="14">
        <f t="shared" si="1654"/>
        <v>115.9091037633444</v>
      </c>
      <c r="H13226">
        <f t="shared" si="1655"/>
        <v>2596</v>
      </c>
      <c r="I13226" s="29" t="str">
        <f t="shared" si="1656"/>
        <v/>
      </c>
      <c r="J13226" t="str">
        <f t="shared" si="1657"/>
        <v/>
      </c>
      <c r="K13226" t="str">
        <f t="shared" si="1658"/>
        <v/>
      </c>
      <c r="L13226" t="str">
        <f t="shared" si="1659"/>
        <v/>
      </c>
      <c r="M13226" s="21" t="str">
        <f t="shared" si="1660"/>
        <v/>
      </c>
      <c r="N13226" t="str">
        <f t="shared" si="1661"/>
        <v>G44006</v>
      </c>
    </row>
    <row r="13227" spans="2:14" x14ac:dyDescent="0.25">
      <c r="B13227">
        <v>2596</v>
      </c>
      <c r="C13227" t="s">
        <v>8820</v>
      </c>
      <c r="D13227">
        <v>5.7588597842835133E-2</v>
      </c>
      <c r="E13227" s="4">
        <v>1.8483917694538856E-2</v>
      </c>
      <c r="F13227">
        <v>5.2159462095809381</v>
      </c>
      <c r="G13227" s="14">
        <f t="shared" si="1654"/>
        <v>5.2159462095809381</v>
      </c>
      <c r="H13227">
        <f t="shared" si="1655"/>
        <v>2596</v>
      </c>
      <c r="I13227" s="29">
        <f t="shared" si="1656"/>
        <v>497.70451912090732</v>
      </c>
      <c r="J13227">
        <f t="shared" si="1657"/>
        <v>5.7588597842835133E-2</v>
      </c>
      <c r="K13227">
        <f t="shared" si="1658"/>
        <v>1.8483917694538856E-2</v>
      </c>
      <c r="L13227">
        <f t="shared" si="1659"/>
        <v>7098</v>
      </c>
      <c r="M13227" s="21" t="str">
        <f t="shared" si="1660"/>
        <v>B</v>
      </c>
      <c r="N13227" t="str">
        <f t="shared" si="1661"/>
        <v>G52198</v>
      </c>
    </row>
    <row r="13228" spans="2:14" x14ac:dyDescent="0.25">
      <c r="B13228">
        <v>2595</v>
      </c>
      <c r="C13228" t="s">
        <v>8181</v>
      </c>
      <c r="D13228">
        <v>5.163776493256262E-2</v>
      </c>
      <c r="E13228" s="4">
        <v>-1.0104076936841001E-2</v>
      </c>
      <c r="F13228">
        <v>15.956905382770952</v>
      </c>
      <c r="G13228" s="14">
        <f t="shared" si="1654"/>
        <v>15.956905382770952</v>
      </c>
      <c r="H13228">
        <f t="shared" si="1655"/>
        <v>2595</v>
      </c>
      <c r="I13228" s="29">
        <f t="shared" si="1656"/>
        <v>162.62551777751861</v>
      </c>
      <c r="J13228">
        <f t="shared" si="1657"/>
        <v>5.163776493256262E-2</v>
      </c>
      <c r="K13228">
        <f t="shared" si="1658"/>
        <v>-1.0104076936841001E-2</v>
      </c>
      <c r="L13228">
        <f t="shared" si="1659"/>
        <v>3322</v>
      </c>
      <c r="M13228" s="21" t="str">
        <f t="shared" si="1660"/>
        <v>D</v>
      </c>
      <c r="N13228" t="str">
        <f t="shared" si="1661"/>
        <v>G47947</v>
      </c>
    </row>
    <row r="13229" spans="2:14" x14ac:dyDescent="0.25">
      <c r="B13229">
        <v>2594</v>
      </c>
      <c r="C13229" t="s">
        <v>7038</v>
      </c>
      <c r="D13229">
        <v>6.0524286815728606E-2</v>
      </c>
      <c r="E13229" s="4">
        <v>2.09359396249056E-2</v>
      </c>
      <c r="F13229">
        <v>290.14577791427769</v>
      </c>
      <c r="G13229" s="14">
        <f t="shared" si="1654"/>
        <v>290.14577791427769</v>
      </c>
      <c r="H13229">
        <f t="shared" si="1655"/>
        <v>2594</v>
      </c>
      <c r="I13229" s="29" t="str">
        <f t="shared" si="1656"/>
        <v/>
      </c>
      <c r="J13229" t="str">
        <f t="shared" si="1657"/>
        <v/>
      </c>
      <c r="K13229" t="str">
        <f t="shared" si="1658"/>
        <v/>
      </c>
      <c r="L13229" t="str">
        <f t="shared" si="1659"/>
        <v/>
      </c>
      <c r="M13229" s="21" t="str">
        <f t="shared" si="1660"/>
        <v/>
      </c>
      <c r="N13229" t="str">
        <f t="shared" si="1661"/>
        <v>G46282</v>
      </c>
    </row>
    <row r="13230" spans="2:14" x14ac:dyDescent="0.25">
      <c r="B13230">
        <v>2594</v>
      </c>
      <c r="C13230" t="s">
        <v>7495</v>
      </c>
      <c r="D13230">
        <v>6.1680801850424058E-2</v>
      </c>
      <c r="E13230" s="4">
        <v>1.44008575007319E-2</v>
      </c>
      <c r="F13230">
        <v>588.86902302856913</v>
      </c>
      <c r="G13230" s="14">
        <f t="shared" si="1654"/>
        <v>588.86902302856913</v>
      </c>
      <c r="H13230">
        <f t="shared" si="1655"/>
        <v>2594</v>
      </c>
      <c r="I13230" s="29" t="str">
        <f t="shared" si="1656"/>
        <v/>
      </c>
      <c r="J13230" t="str">
        <f t="shared" si="1657"/>
        <v/>
      </c>
      <c r="K13230" t="str">
        <f t="shared" si="1658"/>
        <v/>
      </c>
      <c r="L13230" t="str">
        <f t="shared" si="1659"/>
        <v/>
      </c>
      <c r="M13230" s="21" t="str">
        <f t="shared" si="1660"/>
        <v/>
      </c>
      <c r="N13230" t="str">
        <f t="shared" si="1661"/>
        <v>G46298</v>
      </c>
    </row>
    <row r="13231" spans="2:14" x14ac:dyDescent="0.25">
      <c r="B13231">
        <v>2594</v>
      </c>
      <c r="C13231" t="s">
        <v>7739</v>
      </c>
      <c r="D13231">
        <v>1.0601387818041635E-2</v>
      </c>
      <c r="E13231" s="4">
        <v>5.4140015854500269E-3</v>
      </c>
      <c r="F13231">
        <v>69.749046196577481</v>
      </c>
      <c r="G13231" s="14">
        <f t="shared" si="1654"/>
        <v>69.749046196577481</v>
      </c>
      <c r="H13231">
        <f t="shared" si="1655"/>
        <v>2594</v>
      </c>
      <c r="I13231" s="29" t="str">
        <f t="shared" si="1656"/>
        <v/>
      </c>
      <c r="J13231" t="str">
        <f t="shared" si="1657"/>
        <v/>
      </c>
      <c r="K13231" t="str">
        <f t="shared" si="1658"/>
        <v/>
      </c>
      <c r="L13231" t="str">
        <f t="shared" si="1659"/>
        <v/>
      </c>
      <c r="M13231" s="21" t="str">
        <f t="shared" si="1660"/>
        <v/>
      </c>
      <c r="N13231" t="str">
        <f t="shared" si="1661"/>
        <v>G47672</v>
      </c>
    </row>
    <row r="13232" spans="2:14" x14ac:dyDescent="0.25">
      <c r="B13232">
        <v>2593</v>
      </c>
      <c r="C13232" t="s">
        <v>8974</v>
      </c>
      <c r="D13232">
        <v>6.4789818742768998E-2</v>
      </c>
      <c r="E13232" s="4">
        <v>4.04420047998428E-2</v>
      </c>
      <c r="F13232">
        <v>186.51382789540742</v>
      </c>
      <c r="G13232" s="14">
        <f t="shared" si="1654"/>
        <v>186.51382789540742</v>
      </c>
      <c r="H13232">
        <f t="shared" si="1655"/>
        <v>2593</v>
      </c>
      <c r="I13232" s="29" t="str">
        <f t="shared" si="1656"/>
        <v/>
      </c>
      <c r="J13232" t="str">
        <f t="shared" si="1657"/>
        <v/>
      </c>
      <c r="K13232" t="str">
        <f t="shared" si="1658"/>
        <v/>
      </c>
      <c r="L13232" t="str">
        <f t="shared" si="1659"/>
        <v/>
      </c>
      <c r="M13232" s="21" t="str">
        <f t="shared" si="1660"/>
        <v/>
      </c>
      <c r="N13232" t="str">
        <f t="shared" si="1661"/>
        <v>G43811</v>
      </c>
    </row>
    <row r="13233" spans="2:14" x14ac:dyDescent="0.25">
      <c r="B13233">
        <v>2592</v>
      </c>
      <c r="C13233" t="s">
        <v>7842</v>
      </c>
      <c r="D13233">
        <v>8.1018518518518514E-3</v>
      </c>
      <c r="E13233" s="4">
        <v>2.07696128636599E-2</v>
      </c>
      <c r="F13233" t="e">
        <v>#N/A</v>
      </c>
      <c r="G13233" s="14" t="str">
        <f t="shared" si="1654"/>
        <v/>
      </c>
      <c r="H13233">
        <f t="shared" si="1655"/>
        <v>2592</v>
      </c>
      <c r="I13233" s="29" t="str">
        <f t="shared" si="1656"/>
        <v/>
      </c>
      <c r="J13233" t="str">
        <f t="shared" si="1657"/>
        <v/>
      </c>
      <c r="K13233" t="str">
        <f t="shared" si="1658"/>
        <v/>
      </c>
      <c r="L13233" t="str">
        <f t="shared" si="1659"/>
        <v/>
      </c>
      <c r="M13233" s="21" t="str">
        <f t="shared" si="1660"/>
        <v/>
      </c>
      <c r="N13233" t="str">
        <f t="shared" si="1661"/>
        <v>G41412</v>
      </c>
    </row>
    <row r="13234" spans="2:14" x14ac:dyDescent="0.25">
      <c r="B13234">
        <v>2592</v>
      </c>
      <c r="C13234" t="s">
        <v>8734</v>
      </c>
      <c r="D13234">
        <v>2.6041666666666668E-2</v>
      </c>
      <c r="E13234" s="4">
        <v>2.09983182139695E-2</v>
      </c>
      <c r="F13234">
        <v>557.83374845642902</v>
      </c>
      <c r="G13234" s="14">
        <f t="shared" si="1654"/>
        <v>557.83374845642902</v>
      </c>
      <c r="H13234">
        <f t="shared" si="1655"/>
        <v>2592</v>
      </c>
      <c r="I13234" s="29" t="str">
        <f t="shared" si="1656"/>
        <v/>
      </c>
      <c r="J13234" t="str">
        <f t="shared" si="1657"/>
        <v/>
      </c>
      <c r="K13234" t="str">
        <f t="shared" si="1658"/>
        <v/>
      </c>
      <c r="L13234" t="str">
        <f t="shared" si="1659"/>
        <v/>
      </c>
      <c r="M13234" s="21" t="str">
        <f t="shared" si="1660"/>
        <v/>
      </c>
      <c r="N13234" t="str">
        <f t="shared" si="1661"/>
        <v>G45994</v>
      </c>
    </row>
    <row r="13235" spans="2:14" x14ac:dyDescent="0.25">
      <c r="B13235">
        <v>2590</v>
      </c>
      <c r="C13235" t="s">
        <v>8663</v>
      </c>
      <c r="D13235">
        <v>3.8996138996138997E-2</v>
      </c>
      <c r="E13235" s="4">
        <v>1.8363179638981798E-2</v>
      </c>
      <c r="F13235">
        <v>238.24005745432646</v>
      </c>
      <c r="G13235" s="14">
        <f t="shared" si="1654"/>
        <v>238.24005745432646</v>
      </c>
      <c r="H13235">
        <f t="shared" si="1655"/>
        <v>2590</v>
      </c>
      <c r="I13235" s="29" t="str">
        <f t="shared" si="1656"/>
        <v/>
      </c>
      <c r="J13235" t="str">
        <f t="shared" si="1657"/>
        <v/>
      </c>
      <c r="K13235" t="str">
        <f t="shared" si="1658"/>
        <v/>
      </c>
      <c r="L13235" t="str">
        <f t="shared" si="1659"/>
        <v/>
      </c>
      <c r="M13235" s="21" t="str">
        <f t="shared" si="1660"/>
        <v/>
      </c>
      <c r="N13235" t="str">
        <f t="shared" si="1661"/>
        <v>G41308</v>
      </c>
    </row>
    <row r="13236" spans="2:14" x14ac:dyDescent="0.25">
      <c r="B13236">
        <v>2590</v>
      </c>
      <c r="C13236" t="s">
        <v>8432</v>
      </c>
      <c r="D13236">
        <v>5.4054054054054057E-3</v>
      </c>
      <c r="E13236" s="4">
        <v>8.19744169712067E-3</v>
      </c>
      <c r="F13236">
        <v>291.72283887403842</v>
      </c>
      <c r="G13236" s="14">
        <f t="shared" si="1654"/>
        <v>291.72283887403842</v>
      </c>
      <c r="H13236">
        <f t="shared" si="1655"/>
        <v>2590</v>
      </c>
      <c r="I13236" s="29" t="str">
        <f t="shared" si="1656"/>
        <v/>
      </c>
      <c r="J13236" t="str">
        <f t="shared" si="1657"/>
        <v/>
      </c>
      <c r="K13236" t="str">
        <f t="shared" si="1658"/>
        <v/>
      </c>
      <c r="L13236" t="str">
        <f t="shared" si="1659"/>
        <v/>
      </c>
      <c r="M13236" s="21" t="str">
        <f t="shared" si="1660"/>
        <v/>
      </c>
      <c r="N13236" t="str">
        <f t="shared" si="1661"/>
        <v>G43878</v>
      </c>
    </row>
    <row r="13237" spans="2:14" x14ac:dyDescent="0.25">
      <c r="B13237">
        <v>2590</v>
      </c>
      <c r="C13237" t="s">
        <v>7055</v>
      </c>
      <c r="D13237">
        <v>0.1166023166023166</v>
      </c>
      <c r="E13237" s="4">
        <v>-4.5988626778125798E-2</v>
      </c>
      <c r="F13237">
        <v>60.641170991376462</v>
      </c>
      <c r="G13237" s="14">
        <f t="shared" si="1654"/>
        <v>60.641170991376462</v>
      </c>
      <c r="H13237">
        <f t="shared" si="1655"/>
        <v>2590</v>
      </c>
      <c r="I13237" s="29" t="str">
        <f t="shared" si="1656"/>
        <v/>
      </c>
      <c r="J13237" t="str">
        <f t="shared" si="1657"/>
        <v/>
      </c>
      <c r="K13237" t="str">
        <f t="shared" si="1658"/>
        <v/>
      </c>
      <c r="L13237" t="str">
        <f t="shared" si="1659"/>
        <v/>
      </c>
      <c r="M13237" s="21" t="str">
        <f t="shared" si="1660"/>
        <v/>
      </c>
      <c r="N13237" t="str">
        <f t="shared" si="1661"/>
        <v>G52167</v>
      </c>
    </row>
    <row r="13238" spans="2:14" x14ac:dyDescent="0.25">
      <c r="B13238">
        <v>2589</v>
      </c>
      <c r="C13238" t="s">
        <v>8450</v>
      </c>
      <c r="D13238">
        <v>4.4804943993820005E-2</v>
      </c>
      <c r="E13238" s="4">
        <v>3.9843916893004989E-3</v>
      </c>
      <c r="F13238">
        <v>901.86386635137728</v>
      </c>
      <c r="G13238" s="14">
        <f t="shared" si="1654"/>
        <v>901.86386635137728</v>
      </c>
      <c r="H13238">
        <f t="shared" si="1655"/>
        <v>2589</v>
      </c>
      <c r="I13238" s="29" t="str">
        <f t="shared" si="1656"/>
        <v/>
      </c>
      <c r="J13238" t="str">
        <f t="shared" si="1657"/>
        <v/>
      </c>
      <c r="K13238" t="str">
        <f t="shared" si="1658"/>
        <v/>
      </c>
      <c r="L13238" t="str">
        <f t="shared" si="1659"/>
        <v/>
      </c>
      <c r="M13238" s="21" t="str">
        <f t="shared" si="1660"/>
        <v/>
      </c>
      <c r="N13238" t="str">
        <f t="shared" si="1661"/>
        <v>G45874</v>
      </c>
    </row>
    <row r="13239" spans="2:14" x14ac:dyDescent="0.25">
      <c r="B13239">
        <v>2587</v>
      </c>
      <c r="C13239" t="s">
        <v>7679</v>
      </c>
      <c r="D13239">
        <v>2.4352531890220332E-2</v>
      </c>
      <c r="E13239" s="4">
        <v>3.6785000411327941E-3</v>
      </c>
      <c r="F13239">
        <v>107.17144931515756</v>
      </c>
      <c r="G13239" s="14">
        <f t="shared" si="1654"/>
        <v>107.17144931515756</v>
      </c>
      <c r="H13239">
        <f t="shared" si="1655"/>
        <v>2587</v>
      </c>
      <c r="I13239" s="29" t="str">
        <f t="shared" si="1656"/>
        <v/>
      </c>
      <c r="J13239" t="str">
        <f t="shared" si="1657"/>
        <v/>
      </c>
      <c r="K13239" t="str">
        <f t="shared" si="1658"/>
        <v/>
      </c>
      <c r="L13239" t="str">
        <f t="shared" si="1659"/>
        <v/>
      </c>
      <c r="M13239" s="21" t="str">
        <f t="shared" si="1660"/>
        <v/>
      </c>
      <c r="N13239" t="str">
        <f t="shared" si="1661"/>
        <v>G43902</v>
      </c>
    </row>
    <row r="13240" spans="2:14" x14ac:dyDescent="0.25">
      <c r="B13240">
        <v>2585</v>
      </c>
      <c r="C13240" t="s">
        <v>8452</v>
      </c>
      <c r="D13240">
        <v>1.1605415860735009E-3</v>
      </c>
      <c r="E13240" s="4">
        <v>2.1500658243894549E-2</v>
      </c>
      <c r="F13240">
        <v>8.7731539673499821</v>
      </c>
      <c r="G13240" s="14">
        <f t="shared" si="1654"/>
        <v>8.7731539673499821</v>
      </c>
      <c r="H13240">
        <f t="shared" si="1655"/>
        <v>2585</v>
      </c>
      <c r="I13240" s="29">
        <f t="shared" si="1656"/>
        <v>294.64888107746555</v>
      </c>
      <c r="J13240">
        <f t="shared" si="1657"/>
        <v>1.1605415860735009E-3</v>
      </c>
      <c r="K13240">
        <f t="shared" si="1658"/>
        <v>2.1500658243894549E-2</v>
      </c>
      <c r="L13240">
        <f t="shared" si="1659"/>
        <v>5454</v>
      </c>
      <c r="M13240" s="21" t="str">
        <f t="shared" si="1660"/>
        <v>C</v>
      </c>
      <c r="N13240" t="str">
        <f t="shared" si="1661"/>
        <v>G52212</v>
      </c>
    </row>
    <row r="13241" spans="2:14" x14ac:dyDescent="0.25">
      <c r="B13241">
        <v>2584</v>
      </c>
      <c r="C13241" t="s">
        <v>8953</v>
      </c>
      <c r="D13241">
        <v>8.0495356037151702E-2</v>
      </c>
      <c r="E13241" s="4">
        <v>4.6394928358495201E-3</v>
      </c>
      <c r="F13241">
        <v>43.759324659451799</v>
      </c>
      <c r="G13241" s="14">
        <f t="shared" si="1654"/>
        <v>43.759324659451799</v>
      </c>
      <c r="H13241">
        <f t="shared" si="1655"/>
        <v>2584</v>
      </c>
      <c r="I13241" s="29">
        <f t="shared" si="1656"/>
        <v>59.050271458928208</v>
      </c>
      <c r="J13241">
        <f t="shared" si="1657"/>
        <v>8.0495356037151702E-2</v>
      </c>
      <c r="K13241">
        <f t="shared" si="1658"/>
        <v>4.6394928358495201E-3</v>
      </c>
      <c r="L13241">
        <f t="shared" si="1659"/>
        <v>355</v>
      </c>
      <c r="M13241" s="21" t="str">
        <f t="shared" si="1660"/>
        <v>E</v>
      </c>
      <c r="N13241" t="str">
        <f t="shared" si="1661"/>
        <v>G46075</v>
      </c>
    </row>
    <row r="13242" spans="2:14" x14ac:dyDescent="0.25">
      <c r="B13242">
        <v>2582</v>
      </c>
      <c r="C13242" t="s">
        <v>7918</v>
      </c>
      <c r="D13242">
        <v>4.1311644719855415E-3</v>
      </c>
      <c r="E13242" s="4">
        <v>7.897038944065557E-3</v>
      </c>
      <c r="F13242">
        <v>300.2053957070068</v>
      </c>
      <c r="G13242" s="14">
        <f t="shared" si="1654"/>
        <v>300.2053957070068</v>
      </c>
      <c r="H13242">
        <f t="shared" si="1655"/>
        <v>2582</v>
      </c>
      <c r="I13242" s="29" t="str">
        <f t="shared" si="1656"/>
        <v/>
      </c>
      <c r="J13242" t="str">
        <f t="shared" si="1657"/>
        <v/>
      </c>
      <c r="K13242" t="str">
        <f t="shared" si="1658"/>
        <v/>
      </c>
      <c r="L13242" t="str">
        <f t="shared" si="1659"/>
        <v/>
      </c>
      <c r="M13242" s="21" t="str">
        <f t="shared" si="1660"/>
        <v/>
      </c>
      <c r="N13242" t="str">
        <f t="shared" si="1661"/>
        <v>G43959</v>
      </c>
    </row>
    <row r="13243" spans="2:14" x14ac:dyDescent="0.25">
      <c r="B13243">
        <v>2581</v>
      </c>
      <c r="C13243" t="s">
        <v>8808</v>
      </c>
      <c r="D13243">
        <v>1.5940665301378203E-2</v>
      </c>
      <c r="E13243" s="4">
        <v>2.9249126989660534E-2</v>
      </c>
      <c r="F13243">
        <v>29.469875717042864</v>
      </c>
      <c r="G13243" s="14">
        <f t="shared" si="1654"/>
        <v>29.469875717042864</v>
      </c>
      <c r="H13243">
        <f t="shared" si="1655"/>
        <v>2581</v>
      </c>
      <c r="I13243" s="29">
        <f t="shared" si="1656"/>
        <v>87.580959783531412</v>
      </c>
      <c r="J13243">
        <f t="shared" si="1657"/>
        <v>1.5940665301378203E-2</v>
      </c>
      <c r="K13243">
        <f t="shared" si="1658"/>
        <v>2.9249126989660534E-2</v>
      </c>
      <c r="L13243">
        <f t="shared" si="1659"/>
        <v>1338</v>
      </c>
      <c r="M13243" s="21" t="str">
        <f t="shared" si="1660"/>
        <v>E</v>
      </c>
      <c r="N13243" t="str">
        <f t="shared" si="1661"/>
        <v>G45804</v>
      </c>
    </row>
    <row r="13244" spans="2:14" x14ac:dyDescent="0.25">
      <c r="B13244">
        <v>2580</v>
      </c>
      <c r="C13244" t="s">
        <v>7125</v>
      </c>
      <c r="D13244">
        <v>1.375968992248062E-2</v>
      </c>
      <c r="E13244" s="4">
        <v>1.8956407671794316E-2</v>
      </c>
      <c r="F13244">
        <v>766.56919289737846</v>
      </c>
      <c r="G13244" s="14">
        <f t="shared" si="1654"/>
        <v>766.56919289737846</v>
      </c>
      <c r="H13244">
        <f t="shared" si="1655"/>
        <v>2580</v>
      </c>
      <c r="I13244" s="29" t="str">
        <f t="shared" si="1656"/>
        <v/>
      </c>
      <c r="J13244" t="str">
        <f t="shared" si="1657"/>
        <v/>
      </c>
      <c r="K13244" t="str">
        <f t="shared" si="1658"/>
        <v/>
      </c>
      <c r="L13244" t="str">
        <f t="shared" si="1659"/>
        <v/>
      </c>
      <c r="M13244" s="21" t="str">
        <f t="shared" si="1660"/>
        <v/>
      </c>
      <c r="N13244" t="str">
        <f t="shared" si="1661"/>
        <v>G43754</v>
      </c>
    </row>
    <row r="13245" spans="2:14" x14ac:dyDescent="0.25">
      <c r="B13245">
        <v>2579</v>
      </c>
      <c r="C13245" t="s">
        <v>9221</v>
      </c>
      <c r="D13245">
        <v>1.1890913790875016E-2</v>
      </c>
      <c r="E13245" s="4">
        <v>8.5077442616845286E-2</v>
      </c>
      <c r="F13245">
        <v>554.83090646365326</v>
      </c>
      <c r="G13245" s="14">
        <f t="shared" si="1654"/>
        <v>554.83090646365326</v>
      </c>
      <c r="H13245">
        <f t="shared" si="1655"/>
        <v>2579</v>
      </c>
      <c r="I13245" s="29" t="str">
        <f t="shared" si="1656"/>
        <v/>
      </c>
      <c r="J13245" t="str">
        <f t="shared" si="1657"/>
        <v/>
      </c>
      <c r="K13245" t="str">
        <f t="shared" si="1658"/>
        <v/>
      </c>
      <c r="L13245" t="str">
        <f t="shared" si="1659"/>
        <v/>
      </c>
      <c r="M13245" s="21" t="str">
        <f t="shared" si="1660"/>
        <v/>
      </c>
      <c r="N13245" t="str">
        <f t="shared" si="1661"/>
        <v>G46127</v>
      </c>
    </row>
    <row r="13246" spans="2:14" x14ac:dyDescent="0.25">
      <c r="B13246">
        <v>2579</v>
      </c>
      <c r="C13246" t="s">
        <v>8452</v>
      </c>
      <c r="D13246">
        <v>3.9162466072120976E-2</v>
      </c>
      <c r="E13246" s="4">
        <v>2.2926297970116716E-4</v>
      </c>
      <c r="F13246">
        <v>8.7731539673499821</v>
      </c>
      <c r="G13246" s="14">
        <f t="shared" si="1654"/>
        <v>8.7731539673499821</v>
      </c>
      <c r="H13246">
        <f t="shared" si="1655"/>
        <v>2579</v>
      </c>
      <c r="I13246" s="29">
        <f t="shared" si="1656"/>
        <v>293.96497651790469</v>
      </c>
      <c r="J13246">
        <f t="shared" si="1657"/>
        <v>3.9162466072120976E-2</v>
      </c>
      <c r="K13246">
        <f t="shared" si="1658"/>
        <v>2.2926297970116716E-4</v>
      </c>
      <c r="L13246">
        <f t="shared" si="1659"/>
        <v>5445</v>
      </c>
      <c r="M13246" s="21" t="str">
        <f t="shared" si="1660"/>
        <v>C</v>
      </c>
      <c r="N13246" t="str">
        <f t="shared" si="1661"/>
        <v>G52212</v>
      </c>
    </row>
    <row r="13247" spans="2:14" x14ac:dyDescent="0.25">
      <c r="B13247">
        <v>2578</v>
      </c>
      <c r="C13247" t="s">
        <v>8665</v>
      </c>
      <c r="D13247">
        <v>3.9177657098525991E-2</v>
      </c>
      <c r="E13247" s="4">
        <v>2.9802925884723701E-2</v>
      </c>
      <c r="F13247">
        <v>138.43518446053315</v>
      </c>
      <c r="G13247" s="14">
        <f t="shared" si="1654"/>
        <v>138.43518446053315</v>
      </c>
      <c r="H13247">
        <f t="shared" si="1655"/>
        <v>2578</v>
      </c>
      <c r="I13247" s="29" t="str">
        <f t="shared" si="1656"/>
        <v/>
      </c>
      <c r="J13247" t="str">
        <f t="shared" si="1657"/>
        <v/>
      </c>
      <c r="K13247" t="str">
        <f t="shared" si="1658"/>
        <v/>
      </c>
      <c r="L13247" t="str">
        <f t="shared" si="1659"/>
        <v/>
      </c>
      <c r="M13247" s="21" t="str">
        <f t="shared" si="1660"/>
        <v/>
      </c>
      <c r="N13247" t="str">
        <f t="shared" si="1661"/>
        <v>G41310</v>
      </c>
    </row>
    <row r="13248" spans="2:14" x14ac:dyDescent="0.25">
      <c r="B13248">
        <v>2577</v>
      </c>
      <c r="C13248" t="s">
        <v>8215</v>
      </c>
      <c r="D13248">
        <v>6.7132324408226626E-2</v>
      </c>
      <c r="E13248" s="4">
        <v>-1.4820448122918601E-2</v>
      </c>
      <c r="F13248">
        <v>10.502228651049847</v>
      </c>
      <c r="G13248" s="14">
        <f t="shared" si="1654"/>
        <v>10.502228651049847</v>
      </c>
      <c r="H13248">
        <f t="shared" si="1655"/>
        <v>2577</v>
      </c>
      <c r="I13248" s="29">
        <f t="shared" si="1656"/>
        <v>245.37648965987731</v>
      </c>
      <c r="J13248">
        <f t="shared" si="1657"/>
        <v>6.7132324408226626E-2</v>
      </c>
      <c r="K13248">
        <f t="shared" si="1658"/>
        <v>-1.4820448122918601E-2</v>
      </c>
      <c r="L13248">
        <f t="shared" si="1659"/>
        <v>4762</v>
      </c>
      <c r="M13248" s="21" t="str">
        <f t="shared" si="1660"/>
        <v>C</v>
      </c>
      <c r="N13248" t="str">
        <f t="shared" si="1661"/>
        <v>G52248</v>
      </c>
    </row>
    <row r="13249" spans="2:14" x14ac:dyDescent="0.25">
      <c r="B13249">
        <v>2576</v>
      </c>
      <c r="C13249" t="s">
        <v>8898</v>
      </c>
      <c r="D13249">
        <v>0.2123447204968944</v>
      </c>
      <c r="E13249" s="4">
        <v>2.5951793417334602E-2</v>
      </c>
      <c r="F13249">
        <v>60.983451555237643</v>
      </c>
      <c r="G13249" s="14">
        <f t="shared" si="1654"/>
        <v>60.983451555237643</v>
      </c>
      <c r="H13249">
        <f t="shared" si="1655"/>
        <v>2576</v>
      </c>
      <c r="I13249" s="29" t="str">
        <f t="shared" si="1656"/>
        <v/>
      </c>
      <c r="J13249" t="str">
        <f t="shared" si="1657"/>
        <v/>
      </c>
      <c r="K13249" t="str">
        <f t="shared" si="1658"/>
        <v/>
      </c>
      <c r="L13249" t="str">
        <f t="shared" si="1659"/>
        <v/>
      </c>
      <c r="M13249" s="21" t="str">
        <f t="shared" si="1660"/>
        <v/>
      </c>
      <c r="N13249" t="str">
        <f t="shared" si="1661"/>
        <v>G41325</v>
      </c>
    </row>
    <row r="13250" spans="2:14" x14ac:dyDescent="0.25">
      <c r="B13250">
        <v>2576</v>
      </c>
      <c r="C13250" t="s">
        <v>8432</v>
      </c>
      <c r="D13250">
        <v>0</v>
      </c>
      <c r="E13250" s="4">
        <v>3.5851191729307202E-2</v>
      </c>
      <c r="F13250">
        <v>291.72283887403842</v>
      </c>
      <c r="G13250" s="14">
        <f t="shared" si="1654"/>
        <v>291.72283887403842</v>
      </c>
      <c r="H13250">
        <f t="shared" si="1655"/>
        <v>2576</v>
      </c>
      <c r="I13250" s="29" t="str">
        <f t="shared" si="1656"/>
        <v/>
      </c>
      <c r="J13250" t="str">
        <f t="shared" si="1657"/>
        <v/>
      </c>
      <c r="K13250" t="str">
        <f t="shared" si="1658"/>
        <v/>
      </c>
      <c r="L13250" t="str">
        <f t="shared" si="1659"/>
        <v/>
      </c>
      <c r="M13250" s="21" t="str">
        <f t="shared" si="1660"/>
        <v/>
      </c>
      <c r="N13250" t="str">
        <f t="shared" si="1661"/>
        <v>G43878</v>
      </c>
    </row>
    <row r="13251" spans="2:14" x14ac:dyDescent="0.25">
      <c r="B13251">
        <v>2576</v>
      </c>
      <c r="C13251" t="s">
        <v>8143</v>
      </c>
      <c r="D13251">
        <v>1.3392857142857144E-2</v>
      </c>
      <c r="E13251" s="4">
        <v>5.172976572066549E-2</v>
      </c>
      <c r="F13251">
        <v>87.295748524603326</v>
      </c>
      <c r="G13251" s="14">
        <f t="shared" si="1654"/>
        <v>87.295748524603326</v>
      </c>
      <c r="H13251">
        <f t="shared" si="1655"/>
        <v>2576</v>
      </c>
      <c r="I13251" s="29" t="str">
        <f t="shared" si="1656"/>
        <v/>
      </c>
      <c r="J13251" t="str">
        <f t="shared" si="1657"/>
        <v/>
      </c>
      <c r="K13251" t="str">
        <f t="shared" si="1658"/>
        <v/>
      </c>
      <c r="L13251" t="str">
        <f t="shared" si="1659"/>
        <v/>
      </c>
      <c r="M13251" s="21" t="str">
        <f t="shared" si="1660"/>
        <v/>
      </c>
      <c r="N13251" t="str">
        <f t="shared" si="1661"/>
        <v>G45857</v>
      </c>
    </row>
    <row r="13252" spans="2:14" x14ac:dyDescent="0.25">
      <c r="B13252">
        <v>2576</v>
      </c>
      <c r="C13252" t="s">
        <v>7276</v>
      </c>
      <c r="D13252">
        <v>1.125776397515528E-2</v>
      </c>
      <c r="E13252" s="4">
        <v>1.9189192738849659E-2</v>
      </c>
      <c r="F13252">
        <v>44.141052333382852</v>
      </c>
      <c r="G13252" s="14">
        <f t="shared" si="1654"/>
        <v>44.141052333382852</v>
      </c>
      <c r="H13252">
        <f t="shared" si="1655"/>
        <v>2576</v>
      </c>
      <c r="I13252" s="29">
        <f t="shared" si="1656"/>
        <v>58.358373075121072</v>
      </c>
      <c r="J13252">
        <f t="shared" si="1657"/>
        <v>1.125776397515528E-2</v>
      </c>
      <c r="K13252">
        <f t="shared" si="1658"/>
        <v>1.9189192738849659E-2</v>
      </c>
      <c r="L13252">
        <f t="shared" si="1659"/>
        <v>332</v>
      </c>
      <c r="M13252" s="21" t="str">
        <f t="shared" si="1660"/>
        <v>E</v>
      </c>
      <c r="N13252" t="str">
        <f t="shared" si="1661"/>
        <v>G46072</v>
      </c>
    </row>
    <row r="13253" spans="2:14" x14ac:dyDescent="0.25">
      <c r="B13253">
        <v>2575</v>
      </c>
      <c r="C13253" t="s">
        <v>8030</v>
      </c>
      <c r="D13253">
        <v>0.14951456310679612</v>
      </c>
      <c r="E13253" s="4">
        <v>1.1754276230931299E-2</v>
      </c>
      <c r="F13253">
        <v>78.008976753617304</v>
      </c>
      <c r="G13253" s="14">
        <f t="shared" si="1654"/>
        <v>78.008976753617304</v>
      </c>
      <c r="H13253">
        <f t="shared" si="1655"/>
        <v>2575</v>
      </c>
      <c r="I13253" s="29" t="str">
        <f t="shared" si="1656"/>
        <v/>
      </c>
      <c r="J13253" t="str">
        <f t="shared" si="1657"/>
        <v/>
      </c>
      <c r="K13253" t="str">
        <f t="shared" si="1658"/>
        <v/>
      </c>
      <c r="L13253" t="str">
        <f t="shared" si="1659"/>
        <v/>
      </c>
      <c r="M13253" s="21" t="str">
        <f t="shared" si="1660"/>
        <v/>
      </c>
      <c r="N13253" t="str">
        <f t="shared" si="1661"/>
        <v>G41287</v>
      </c>
    </row>
    <row r="13254" spans="2:14" x14ac:dyDescent="0.25">
      <c r="B13254">
        <v>2574</v>
      </c>
      <c r="C13254" t="s">
        <v>7920</v>
      </c>
      <c r="D13254">
        <v>4.6620046620046623E-2</v>
      </c>
      <c r="E13254" s="4">
        <v>5.4218634963035597E-2</v>
      </c>
      <c r="F13254">
        <v>46.558228940408597</v>
      </c>
      <c r="G13254" s="14">
        <f t="shared" si="1654"/>
        <v>46.558228940408597</v>
      </c>
      <c r="H13254">
        <f t="shared" si="1655"/>
        <v>2574</v>
      </c>
      <c r="I13254" s="29">
        <f t="shared" si="1656"/>
        <v>55.285608120844692</v>
      </c>
      <c r="J13254">
        <f t="shared" si="1657"/>
        <v>4.6620046620046623E-2</v>
      </c>
      <c r="K13254">
        <f t="shared" si="1658"/>
        <v>5.4218634963035597E-2</v>
      </c>
      <c r="L13254">
        <f t="shared" si="1659"/>
        <v>203</v>
      </c>
      <c r="M13254" s="21" t="str">
        <f t="shared" si="1660"/>
        <v>E</v>
      </c>
      <c r="N13254" t="str">
        <f t="shared" si="1661"/>
        <v>G43954</v>
      </c>
    </row>
    <row r="13255" spans="2:14" x14ac:dyDescent="0.25">
      <c r="B13255">
        <v>2571</v>
      </c>
      <c r="C13255" t="s">
        <v>7842</v>
      </c>
      <c r="D13255">
        <v>2.3337222870478411E-3</v>
      </c>
      <c r="E13255" s="4">
        <v>3.5293191322125447E-3</v>
      </c>
      <c r="F13255" t="e">
        <v>#N/A</v>
      </c>
      <c r="G13255" s="14" t="str">
        <f t="shared" si="1654"/>
        <v/>
      </c>
      <c r="H13255">
        <f t="shared" si="1655"/>
        <v>2571</v>
      </c>
      <c r="I13255" s="29" t="str">
        <f t="shared" si="1656"/>
        <v/>
      </c>
      <c r="J13255" t="str">
        <f t="shared" si="1657"/>
        <v/>
      </c>
      <c r="K13255" t="str">
        <f t="shared" si="1658"/>
        <v/>
      </c>
      <c r="L13255" t="str">
        <f t="shared" si="1659"/>
        <v/>
      </c>
      <c r="M13255" s="21" t="str">
        <f t="shared" si="1660"/>
        <v/>
      </c>
      <c r="N13255" t="str">
        <f t="shared" si="1661"/>
        <v>G41412</v>
      </c>
    </row>
    <row r="13256" spans="2:14" x14ac:dyDescent="0.25">
      <c r="B13256">
        <v>2570</v>
      </c>
      <c r="C13256" t="s">
        <v>7053</v>
      </c>
      <c r="D13256">
        <v>0.20077821011673153</v>
      </c>
      <c r="E13256" s="4">
        <v>3.5479370504617698E-2</v>
      </c>
      <c r="F13256">
        <v>184.94385368252455</v>
      </c>
      <c r="G13256" s="14">
        <f t="shared" ref="G13256:G13319" si="1662">IFERROR(F13256,"")</f>
        <v>184.94385368252455</v>
      </c>
      <c r="H13256">
        <f t="shared" ref="H13256:H13319" si="1663">B13256</f>
        <v>2570</v>
      </c>
      <c r="I13256" s="29" t="str">
        <f t="shared" ref="I13256:I13319" si="1664">IF(IFERROR(H13256/G13256,0)&gt;$Q$11,H13256/G13256,"")</f>
        <v/>
      </c>
      <c r="J13256" t="str">
        <f t="shared" ref="J13256:J13319" si="1665">IF(L13256="","",D13256)</f>
        <v/>
      </c>
      <c r="K13256" t="str">
        <f t="shared" ref="K13256:K13319" si="1666">IF(J13256="","",E13256)</f>
        <v/>
      </c>
      <c r="L13256" t="str">
        <f t="shared" ref="L13256:L13319" si="1667">IFERROR(_xlfn.RANK.AVG(I13256,$I$6:$I$20000,1),"")</f>
        <v/>
      </c>
      <c r="M13256" s="21" t="str">
        <f t="shared" ref="M13256:M13319" si="1668">IF(L13256="","",IF(L13256&lt;$P$6,$Q$6,IF(L13256&lt;$P$7,$Q$7,IF(L13256&lt;$P$8,$Q$8,IF(L13256&lt;$P$9,$Q$9,$Q$10)))))</f>
        <v/>
      </c>
      <c r="N13256" t="str">
        <f t="shared" ref="N13256:N13319" si="1669">C13256</f>
        <v>G52169</v>
      </c>
    </row>
    <row r="13257" spans="2:14" x14ac:dyDescent="0.25">
      <c r="B13257">
        <v>2569</v>
      </c>
      <c r="C13257" t="s">
        <v>8142</v>
      </c>
      <c r="D13257">
        <v>2.8026469443363178E-2</v>
      </c>
      <c r="E13257" s="4">
        <v>5.0979656477769232E-2</v>
      </c>
      <c r="F13257">
        <v>173.05359388386918</v>
      </c>
      <c r="G13257" s="14">
        <f t="shared" si="1662"/>
        <v>173.05359388386918</v>
      </c>
      <c r="H13257">
        <f t="shared" si="1663"/>
        <v>2569</v>
      </c>
      <c r="I13257" s="29" t="str">
        <f t="shared" si="1664"/>
        <v/>
      </c>
      <c r="J13257" t="str">
        <f t="shared" si="1665"/>
        <v/>
      </c>
      <c r="K13257" t="str">
        <f t="shared" si="1666"/>
        <v/>
      </c>
      <c r="L13257" t="str">
        <f t="shared" si="1667"/>
        <v/>
      </c>
      <c r="M13257" s="21" t="str">
        <f t="shared" si="1668"/>
        <v/>
      </c>
      <c r="N13257" t="str">
        <f t="shared" si="1669"/>
        <v>G44029</v>
      </c>
    </row>
    <row r="13258" spans="2:14" x14ac:dyDescent="0.25">
      <c r="B13258">
        <v>2569</v>
      </c>
      <c r="C13258" t="s">
        <v>7731</v>
      </c>
      <c r="D13258">
        <v>6.7146749708057604E-2</v>
      </c>
      <c r="E13258" s="4">
        <v>1.5914400632027519E-2</v>
      </c>
      <c r="F13258">
        <v>56.405702895114906</v>
      </c>
      <c r="G13258" s="14">
        <f t="shared" si="1662"/>
        <v>56.405702895114906</v>
      </c>
      <c r="H13258">
        <f t="shared" si="1663"/>
        <v>2569</v>
      </c>
      <c r="I13258" s="29" t="str">
        <f t="shared" si="1664"/>
        <v/>
      </c>
      <c r="J13258" t="str">
        <f t="shared" si="1665"/>
        <v/>
      </c>
      <c r="K13258" t="str">
        <f t="shared" si="1666"/>
        <v/>
      </c>
      <c r="L13258" t="str">
        <f t="shared" si="1667"/>
        <v/>
      </c>
      <c r="M13258" s="21" t="str">
        <f t="shared" si="1668"/>
        <v/>
      </c>
      <c r="N13258" t="str">
        <f t="shared" si="1669"/>
        <v>G47663</v>
      </c>
    </row>
    <row r="13259" spans="2:14" x14ac:dyDescent="0.25">
      <c r="B13259">
        <v>2568</v>
      </c>
      <c r="C13259" t="s">
        <v>8271</v>
      </c>
      <c r="D13259">
        <v>0.16355140186915887</v>
      </c>
      <c r="E13259" s="4">
        <v>7.6008439064025907E-2</v>
      </c>
      <c r="F13259">
        <v>859.15488469977583</v>
      </c>
      <c r="G13259" s="14">
        <f t="shared" si="1662"/>
        <v>859.15488469977583</v>
      </c>
      <c r="H13259">
        <f t="shared" si="1663"/>
        <v>2568</v>
      </c>
      <c r="I13259" s="29" t="str">
        <f t="shared" si="1664"/>
        <v/>
      </c>
      <c r="J13259" t="str">
        <f t="shared" si="1665"/>
        <v/>
      </c>
      <c r="K13259" t="str">
        <f t="shared" si="1666"/>
        <v/>
      </c>
      <c r="L13259" t="str">
        <f t="shared" si="1667"/>
        <v/>
      </c>
      <c r="M13259" s="21" t="str">
        <f t="shared" si="1668"/>
        <v/>
      </c>
      <c r="N13259" t="str">
        <f t="shared" si="1669"/>
        <v>G43527</v>
      </c>
    </row>
    <row r="13260" spans="2:14" x14ac:dyDescent="0.25">
      <c r="B13260">
        <v>2567</v>
      </c>
      <c r="C13260" t="s">
        <v>8878</v>
      </c>
      <c r="D13260">
        <v>0</v>
      </c>
      <c r="E13260" s="4">
        <v>6.4841710651914212E-3</v>
      </c>
      <c r="F13260">
        <v>61.43300375138103</v>
      </c>
      <c r="G13260" s="14">
        <f t="shared" si="1662"/>
        <v>61.43300375138103</v>
      </c>
      <c r="H13260">
        <f t="shared" si="1663"/>
        <v>2567</v>
      </c>
      <c r="I13260" s="29" t="str">
        <f t="shared" si="1664"/>
        <v/>
      </c>
      <c r="J13260" t="str">
        <f t="shared" si="1665"/>
        <v/>
      </c>
      <c r="K13260" t="str">
        <f t="shared" si="1666"/>
        <v/>
      </c>
      <c r="L13260" t="str">
        <f t="shared" si="1667"/>
        <v/>
      </c>
      <c r="M13260" s="21" t="str">
        <f t="shared" si="1668"/>
        <v/>
      </c>
      <c r="N13260" t="str">
        <f t="shared" si="1669"/>
        <v>G43644</v>
      </c>
    </row>
    <row r="13261" spans="2:14" x14ac:dyDescent="0.25">
      <c r="B13261">
        <v>2567</v>
      </c>
      <c r="C13261" t="s">
        <v>7732</v>
      </c>
      <c r="D13261">
        <v>1.1297234125438255E-2</v>
      </c>
      <c r="E13261" s="4">
        <v>4.6443723142147064E-2</v>
      </c>
      <c r="F13261">
        <v>36.588861385383389</v>
      </c>
      <c r="G13261" s="14">
        <f t="shared" si="1662"/>
        <v>36.588861385383389</v>
      </c>
      <c r="H13261">
        <f t="shared" si="1663"/>
        <v>2567</v>
      </c>
      <c r="I13261" s="29">
        <f t="shared" si="1664"/>
        <v>70.157963456754942</v>
      </c>
      <c r="J13261">
        <f t="shared" si="1665"/>
        <v>1.1297234125438255E-2</v>
      </c>
      <c r="K13261">
        <f t="shared" si="1666"/>
        <v>4.6443723142147064E-2</v>
      </c>
      <c r="L13261">
        <f t="shared" si="1667"/>
        <v>744</v>
      </c>
      <c r="M13261" s="21" t="str">
        <f t="shared" si="1668"/>
        <v>E</v>
      </c>
      <c r="N13261" t="str">
        <f t="shared" si="1669"/>
        <v>G47664</v>
      </c>
    </row>
    <row r="13262" spans="2:14" x14ac:dyDescent="0.25">
      <c r="B13262">
        <v>2565</v>
      </c>
      <c r="C13262" t="s">
        <v>7786</v>
      </c>
      <c r="D13262">
        <v>0.22300194931773878</v>
      </c>
      <c r="E13262" s="4">
        <v>-1.55159635469317E-2</v>
      </c>
      <c r="F13262">
        <v>217.34161091222262</v>
      </c>
      <c r="G13262" s="14">
        <f t="shared" si="1662"/>
        <v>217.34161091222262</v>
      </c>
      <c r="H13262">
        <f t="shared" si="1663"/>
        <v>2565</v>
      </c>
      <c r="I13262" s="29" t="str">
        <f t="shared" si="1664"/>
        <v/>
      </c>
      <c r="J13262" t="str">
        <f t="shared" si="1665"/>
        <v/>
      </c>
      <c r="K13262" t="str">
        <f t="shared" si="1666"/>
        <v/>
      </c>
      <c r="L13262" t="str">
        <f t="shared" si="1667"/>
        <v/>
      </c>
      <c r="M13262" s="21" t="str">
        <f t="shared" si="1668"/>
        <v/>
      </c>
      <c r="N13262" t="str">
        <f t="shared" si="1669"/>
        <v>G34068</v>
      </c>
    </row>
    <row r="13263" spans="2:14" x14ac:dyDescent="0.25">
      <c r="B13263">
        <v>2563</v>
      </c>
      <c r="C13263" t="s">
        <v>8111</v>
      </c>
      <c r="D13263">
        <v>3.5115099492781895E-2</v>
      </c>
      <c r="E13263" s="4">
        <v>4.0305625647306401E-2</v>
      </c>
      <c r="F13263">
        <v>72.249914950093356</v>
      </c>
      <c r="G13263" s="14">
        <f t="shared" si="1662"/>
        <v>72.249914950093356</v>
      </c>
      <c r="H13263">
        <f t="shared" si="1663"/>
        <v>2563</v>
      </c>
      <c r="I13263" s="29" t="str">
        <f t="shared" si="1664"/>
        <v/>
      </c>
      <c r="J13263" t="str">
        <f t="shared" si="1665"/>
        <v/>
      </c>
      <c r="K13263" t="str">
        <f t="shared" si="1666"/>
        <v/>
      </c>
      <c r="L13263" t="str">
        <f t="shared" si="1667"/>
        <v/>
      </c>
      <c r="M13263" s="21" t="str">
        <f t="shared" si="1668"/>
        <v/>
      </c>
      <c r="N13263" t="str">
        <f t="shared" si="1669"/>
        <v>G43861</v>
      </c>
    </row>
    <row r="13264" spans="2:14" x14ac:dyDescent="0.25">
      <c r="B13264">
        <v>2559</v>
      </c>
      <c r="C13264" t="s">
        <v>7842</v>
      </c>
      <c r="D13264">
        <v>4.6502540054708871E-2</v>
      </c>
      <c r="E13264" s="4">
        <v>-2.5050565600395198E-3</v>
      </c>
      <c r="F13264" t="e">
        <v>#N/A</v>
      </c>
      <c r="G13264" s="14" t="str">
        <f t="shared" si="1662"/>
        <v/>
      </c>
      <c r="H13264">
        <f t="shared" si="1663"/>
        <v>2559</v>
      </c>
      <c r="I13264" s="29" t="str">
        <f t="shared" si="1664"/>
        <v/>
      </c>
      <c r="J13264" t="str">
        <f t="shared" si="1665"/>
        <v/>
      </c>
      <c r="K13264" t="str">
        <f t="shared" si="1666"/>
        <v/>
      </c>
      <c r="L13264" t="str">
        <f t="shared" si="1667"/>
        <v/>
      </c>
      <c r="M13264" s="21" t="str">
        <f t="shared" si="1668"/>
        <v/>
      </c>
      <c r="N13264" t="str">
        <f t="shared" si="1669"/>
        <v>G41412</v>
      </c>
    </row>
    <row r="13265" spans="2:14" x14ac:dyDescent="0.25">
      <c r="B13265">
        <v>2559</v>
      </c>
      <c r="C13265" t="s">
        <v>7401</v>
      </c>
      <c r="D13265">
        <v>0.10160218835482611</v>
      </c>
      <c r="E13265" s="4">
        <v>2.5899674743413901E-2</v>
      </c>
      <c r="F13265">
        <v>113.18395094525923</v>
      </c>
      <c r="G13265" s="14">
        <f t="shared" si="1662"/>
        <v>113.18395094525923</v>
      </c>
      <c r="H13265">
        <f t="shared" si="1663"/>
        <v>2559</v>
      </c>
      <c r="I13265" s="29" t="str">
        <f t="shared" si="1664"/>
        <v/>
      </c>
      <c r="J13265" t="str">
        <f t="shared" si="1665"/>
        <v/>
      </c>
      <c r="K13265" t="str">
        <f t="shared" si="1666"/>
        <v/>
      </c>
      <c r="L13265" t="str">
        <f t="shared" si="1667"/>
        <v/>
      </c>
      <c r="M13265" s="21" t="str">
        <f t="shared" si="1668"/>
        <v/>
      </c>
      <c r="N13265" t="str">
        <f t="shared" si="1669"/>
        <v>G43727</v>
      </c>
    </row>
    <row r="13266" spans="2:14" x14ac:dyDescent="0.25">
      <c r="B13266">
        <v>2558</v>
      </c>
      <c r="C13266" t="s">
        <v>8638</v>
      </c>
      <c r="D13266">
        <v>4.691164972634871E-2</v>
      </c>
      <c r="E13266" s="4">
        <v>4.4932179152965497E-2</v>
      </c>
      <c r="F13266">
        <v>716.37378489010052</v>
      </c>
      <c r="G13266" s="14">
        <f t="shared" si="1662"/>
        <v>716.37378489010052</v>
      </c>
      <c r="H13266">
        <f t="shared" si="1663"/>
        <v>2558</v>
      </c>
      <c r="I13266" s="29" t="str">
        <f t="shared" si="1664"/>
        <v/>
      </c>
      <c r="J13266" t="str">
        <f t="shared" si="1665"/>
        <v/>
      </c>
      <c r="K13266" t="str">
        <f t="shared" si="1666"/>
        <v/>
      </c>
      <c r="L13266" t="str">
        <f t="shared" si="1667"/>
        <v/>
      </c>
      <c r="M13266" s="21" t="str">
        <f t="shared" si="1668"/>
        <v/>
      </c>
      <c r="N13266" t="str">
        <f t="shared" si="1669"/>
        <v>G47489</v>
      </c>
    </row>
    <row r="13267" spans="2:14" x14ac:dyDescent="0.25">
      <c r="B13267">
        <v>2557</v>
      </c>
      <c r="C13267" t="s">
        <v>8891</v>
      </c>
      <c r="D13267">
        <v>5.8662495111458737E-4</v>
      </c>
      <c r="E13267" s="4">
        <v>2.9958159138914205E-2</v>
      </c>
      <c r="F13267">
        <v>158.4930189031306</v>
      </c>
      <c r="G13267" s="14">
        <f t="shared" si="1662"/>
        <v>158.4930189031306</v>
      </c>
      <c r="H13267">
        <f t="shared" si="1663"/>
        <v>2557</v>
      </c>
      <c r="I13267" s="29" t="str">
        <f t="shared" si="1664"/>
        <v/>
      </c>
      <c r="J13267" t="str">
        <f t="shared" si="1665"/>
        <v/>
      </c>
      <c r="K13267" t="str">
        <f t="shared" si="1666"/>
        <v/>
      </c>
      <c r="L13267" t="str">
        <f t="shared" si="1667"/>
        <v/>
      </c>
      <c r="M13267" s="21" t="str">
        <f t="shared" si="1668"/>
        <v/>
      </c>
      <c r="N13267" t="str">
        <f t="shared" si="1669"/>
        <v>G46275</v>
      </c>
    </row>
    <row r="13268" spans="2:14" x14ac:dyDescent="0.25">
      <c r="B13268">
        <v>2557</v>
      </c>
      <c r="C13268" t="s">
        <v>7081</v>
      </c>
      <c r="D13268">
        <v>1.6295137530960763E-4</v>
      </c>
      <c r="E13268" s="4">
        <v>3.3509168230618031E-2</v>
      </c>
      <c r="F13268">
        <v>449.84236907161716</v>
      </c>
      <c r="G13268" s="14">
        <f t="shared" si="1662"/>
        <v>449.84236907161716</v>
      </c>
      <c r="H13268">
        <f t="shared" si="1663"/>
        <v>2557</v>
      </c>
      <c r="I13268" s="29" t="str">
        <f t="shared" si="1664"/>
        <v/>
      </c>
      <c r="J13268" t="str">
        <f t="shared" si="1665"/>
        <v/>
      </c>
      <c r="K13268" t="str">
        <f t="shared" si="1666"/>
        <v/>
      </c>
      <c r="L13268" t="str">
        <f t="shared" si="1667"/>
        <v/>
      </c>
      <c r="M13268" s="21" t="str">
        <f t="shared" si="1668"/>
        <v/>
      </c>
      <c r="N13268" t="str">
        <f t="shared" si="1669"/>
        <v>G47571</v>
      </c>
    </row>
    <row r="13269" spans="2:14" x14ac:dyDescent="0.25">
      <c r="B13269">
        <v>2556</v>
      </c>
      <c r="C13269" t="s">
        <v>9093</v>
      </c>
      <c r="D13269">
        <v>6.9640062597809083E-2</v>
      </c>
      <c r="E13269" s="4">
        <v>1.1564207263290896E-2</v>
      </c>
      <c r="F13269">
        <v>191.90811193886512</v>
      </c>
      <c r="G13269" s="14">
        <f t="shared" si="1662"/>
        <v>191.90811193886512</v>
      </c>
      <c r="H13269">
        <f t="shared" si="1663"/>
        <v>2556</v>
      </c>
      <c r="I13269" s="29" t="str">
        <f t="shared" si="1664"/>
        <v/>
      </c>
      <c r="J13269" t="str">
        <f t="shared" si="1665"/>
        <v/>
      </c>
      <c r="K13269" t="str">
        <f t="shared" si="1666"/>
        <v/>
      </c>
      <c r="L13269" t="str">
        <f t="shared" si="1667"/>
        <v/>
      </c>
      <c r="M13269" s="21" t="str">
        <f t="shared" si="1668"/>
        <v/>
      </c>
      <c r="N13269" t="str">
        <f t="shared" si="1669"/>
        <v>G46205</v>
      </c>
    </row>
    <row r="13270" spans="2:14" x14ac:dyDescent="0.25">
      <c r="B13270">
        <v>2556</v>
      </c>
      <c r="C13270" t="s">
        <v>7818</v>
      </c>
      <c r="D13270">
        <v>0.284037558685446</v>
      </c>
      <c r="E13270" s="4">
        <v>7.6527446508407601E-3</v>
      </c>
      <c r="F13270">
        <v>158.12425575561718</v>
      </c>
      <c r="G13270" s="14">
        <f t="shared" si="1662"/>
        <v>158.12425575561718</v>
      </c>
      <c r="H13270">
        <f t="shared" si="1663"/>
        <v>2556</v>
      </c>
      <c r="I13270" s="29" t="str">
        <f t="shared" si="1664"/>
        <v/>
      </c>
      <c r="J13270" t="str">
        <f t="shared" si="1665"/>
        <v/>
      </c>
      <c r="K13270" t="str">
        <f t="shared" si="1666"/>
        <v/>
      </c>
      <c r="L13270" t="str">
        <f t="shared" si="1667"/>
        <v/>
      </c>
      <c r="M13270" s="21" t="str">
        <f t="shared" si="1668"/>
        <v/>
      </c>
      <c r="N13270" t="str">
        <f t="shared" si="1669"/>
        <v>G47916</v>
      </c>
    </row>
    <row r="13271" spans="2:14" x14ac:dyDescent="0.25">
      <c r="B13271">
        <v>2554</v>
      </c>
      <c r="C13271" t="s">
        <v>9234</v>
      </c>
      <c r="D13271">
        <v>2.3492560689115116E-3</v>
      </c>
      <c r="E13271" s="4">
        <v>2.2771576419472698E-2</v>
      </c>
      <c r="F13271">
        <v>252.64271135045098</v>
      </c>
      <c r="G13271" s="14">
        <f t="shared" si="1662"/>
        <v>252.64271135045098</v>
      </c>
      <c r="H13271">
        <f t="shared" si="1663"/>
        <v>2554</v>
      </c>
      <c r="I13271" s="29" t="str">
        <f t="shared" si="1664"/>
        <v/>
      </c>
      <c r="J13271" t="str">
        <f t="shared" si="1665"/>
        <v/>
      </c>
      <c r="K13271" t="str">
        <f t="shared" si="1666"/>
        <v/>
      </c>
      <c r="L13271" t="str">
        <f t="shared" si="1667"/>
        <v/>
      </c>
      <c r="M13271" s="21" t="str">
        <f t="shared" si="1668"/>
        <v/>
      </c>
      <c r="N13271" t="str">
        <f t="shared" si="1669"/>
        <v>G41278</v>
      </c>
    </row>
    <row r="13272" spans="2:14" x14ac:dyDescent="0.25">
      <c r="B13272">
        <v>2554</v>
      </c>
      <c r="C13272" t="s">
        <v>7983</v>
      </c>
      <c r="D13272">
        <v>7.8308535630383716E-2</v>
      </c>
      <c r="E13272" s="4">
        <v>4.3210972100496299E-2</v>
      </c>
      <c r="F13272">
        <v>289.61060999928219</v>
      </c>
      <c r="G13272" s="14">
        <f t="shared" si="1662"/>
        <v>289.61060999928219</v>
      </c>
      <c r="H13272">
        <f t="shared" si="1663"/>
        <v>2554</v>
      </c>
      <c r="I13272" s="29" t="str">
        <f t="shared" si="1664"/>
        <v/>
      </c>
      <c r="J13272" t="str">
        <f t="shared" si="1665"/>
        <v/>
      </c>
      <c r="K13272" t="str">
        <f t="shared" si="1666"/>
        <v/>
      </c>
      <c r="L13272" t="str">
        <f t="shared" si="1667"/>
        <v/>
      </c>
      <c r="M13272" s="21" t="str">
        <f t="shared" si="1668"/>
        <v/>
      </c>
      <c r="N13272" t="str">
        <f t="shared" si="1669"/>
        <v>G43692</v>
      </c>
    </row>
    <row r="13273" spans="2:14" x14ac:dyDescent="0.25">
      <c r="B13273">
        <v>2554</v>
      </c>
      <c r="C13273" t="s">
        <v>7645</v>
      </c>
      <c r="D13273">
        <v>4.474773464593355E-4</v>
      </c>
      <c r="E13273" s="4">
        <v>3.5677388243909396E-3</v>
      </c>
      <c r="F13273">
        <v>498.94684190701435</v>
      </c>
      <c r="G13273" s="14">
        <f t="shared" si="1662"/>
        <v>498.94684190701435</v>
      </c>
      <c r="H13273">
        <f t="shared" si="1663"/>
        <v>2554</v>
      </c>
      <c r="I13273" s="29" t="str">
        <f t="shared" si="1664"/>
        <v/>
      </c>
      <c r="J13273" t="str">
        <f t="shared" si="1665"/>
        <v/>
      </c>
      <c r="K13273" t="str">
        <f t="shared" si="1666"/>
        <v/>
      </c>
      <c r="L13273" t="str">
        <f t="shared" si="1667"/>
        <v/>
      </c>
      <c r="M13273" s="21" t="str">
        <f t="shared" si="1668"/>
        <v/>
      </c>
      <c r="N13273" t="str">
        <f t="shared" si="1669"/>
        <v>G43944</v>
      </c>
    </row>
    <row r="13274" spans="2:14" x14ac:dyDescent="0.25">
      <c r="B13274">
        <v>2553</v>
      </c>
      <c r="C13274" t="s">
        <v>8470</v>
      </c>
      <c r="D13274">
        <v>3.1335683509596552E-3</v>
      </c>
      <c r="E13274" s="4">
        <v>-1.1281071230769201E-2</v>
      </c>
      <c r="F13274">
        <v>55.349662998062456</v>
      </c>
      <c r="G13274" s="14">
        <f t="shared" si="1662"/>
        <v>55.349662998062456</v>
      </c>
      <c r="H13274">
        <f t="shared" si="1663"/>
        <v>2553</v>
      </c>
      <c r="I13274" s="29" t="str">
        <f t="shared" si="1664"/>
        <v/>
      </c>
      <c r="J13274" t="str">
        <f t="shared" si="1665"/>
        <v/>
      </c>
      <c r="K13274" t="str">
        <f t="shared" si="1666"/>
        <v/>
      </c>
      <c r="L13274" t="str">
        <f t="shared" si="1667"/>
        <v/>
      </c>
      <c r="M13274" s="21" t="str">
        <f t="shared" si="1668"/>
        <v/>
      </c>
      <c r="N13274" t="str">
        <f t="shared" si="1669"/>
        <v>G43912</v>
      </c>
    </row>
    <row r="13275" spans="2:14" x14ac:dyDescent="0.25">
      <c r="B13275">
        <v>2552</v>
      </c>
      <c r="C13275" t="s">
        <v>8604</v>
      </c>
      <c r="D13275">
        <v>3.918495297805643E-2</v>
      </c>
      <c r="E13275" s="4">
        <v>0.1026257220655679</v>
      </c>
      <c r="F13275">
        <v>96.097366263403444</v>
      </c>
      <c r="G13275" s="14">
        <f t="shared" si="1662"/>
        <v>96.097366263403444</v>
      </c>
      <c r="H13275">
        <f t="shared" si="1663"/>
        <v>2552</v>
      </c>
      <c r="I13275" s="29" t="str">
        <f t="shared" si="1664"/>
        <v/>
      </c>
      <c r="J13275" t="str">
        <f t="shared" si="1665"/>
        <v/>
      </c>
      <c r="K13275" t="str">
        <f t="shared" si="1666"/>
        <v/>
      </c>
      <c r="L13275" t="str">
        <f t="shared" si="1667"/>
        <v/>
      </c>
      <c r="M13275" s="21" t="str">
        <f t="shared" si="1668"/>
        <v/>
      </c>
      <c r="N13275" t="str">
        <f t="shared" si="1669"/>
        <v>G43557</v>
      </c>
    </row>
    <row r="13276" spans="2:14" x14ac:dyDescent="0.25">
      <c r="B13276">
        <v>2552</v>
      </c>
      <c r="C13276" t="s">
        <v>7081</v>
      </c>
      <c r="D13276">
        <v>-1.781134226275292E-4</v>
      </c>
      <c r="E13276" s="4">
        <v>2.1548562429168014E-2</v>
      </c>
      <c r="F13276">
        <v>449.84236907161716</v>
      </c>
      <c r="G13276" s="14">
        <f t="shared" si="1662"/>
        <v>449.84236907161716</v>
      </c>
      <c r="H13276">
        <f t="shared" si="1663"/>
        <v>2552</v>
      </c>
      <c r="I13276" s="29" t="str">
        <f t="shared" si="1664"/>
        <v/>
      </c>
      <c r="J13276" t="str">
        <f t="shared" si="1665"/>
        <v/>
      </c>
      <c r="K13276" t="str">
        <f t="shared" si="1666"/>
        <v/>
      </c>
      <c r="L13276" t="str">
        <f t="shared" si="1667"/>
        <v/>
      </c>
      <c r="M13276" s="21" t="str">
        <f t="shared" si="1668"/>
        <v/>
      </c>
      <c r="N13276" t="str">
        <f t="shared" si="1669"/>
        <v>G47571</v>
      </c>
    </row>
    <row r="13277" spans="2:14" x14ac:dyDescent="0.25">
      <c r="B13277">
        <v>2551</v>
      </c>
      <c r="C13277" t="s">
        <v>6959</v>
      </c>
      <c r="D13277">
        <v>1.0192081536652292E-2</v>
      </c>
      <c r="E13277" s="4">
        <v>2.58149933069944E-2</v>
      </c>
      <c r="F13277">
        <v>39.02725303201327</v>
      </c>
      <c r="G13277" s="14">
        <f t="shared" si="1662"/>
        <v>39.02725303201327</v>
      </c>
      <c r="H13277">
        <f t="shared" si="1663"/>
        <v>2551</v>
      </c>
      <c r="I13277" s="29">
        <f t="shared" si="1664"/>
        <v>65.364579923354228</v>
      </c>
      <c r="J13277">
        <f t="shared" si="1665"/>
        <v>1.0192081536652292E-2</v>
      </c>
      <c r="K13277">
        <f t="shared" si="1666"/>
        <v>2.58149933069944E-2</v>
      </c>
      <c r="L13277">
        <f t="shared" si="1667"/>
        <v>580</v>
      </c>
      <c r="M13277" s="21" t="str">
        <f t="shared" si="1668"/>
        <v>E</v>
      </c>
      <c r="N13277" t="str">
        <f t="shared" si="1669"/>
        <v>G46030</v>
      </c>
    </row>
    <row r="13278" spans="2:14" x14ac:dyDescent="0.25">
      <c r="B13278">
        <v>2550</v>
      </c>
      <c r="C13278" t="s">
        <v>7918</v>
      </c>
      <c r="D13278">
        <v>0.08</v>
      </c>
      <c r="E13278" s="4">
        <v>-3.35954092442989E-2</v>
      </c>
      <c r="F13278">
        <v>300.2053957070068</v>
      </c>
      <c r="G13278" s="14">
        <f t="shared" si="1662"/>
        <v>300.2053957070068</v>
      </c>
      <c r="H13278">
        <f t="shared" si="1663"/>
        <v>2550</v>
      </c>
      <c r="I13278" s="29" t="str">
        <f t="shared" si="1664"/>
        <v/>
      </c>
      <c r="J13278" t="str">
        <f t="shared" si="1665"/>
        <v/>
      </c>
      <c r="K13278" t="str">
        <f t="shared" si="1666"/>
        <v/>
      </c>
      <c r="L13278" t="str">
        <f t="shared" si="1667"/>
        <v/>
      </c>
      <c r="M13278" s="21" t="str">
        <f t="shared" si="1668"/>
        <v/>
      </c>
      <c r="N13278" t="str">
        <f t="shared" si="1669"/>
        <v>G43959</v>
      </c>
    </row>
    <row r="13279" spans="2:14" x14ac:dyDescent="0.25">
      <c r="B13279">
        <v>2550</v>
      </c>
      <c r="C13279" t="s">
        <v>8200</v>
      </c>
      <c r="D13279">
        <v>3.1764705882352938E-2</v>
      </c>
      <c r="E13279" s="4">
        <v>2.95880641788244E-2</v>
      </c>
      <c r="F13279">
        <v>374.70018353060914</v>
      </c>
      <c r="G13279" s="14">
        <f t="shared" si="1662"/>
        <v>374.70018353060914</v>
      </c>
      <c r="H13279">
        <f t="shared" si="1663"/>
        <v>2550</v>
      </c>
      <c r="I13279" s="29" t="str">
        <f t="shared" si="1664"/>
        <v/>
      </c>
      <c r="J13279" t="str">
        <f t="shared" si="1665"/>
        <v/>
      </c>
      <c r="K13279" t="str">
        <f t="shared" si="1666"/>
        <v/>
      </c>
      <c r="L13279" t="str">
        <f t="shared" si="1667"/>
        <v/>
      </c>
      <c r="M13279" s="21" t="str">
        <f t="shared" si="1668"/>
        <v/>
      </c>
      <c r="N13279" t="str">
        <f t="shared" si="1669"/>
        <v>G47531</v>
      </c>
    </row>
    <row r="13280" spans="2:14" x14ac:dyDescent="0.25">
      <c r="B13280">
        <v>2550</v>
      </c>
      <c r="C13280" t="s">
        <v>7861</v>
      </c>
      <c r="D13280">
        <v>8.6470588235294119E-2</v>
      </c>
      <c r="E13280" s="4">
        <v>-6.3866563141345995E-3</v>
      </c>
      <c r="F13280">
        <v>2.8602287643657358</v>
      </c>
      <c r="G13280" s="14">
        <f t="shared" si="1662"/>
        <v>2.8602287643657358</v>
      </c>
      <c r="H13280">
        <f t="shared" si="1663"/>
        <v>2550</v>
      </c>
      <c r="I13280" s="29">
        <f t="shared" si="1664"/>
        <v>891.5370797501472</v>
      </c>
      <c r="J13280">
        <f t="shared" si="1665"/>
        <v>8.6470588235294119E-2</v>
      </c>
      <c r="K13280">
        <f t="shared" si="1666"/>
        <v>-6.3866563141345995E-3</v>
      </c>
      <c r="L13280">
        <f t="shared" si="1667"/>
        <v>8307</v>
      </c>
      <c r="M13280" s="21" t="str">
        <f t="shared" si="1668"/>
        <v>B</v>
      </c>
      <c r="N13280" t="str">
        <f t="shared" si="1669"/>
        <v>G52207</v>
      </c>
    </row>
    <row r="13281" spans="2:14" x14ac:dyDescent="0.25">
      <c r="B13281">
        <v>2548</v>
      </c>
      <c r="C13281" t="s">
        <v>9234</v>
      </c>
      <c r="D13281">
        <v>-7.8492935635792772E-4</v>
      </c>
      <c r="E13281" s="4">
        <v>3.6065608883897461E-2</v>
      </c>
      <c r="F13281">
        <v>252.64271135045092</v>
      </c>
      <c r="G13281" s="14">
        <f t="shared" si="1662"/>
        <v>252.64271135045092</v>
      </c>
      <c r="H13281">
        <f t="shared" si="1663"/>
        <v>2548</v>
      </c>
      <c r="I13281" s="29" t="str">
        <f t="shared" si="1664"/>
        <v/>
      </c>
      <c r="J13281" t="str">
        <f t="shared" si="1665"/>
        <v/>
      </c>
      <c r="K13281" t="str">
        <f t="shared" si="1666"/>
        <v/>
      </c>
      <c r="L13281" t="str">
        <f t="shared" si="1667"/>
        <v/>
      </c>
      <c r="M13281" s="21" t="str">
        <f t="shared" si="1668"/>
        <v/>
      </c>
      <c r="N13281" t="str">
        <f t="shared" si="1669"/>
        <v>G41278</v>
      </c>
    </row>
    <row r="13282" spans="2:14" x14ac:dyDescent="0.25">
      <c r="B13282">
        <v>2548</v>
      </c>
      <c r="C13282" t="s">
        <v>8128</v>
      </c>
      <c r="D13282">
        <v>0.12637362637362637</v>
      </c>
      <c r="E13282" s="4">
        <v>1.6011700034141499E-2</v>
      </c>
      <c r="F13282">
        <v>821.27178453414388</v>
      </c>
      <c r="G13282" s="14">
        <f t="shared" si="1662"/>
        <v>821.27178453414388</v>
      </c>
      <c r="H13282">
        <f t="shared" si="1663"/>
        <v>2548</v>
      </c>
      <c r="I13282" s="29" t="str">
        <f t="shared" si="1664"/>
        <v/>
      </c>
      <c r="J13282" t="str">
        <f t="shared" si="1665"/>
        <v/>
      </c>
      <c r="K13282" t="str">
        <f t="shared" si="1666"/>
        <v/>
      </c>
      <c r="L13282" t="str">
        <f t="shared" si="1667"/>
        <v/>
      </c>
      <c r="M13282" s="21" t="str">
        <f t="shared" si="1668"/>
        <v/>
      </c>
      <c r="N13282" t="str">
        <f t="shared" si="1669"/>
        <v>G43773</v>
      </c>
    </row>
    <row r="13283" spans="2:14" x14ac:dyDescent="0.25">
      <c r="B13283">
        <v>2548</v>
      </c>
      <c r="C13283" t="s">
        <v>8888</v>
      </c>
      <c r="D13283">
        <v>0.1283359497645212</v>
      </c>
      <c r="E13283" s="4">
        <v>0.117327384650707</v>
      </c>
      <c r="F13283" t="e">
        <v>#N/A</v>
      </c>
      <c r="G13283" s="14" t="str">
        <f t="shared" si="1662"/>
        <v/>
      </c>
      <c r="H13283">
        <f t="shared" si="1663"/>
        <v>2548</v>
      </c>
      <c r="I13283" s="29" t="str">
        <f t="shared" si="1664"/>
        <v/>
      </c>
      <c r="J13283" t="str">
        <f t="shared" si="1665"/>
        <v/>
      </c>
      <c r="K13283" t="str">
        <f t="shared" si="1666"/>
        <v/>
      </c>
      <c r="L13283" t="str">
        <f t="shared" si="1667"/>
        <v/>
      </c>
      <c r="M13283" s="21" t="str">
        <f t="shared" si="1668"/>
        <v/>
      </c>
      <c r="N13283" t="str">
        <f t="shared" si="1669"/>
        <v>G49078</v>
      </c>
    </row>
    <row r="13284" spans="2:14" x14ac:dyDescent="0.25">
      <c r="B13284">
        <v>2547</v>
      </c>
      <c r="C13284" t="s">
        <v>8638</v>
      </c>
      <c r="D13284">
        <v>-4.3188064389477815E-3</v>
      </c>
      <c r="E13284" s="4">
        <v>4.5920975506305702E-2</v>
      </c>
      <c r="F13284">
        <v>716.37378489010052</v>
      </c>
      <c r="G13284" s="14">
        <f t="shared" si="1662"/>
        <v>716.37378489010052</v>
      </c>
      <c r="H13284">
        <f t="shared" si="1663"/>
        <v>2547</v>
      </c>
      <c r="I13284" s="29" t="str">
        <f t="shared" si="1664"/>
        <v/>
      </c>
      <c r="J13284" t="str">
        <f t="shared" si="1665"/>
        <v/>
      </c>
      <c r="K13284" t="str">
        <f t="shared" si="1666"/>
        <v/>
      </c>
      <c r="L13284" t="str">
        <f t="shared" si="1667"/>
        <v/>
      </c>
      <c r="M13284" s="21" t="str">
        <f t="shared" si="1668"/>
        <v/>
      </c>
      <c r="N13284" t="str">
        <f t="shared" si="1669"/>
        <v>G47489</v>
      </c>
    </row>
    <row r="13285" spans="2:14" x14ac:dyDescent="0.25">
      <c r="B13285">
        <v>2546</v>
      </c>
      <c r="C13285" t="s">
        <v>7645</v>
      </c>
      <c r="D13285">
        <v>3.1421838177533388E-3</v>
      </c>
      <c r="E13285" s="4">
        <v>5.0924833863973597E-2</v>
      </c>
      <c r="F13285">
        <v>498.94684190701429</v>
      </c>
      <c r="G13285" s="14">
        <f t="shared" si="1662"/>
        <v>498.94684190701429</v>
      </c>
      <c r="H13285">
        <f t="shared" si="1663"/>
        <v>2546</v>
      </c>
      <c r="I13285" s="29" t="str">
        <f t="shared" si="1664"/>
        <v/>
      </c>
      <c r="J13285" t="str">
        <f t="shared" si="1665"/>
        <v/>
      </c>
      <c r="K13285" t="str">
        <f t="shared" si="1666"/>
        <v/>
      </c>
      <c r="L13285" t="str">
        <f t="shared" si="1667"/>
        <v/>
      </c>
      <c r="M13285" s="21" t="str">
        <f t="shared" si="1668"/>
        <v/>
      </c>
      <c r="N13285" t="str">
        <f t="shared" si="1669"/>
        <v>G43944</v>
      </c>
    </row>
    <row r="13286" spans="2:14" x14ac:dyDescent="0.25">
      <c r="B13286">
        <v>2546</v>
      </c>
      <c r="C13286" t="s">
        <v>9039</v>
      </c>
      <c r="D13286">
        <v>3.5611416601204503E-2</v>
      </c>
      <c r="E13286" s="4">
        <v>1.3325523895521956E-2</v>
      </c>
      <c r="F13286">
        <v>943.10784904207469</v>
      </c>
      <c r="G13286" s="14">
        <f t="shared" si="1662"/>
        <v>943.10784904207469</v>
      </c>
      <c r="H13286">
        <f t="shared" si="1663"/>
        <v>2546</v>
      </c>
      <c r="I13286" s="29" t="str">
        <f t="shared" si="1664"/>
        <v/>
      </c>
      <c r="J13286" t="str">
        <f t="shared" si="1665"/>
        <v/>
      </c>
      <c r="K13286" t="str">
        <f t="shared" si="1666"/>
        <v/>
      </c>
      <c r="L13286" t="str">
        <f t="shared" si="1667"/>
        <v/>
      </c>
      <c r="M13286" s="21" t="str">
        <f t="shared" si="1668"/>
        <v/>
      </c>
      <c r="N13286" t="str">
        <f t="shared" si="1669"/>
        <v>G48733</v>
      </c>
    </row>
    <row r="13287" spans="2:14" x14ac:dyDescent="0.25">
      <c r="B13287">
        <v>2545</v>
      </c>
      <c r="C13287" t="s">
        <v>8470</v>
      </c>
      <c r="D13287">
        <v>3.1434184675834968E-2</v>
      </c>
      <c r="E13287" s="4">
        <v>9.55936498939991E-3</v>
      </c>
      <c r="F13287">
        <v>55.349662998062456</v>
      </c>
      <c r="G13287" s="14">
        <f t="shared" si="1662"/>
        <v>55.349662998062456</v>
      </c>
      <c r="H13287">
        <f t="shared" si="1663"/>
        <v>2545</v>
      </c>
      <c r="I13287" s="29" t="str">
        <f t="shared" si="1664"/>
        <v/>
      </c>
      <c r="J13287" t="str">
        <f t="shared" si="1665"/>
        <v/>
      </c>
      <c r="K13287" t="str">
        <f t="shared" si="1666"/>
        <v/>
      </c>
      <c r="L13287" t="str">
        <f t="shared" si="1667"/>
        <v/>
      </c>
      <c r="M13287" s="21" t="str">
        <f t="shared" si="1668"/>
        <v/>
      </c>
      <c r="N13287" t="str">
        <f t="shared" si="1669"/>
        <v>G43912</v>
      </c>
    </row>
    <row r="13288" spans="2:14" x14ac:dyDescent="0.25">
      <c r="B13288">
        <v>2545</v>
      </c>
      <c r="C13288" t="s">
        <v>8891</v>
      </c>
      <c r="D13288">
        <v>9.2730844793713157E-2</v>
      </c>
      <c r="E13288" s="4">
        <v>-4.4196522794663897E-3</v>
      </c>
      <c r="F13288">
        <v>158.4930189031306</v>
      </c>
      <c r="G13288" s="14">
        <f t="shared" si="1662"/>
        <v>158.4930189031306</v>
      </c>
      <c r="H13288">
        <f t="shared" si="1663"/>
        <v>2545</v>
      </c>
      <c r="I13288" s="29" t="str">
        <f t="shared" si="1664"/>
        <v/>
      </c>
      <c r="J13288" t="str">
        <f t="shared" si="1665"/>
        <v/>
      </c>
      <c r="K13288" t="str">
        <f t="shared" si="1666"/>
        <v/>
      </c>
      <c r="L13288" t="str">
        <f t="shared" si="1667"/>
        <v/>
      </c>
      <c r="M13288" s="21" t="str">
        <f t="shared" si="1668"/>
        <v/>
      </c>
      <c r="N13288" t="str">
        <f t="shared" si="1669"/>
        <v>G46275</v>
      </c>
    </row>
    <row r="13289" spans="2:14" x14ac:dyDescent="0.25">
      <c r="B13289">
        <v>2545</v>
      </c>
      <c r="C13289" t="s">
        <v>8597</v>
      </c>
      <c r="D13289">
        <v>2.0956123117223313E-3</v>
      </c>
      <c r="E13289" s="4">
        <v>8.4040481597185222E-3</v>
      </c>
      <c r="F13289">
        <v>858.09536792488746</v>
      </c>
      <c r="G13289" s="14">
        <f t="shared" si="1662"/>
        <v>858.09536792488746</v>
      </c>
      <c r="H13289">
        <f t="shared" si="1663"/>
        <v>2545</v>
      </c>
      <c r="I13289" s="29" t="str">
        <f t="shared" si="1664"/>
        <v/>
      </c>
      <c r="J13289" t="str">
        <f t="shared" si="1665"/>
        <v/>
      </c>
      <c r="K13289" t="str">
        <f t="shared" si="1666"/>
        <v/>
      </c>
      <c r="L13289" t="str">
        <f t="shared" si="1667"/>
        <v/>
      </c>
      <c r="M13289" s="21" t="str">
        <f t="shared" si="1668"/>
        <v/>
      </c>
      <c r="N13289" t="str">
        <f t="shared" si="1669"/>
        <v>G47458</v>
      </c>
    </row>
    <row r="13290" spans="2:14" x14ac:dyDescent="0.25">
      <c r="B13290">
        <v>2545</v>
      </c>
      <c r="C13290" t="s">
        <v>7412</v>
      </c>
      <c r="D13290">
        <v>6.0117878192534384E-2</v>
      </c>
      <c r="E13290" s="4">
        <v>2.86719240248203E-2</v>
      </c>
      <c r="F13290">
        <v>951.75929382532763</v>
      </c>
      <c r="G13290" s="14">
        <f t="shared" si="1662"/>
        <v>951.75929382532763</v>
      </c>
      <c r="H13290">
        <f t="shared" si="1663"/>
        <v>2545</v>
      </c>
      <c r="I13290" s="29" t="str">
        <f t="shared" si="1664"/>
        <v/>
      </c>
      <c r="J13290" t="str">
        <f t="shared" si="1665"/>
        <v/>
      </c>
      <c r="K13290" t="str">
        <f t="shared" si="1666"/>
        <v/>
      </c>
      <c r="L13290" t="str">
        <f t="shared" si="1667"/>
        <v/>
      </c>
      <c r="M13290" s="21" t="str">
        <f t="shared" si="1668"/>
        <v/>
      </c>
      <c r="N13290" t="str">
        <f t="shared" si="1669"/>
        <v>G47756</v>
      </c>
    </row>
    <row r="13291" spans="2:14" x14ac:dyDescent="0.25">
      <c r="B13291">
        <v>2544</v>
      </c>
      <c r="C13291" t="s">
        <v>7180</v>
      </c>
      <c r="D13291">
        <v>1.4412997903563941E-3</v>
      </c>
      <c r="E13291" s="4">
        <v>2.5251021608710272E-2</v>
      </c>
      <c r="F13291">
        <v>96.641968476579066</v>
      </c>
      <c r="G13291" s="14">
        <f t="shared" si="1662"/>
        <v>96.641968476579066</v>
      </c>
      <c r="H13291">
        <f t="shared" si="1663"/>
        <v>2544</v>
      </c>
      <c r="I13291" s="29" t="str">
        <f t="shared" si="1664"/>
        <v/>
      </c>
      <c r="J13291" t="str">
        <f t="shared" si="1665"/>
        <v/>
      </c>
      <c r="K13291" t="str">
        <f t="shared" si="1666"/>
        <v/>
      </c>
      <c r="L13291" t="str">
        <f t="shared" si="1667"/>
        <v/>
      </c>
      <c r="M13291" s="21" t="str">
        <f t="shared" si="1668"/>
        <v/>
      </c>
      <c r="N13291" t="str">
        <f t="shared" si="1669"/>
        <v>G43588</v>
      </c>
    </row>
    <row r="13292" spans="2:14" x14ac:dyDescent="0.25">
      <c r="B13292">
        <v>2544</v>
      </c>
      <c r="C13292" t="s">
        <v>7682</v>
      </c>
      <c r="D13292">
        <v>3.5377358490566037E-2</v>
      </c>
      <c r="E13292" s="4">
        <v>3.0051157809793901E-3</v>
      </c>
      <c r="F13292">
        <v>113.05826779502169</v>
      </c>
      <c r="G13292" s="14">
        <f t="shared" si="1662"/>
        <v>113.05826779502169</v>
      </c>
      <c r="H13292">
        <f t="shared" si="1663"/>
        <v>2544</v>
      </c>
      <c r="I13292" s="29" t="str">
        <f t="shared" si="1664"/>
        <v/>
      </c>
      <c r="J13292" t="str">
        <f t="shared" si="1665"/>
        <v/>
      </c>
      <c r="K13292" t="str">
        <f t="shared" si="1666"/>
        <v/>
      </c>
      <c r="L13292" t="str">
        <f t="shared" si="1667"/>
        <v/>
      </c>
      <c r="M13292" s="21" t="str">
        <f t="shared" si="1668"/>
        <v/>
      </c>
      <c r="N13292" t="str">
        <f t="shared" si="1669"/>
        <v>G43897</v>
      </c>
    </row>
    <row r="13293" spans="2:14" x14ac:dyDescent="0.25">
      <c r="B13293">
        <v>2543</v>
      </c>
      <c r="C13293" t="s">
        <v>8408</v>
      </c>
      <c r="D13293">
        <v>5.0334250884781752E-2</v>
      </c>
      <c r="E13293" s="4">
        <v>1.5985809577008077E-2</v>
      </c>
      <c r="F13293">
        <v>106.98081149291401</v>
      </c>
      <c r="G13293" s="14">
        <f t="shared" si="1662"/>
        <v>106.98081149291401</v>
      </c>
      <c r="H13293">
        <f t="shared" si="1663"/>
        <v>2543</v>
      </c>
      <c r="I13293" s="29" t="str">
        <f t="shared" si="1664"/>
        <v/>
      </c>
      <c r="J13293" t="str">
        <f t="shared" si="1665"/>
        <v/>
      </c>
      <c r="K13293" t="str">
        <f t="shared" si="1666"/>
        <v/>
      </c>
      <c r="L13293" t="str">
        <f t="shared" si="1667"/>
        <v/>
      </c>
      <c r="M13293" s="21" t="str">
        <f t="shared" si="1668"/>
        <v/>
      </c>
      <c r="N13293" t="str">
        <f t="shared" si="1669"/>
        <v>G47642</v>
      </c>
    </row>
    <row r="13294" spans="2:14" x14ac:dyDescent="0.25">
      <c r="B13294">
        <v>2540</v>
      </c>
      <c r="C13294" t="s">
        <v>8688</v>
      </c>
      <c r="D13294">
        <v>3.1496062992125984E-3</v>
      </c>
      <c r="E13294" s="4">
        <v>5.2563465333410733E-2</v>
      </c>
      <c r="F13294">
        <v>781.06303615950674</v>
      </c>
      <c r="G13294" s="14">
        <f t="shared" si="1662"/>
        <v>781.06303615950674</v>
      </c>
      <c r="H13294">
        <f t="shared" si="1663"/>
        <v>2540</v>
      </c>
      <c r="I13294" s="29" t="str">
        <f t="shared" si="1664"/>
        <v/>
      </c>
      <c r="J13294" t="str">
        <f t="shared" si="1665"/>
        <v/>
      </c>
      <c r="K13294" t="str">
        <f t="shared" si="1666"/>
        <v/>
      </c>
      <c r="L13294" t="str">
        <f t="shared" si="1667"/>
        <v/>
      </c>
      <c r="M13294" s="21" t="str">
        <f t="shared" si="1668"/>
        <v/>
      </c>
      <c r="N13294" t="str">
        <f t="shared" si="1669"/>
        <v>G43689</v>
      </c>
    </row>
    <row r="13295" spans="2:14" x14ac:dyDescent="0.25">
      <c r="B13295">
        <v>2540</v>
      </c>
      <c r="C13295" t="s">
        <v>8589</v>
      </c>
      <c r="D13295">
        <v>4.8818897637795275E-2</v>
      </c>
      <c r="E13295" s="4">
        <v>2.93673314154148E-2</v>
      </c>
      <c r="F13295">
        <v>437.96162648860832</v>
      </c>
      <c r="G13295" s="14">
        <f t="shared" si="1662"/>
        <v>437.96162648860832</v>
      </c>
      <c r="H13295">
        <f t="shared" si="1663"/>
        <v>2540</v>
      </c>
      <c r="I13295" s="29" t="str">
        <f t="shared" si="1664"/>
        <v/>
      </c>
      <c r="J13295" t="str">
        <f t="shared" si="1665"/>
        <v/>
      </c>
      <c r="K13295" t="str">
        <f t="shared" si="1666"/>
        <v/>
      </c>
      <c r="L13295" t="str">
        <f t="shared" si="1667"/>
        <v/>
      </c>
      <c r="M13295" s="21" t="str">
        <f t="shared" si="1668"/>
        <v/>
      </c>
      <c r="N13295" t="str">
        <f t="shared" si="1669"/>
        <v>G47450</v>
      </c>
    </row>
    <row r="13296" spans="2:14" x14ac:dyDescent="0.25">
      <c r="B13296">
        <v>2540</v>
      </c>
      <c r="C13296" t="s">
        <v>8597</v>
      </c>
      <c r="D13296">
        <v>-1.968503937007874E-3</v>
      </c>
      <c r="E13296" s="4">
        <v>1.22639164328575E-2</v>
      </c>
      <c r="F13296">
        <v>858.09536792488757</v>
      </c>
      <c r="G13296" s="14">
        <f t="shared" si="1662"/>
        <v>858.09536792488757</v>
      </c>
      <c r="H13296">
        <f t="shared" si="1663"/>
        <v>2540</v>
      </c>
      <c r="I13296" s="29" t="str">
        <f t="shared" si="1664"/>
        <v/>
      </c>
      <c r="J13296" t="str">
        <f t="shared" si="1665"/>
        <v/>
      </c>
      <c r="K13296" t="str">
        <f t="shared" si="1666"/>
        <v/>
      </c>
      <c r="L13296" t="str">
        <f t="shared" si="1667"/>
        <v/>
      </c>
      <c r="M13296" s="21" t="str">
        <f t="shared" si="1668"/>
        <v/>
      </c>
      <c r="N13296" t="str">
        <f t="shared" si="1669"/>
        <v>G47458</v>
      </c>
    </row>
    <row r="13297" spans="2:14" x14ac:dyDescent="0.25">
      <c r="B13297">
        <v>2539</v>
      </c>
      <c r="C13297" t="s">
        <v>8070</v>
      </c>
      <c r="D13297">
        <v>1.536037810161481E-2</v>
      </c>
      <c r="E13297" s="4">
        <v>-5.4901437833904995E-3</v>
      </c>
      <c r="F13297">
        <v>183.00804268541418</v>
      </c>
      <c r="G13297" s="14">
        <f t="shared" si="1662"/>
        <v>183.00804268541418</v>
      </c>
      <c r="H13297">
        <f t="shared" si="1663"/>
        <v>2539</v>
      </c>
      <c r="I13297" s="29" t="str">
        <f t="shared" si="1664"/>
        <v/>
      </c>
      <c r="J13297" t="str">
        <f t="shared" si="1665"/>
        <v/>
      </c>
      <c r="K13297" t="str">
        <f t="shared" si="1666"/>
        <v/>
      </c>
      <c r="L13297" t="str">
        <f t="shared" si="1667"/>
        <v/>
      </c>
      <c r="M13297" s="21" t="str">
        <f t="shared" si="1668"/>
        <v/>
      </c>
      <c r="N13297" t="str">
        <f t="shared" si="1669"/>
        <v>G34105</v>
      </c>
    </row>
    <row r="13298" spans="2:14" x14ac:dyDescent="0.25">
      <c r="B13298">
        <v>2539</v>
      </c>
      <c r="C13298" t="s">
        <v>9005</v>
      </c>
      <c r="D13298">
        <v>2.7569909413154785E-2</v>
      </c>
      <c r="E13298" s="4">
        <v>6.4027993008494405E-2</v>
      </c>
      <c r="F13298">
        <v>414.70921497029218</v>
      </c>
      <c r="G13298" s="14">
        <f t="shared" si="1662"/>
        <v>414.70921497029218</v>
      </c>
      <c r="H13298">
        <f t="shared" si="1663"/>
        <v>2539</v>
      </c>
      <c r="I13298" s="29" t="str">
        <f t="shared" si="1664"/>
        <v/>
      </c>
      <c r="J13298" t="str">
        <f t="shared" si="1665"/>
        <v/>
      </c>
      <c r="K13298" t="str">
        <f t="shared" si="1666"/>
        <v/>
      </c>
      <c r="L13298" t="str">
        <f t="shared" si="1667"/>
        <v/>
      </c>
      <c r="M13298" s="21" t="str">
        <f t="shared" si="1668"/>
        <v/>
      </c>
      <c r="N13298" t="str">
        <f t="shared" si="1669"/>
        <v>G47933</v>
      </c>
    </row>
    <row r="13299" spans="2:14" x14ac:dyDescent="0.25">
      <c r="B13299">
        <v>2538</v>
      </c>
      <c r="C13299" t="s">
        <v>7645</v>
      </c>
      <c r="D13299">
        <v>5.0236406619385346E-3</v>
      </c>
      <c r="E13299" s="4">
        <v>2.5618901010602699E-2</v>
      </c>
      <c r="F13299">
        <v>498.94684190701429</v>
      </c>
      <c r="G13299" s="14">
        <f t="shared" si="1662"/>
        <v>498.94684190701429</v>
      </c>
      <c r="H13299">
        <f t="shared" si="1663"/>
        <v>2538</v>
      </c>
      <c r="I13299" s="29" t="str">
        <f t="shared" si="1664"/>
        <v/>
      </c>
      <c r="J13299" t="str">
        <f t="shared" si="1665"/>
        <v/>
      </c>
      <c r="K13299" t="str">
        <f t="shared" si="1666"/>
        <v/>
      </c>
      <c r="L13299" t="str">
        <f t="shared" si="1667"/>
        <v/>
      </c>
      <c r="M13299" s="21" t="str">
        <f t="shared" si="1668"/>
        <v/>
      </c>
      <c r="N13299" t="str">
        <f t="shared" si="1669"/>
        <v>G43944</v>
      </c>
    </row>
    <row r="13300" spans="2:14" x14ac:dyDescent="0.25">
      <c r="B13300">
        <v>2537</v>
      </c>
      <c r="C13300" t="s">
        <v>7660</v>
      </c>
      <c r="D13300">
        <v>6.7796610169491525E-2</v>
      </c>
      <c r="E13300" s="4">
        <v>3.5004902631044402E-2</v>
      </c>
      <c r="F13300">
        <v>883.83764196764798</v>
      </c>
      <c r="G13300" s="14">
        <f t="shared" si="1662"/>
        <v>883.83764196764798</v>
      </c>
      <c r="H13300">
        <f t="shared" si="1663"/>
        <v>2537</v>
      </c>
      <c r="I13300" s="29" t="str">
        <f t="shared" si="1664"/>
        <v/>
      </c>
      <c r="J13300" t="str">
        <f t="shared" si="1665"/>
        <v/>
      </c>
      <c r="K13300" t="str">
        <f t="shared" si="1666"/>
        <v/>
      </c>
      <c r="L13300" t="str">
        <f t="shared" si="1667"/>
        <v/>
      </c>
      <c r="M13300" s="21" t="str">
        <f t="shared" si="1668"/>
        <v/>
      </c>
      <c r="N13300" t="str">
        <f t="shared" si="1669"/>
        <v>G46124</v>
      </c>
    </row>
    <row r="13301" spans="2:14" x14ac:dyDescent="0.25">
      <c r="B13301">
        <v>2534</v>
      </c>
      <c r="C13301" t="s">
        <v>7869</v>
      </c>
      <c r="D13301">
        <v>1.7539244058581075E-4</v>
      </c>
      <c r="E13301" s="4">
        <v>1.6295275224062294E-2</v>
      </c>
      <c r="F13301">
        <v>181.28567787911481</v>
      </c>
      <c r="G13301" s="14">
        <f t="shared" si="1662"/>
        <v>181.28567787911481</v>
      </c>
      <c r="H13301">
        <f t="shared" si="1663"/>
        <v>2534</v>
      </c>
      <c r="I13301" s="29" t="str">
        <f t="shared" si="1664"/>
        <v/>
      </c>
      <c r="J13301" t="str">
        <f t="shared" si="1665"/>
        <v/>
      </c>
      <c r="K13301" t="str">
        <f t="shared" si="1666"/>
        <v/>
      </c>
      <c r="L13301" t="str">
        <f t="shared" si="1667"/>
        <v/>
      </c>
      <c r="M13301" s="21" t="str">
        <f t="shared" si="1668"/>
        <v/>
      </c>
      <c r="N13301" t="str">
        <f t="shared" si="1669"/>
        <v>G43858</v>
      </c>
    </row>
    <row r="13302" spans="2:14" x14ac:dyDescent="0.25">
      <c r="B13302">
        <v>2534</v>
      </c>
      <c r="C13302" t="s">
        <v>8232</v>
      </c>
      <c r="D13302">
        <v>0.10891870560378848</v>
      </c>
      <c r="E13302" s="4">
        <v>2.1068898960948001E-2</v>
      </c>
      <c r="F13302">
        <v>706.26810498221403</v>
      </c>
      <c r="G13302" s="14">
        <f t="shared" si="1662"/>
        <v>706.26810498221403</v>
      </c>
      <c r="H13302">
        <f t="shared" si="1663"/>
        <v>2534</v>
      </c>
      <c r="I13302" s="29" t="str">
        <f t="shared" si="1664"/>
        <v/>
      </c>
      <c r="J13302" t="str">
        <f t="shared" si="1665"/>
        <v/>
      </c>
      <c r="K13302" t="str">
        <f t="shared" si="1666"/>
        <v/>
      </c>
      <c r="L13302" t="str">
        <f t="shared" si="1667"/>
        <v/>
      </c>
      <c r="M13302" s="21" t="str">
        <f t="shared" si="1668"/>
        <v/>
      </c>
      <c r="N13302" t="str">
        <f t="shared" si="1669"/>
        <v>G47562</v>
      </c>
    </row>
    <row r="13303" spans="2:14" x14ac:dyDescent="0.25">
      <c r="B13303">
        <v>2533</v>
      </c>
      <c r="C13303" t="s">
        <v>7180</v>
      </c>
      <c r="D13303">
        <v>3.5530990919857876E-3</v>
      </c>
      <c r="E13303" s="4">
        <v>-5.4483356486473731E-3</v>
      </c>
      <c r="F13303">
        <v>96.641968476579081</v>
      </c>
      <c r="G13303" s="14">
        <f t="shared" si="1662"/>
        <v>96.641968476579081</v>
      </c>
      <c r="H13303">
        <f t="shared" si="1663"/>
        <v>2533</v>
      </c>
      <c r="I13303" s="29" t="str">
        <f t="shared" si="1664"/>
        <v/>
      </c>
      <c r="J13303" t="str">
        <f t="shared" si="1665"/>
        <v/>
      </c>
      <c r="K13303" t="str">
        <f t="shared" si="1666"/>
        <v/>
      </c>
      <c r="L13303" t="str">
        <f t="shared" si="1667"/>
        <v/>
      </c>
      <c r="M13303" s="21" t="str">
        <f t="shared" si="1668"/>
        <v/>
      </c>
      <c r="N13303" t="str">
        <f t="shared" si="1669"/>
        <v>G43588</v>
      </c>
    </row>
    <row r="13304" spans="2:14" x14ac:dyDescent="0.25">
      <c r="B13304">
        <v>2533</v>
      </c>
      <c r="C13304" t="s">
        <v>7670</v>
      </c>
      <c r="D13304">
        <v>0.1421239636794315</v>
      </c>
      <c r="E13304" s="4">
        <v>2.39141210913658E-2</v>
      </c>
      <c r="F13304">
        <v>325.68423317913522</v>
      </c>
      <c r="G13304" s="14">
        <f t="shared" si="1662"/>
        <v>325.68423317913522</v>
      </c>
      <c r="H13304">
        <f t="shared" si="1663"/>
        <v>2533</v>
      </c>
      <c r="I13304" s="29" t="str">
        <f t="shared" si="1664"/>
        <v/>
      </c>
      <c r="J13304" t="str">
        <f t="shared" si="1665"/>
        <v/>
      </c>
      <c r="K13304" t="str">
        <f t="shared" si="1666"/>
        <v/>
      </c>
      <c r="L13304" t="str">
        <f t="shared" si="1667"/>
        <v/>
      </c>
      <c r="M13304" s="21" t="str">
        <f t="shared" si="1668"/>
        <v/>
      </c>
      <c r="N13304" t="str">
        <f t="shared" si="1669"/>
        <v>G46180</v>
      </c>
    </row>
    <row r="13305" spans="2:14" x14ac:dyDescent="0.25">
      <c r="B13305">
        <v>2533</v>
      </c>
      <c r="C13305" t="s">
        <v>8109</v>
      </c>
      <c r="D13305">
        <v>7.8957757599684167E-2</v>
      </c>
      <c r="E13305" s="4">
        <v>1.14569766446948E-2</v>
      </c>
      <c r="F13305">
        <v>925.98876531129588</v>
      </c>
      <c r="G13305" s="14">
        <f t="shared" si="1662"/>
        <v>925.98876531129588</v>
      </c>
      <c r="H13305">
        <f t="shared" si="1663"/>
        <v>2533</v>
      </c>
      <c r="I13305" s="29" t="str">
        <f t="shared" si="1664"/>
        <v/>
      </c>
      <c r="J13305" t="str">
        <f t="shared" si="1665"/>
        <v/>
      </c>
      <c r="K13305" t="str">
        <f t="shared" si="1666"/>
        <v/>
      </c>
      <c r="L13305" t="str">
        <f t="shared" si="1667"/>
        <v/>
      </c>
      <c r="M13305" s="21" t="str">
        <f t="shared" si="1668"/>
        <v/>
      </c>
      <c r="N13305" t="str">
        <f t="shared" si="1669"/>
        <v>G47950</v>
      </c>
    </row>
    <row r="13306" spans="2:14" x14ac:dyDescent="0.25">
      <c r="B13306">
        <v>2532</v>
      </c>
      <c r="C13306" t="s">
        <v>7170</v>
      </c>
      <c r="D13306">
        <v>3.1595576619273301E-3</v>
      </c>
      <c r="E13306" s="4">
        <v>-8.9542558416724014E-3</v>
      </c>
      <c r="F13306">
        <v>270.30276843527446</v>
      </c>
      <c r="G13306" s="14">
        <f t="shared" si="1662"/>
        <v>270.30276843527446</v>
      </c>
      <c r="H13306">
        <f t="shared" si="1663"/>
        <v>2532</v>
      </c>
      <c r="I13306" s="29" t="str">
        <f t="shared" si="1664"/>
        <v/>
      </c>
      <c r="J13306" t="str">
        <f t="shared" si="1665"/>
        <v/>
      </c>
      <c r="K13306" t="str">
        <f t="shared" si="1666"/>
        <v/>
      </c>
      <c r="L13306" t="str">
        <f t="shared" si="1667"/>
        <v/>
      </c>
      <c r="M13306" s="21" t="str">
        <f t="shared" si="1668"/>
        <v/>
      </c>
      <c r="N13306" t="str">
        <f t="shared" si="1669"/>
        <v>G52238</v>
      </c>
    </row>
    <row r="13307" spans="2:14" x14ac:dyDescent="0.25">
      <c r="B13307">
        <v>2530</v>
      </c>
      <c r="C13307" t="s">
        <v>6987</v>
      </c>
      <c r="D13307">
        <v>6.4558629776021075E-3</v>
      </c>
      <c r="E13307" s="4">
        <v>4.096964591493208E-2</v>
      </c>
      <c r="F13307" t="e">
        <v>#N/A</v>
      </c>
      <c r="G13307" s="14" t="str">
        <f t="shared" si="1662"/>
        <v/>
      </c>
      <c r="H13307">
        <f t="shared" si="1663"/>
        <v>2530</v>
      </c>
      <c r="I13307" s="29" t="str">
        <f t="shared" si="1664"/>
        <v/>
      </c>
      <c r="J13307" t="str">
        <f t="shared" si="1665"/>
        <v/>
      </c>
      <c r="K13307" t="str">
        <f t="shared" si="1666"/>
        <v/>
      </c>
      <c r="L13307" t="str">
        <f t="shared" si="1667"/>
        <v/>
      </c>
      <c r="M13307" s="21" t="str">
        <f t="shared" si="1668"/>
        <v/>
      </c>
      <c r="N13307" t="str">
        <f t="shared" si="1669"/>
        <v>G48728</v>
      </c>
    </row>
    <row r="13308" spans="2:14" x14ac:dyDescent="0.25">
      <c r="B13308">
        <v>2530</v>
      </c>
      <c r="C13308" t="s">
        <v>8820</v>
      </c>
      <c r="D13308">
        <v>-2.6086956521739129E-2</v>
      </c>
      <c r="E13308" s="4">
        <v>2.7402017265558201E-2</v>
      </c>
      <c r="F13308">
        <v>5.2159462095809381</v>
      </c>
      <c r="G13308" s="14">
        <f t="shared" si="1662"/>
        <v>5.2159462095809381</v>
      </c>
      <c r="H13308">
        <f t="shared" si="1663"/>
        <v>2530</v>
      </c>
      <c r="I13308" s="29">
        <f t="shared" si="1664"/>
        <v>485.05101439749438</v>
      </c>
      <c r="J13308">
        <f t="shared" si="1665"/>
        <v>-2.6086956521739129E-2</v>
      </c>
      <c r="K13308">
        <f t="shared" si="1666"/>
        <v>2.7402017265558201E-2</v>
      </c>
      <c r="L13308">
        <f t="shared" si="1667"/>
        <v>7037</v>
      </c>
      <c r="M13308" s="21" t="str">
        <f t="shared" si="1668"/>
        <v>B</v>
      </c>
      <c r="N13308" t="str">
        <f t="shared" si="1669"/>
        <v>G52198</v>
      </c>
    </row>
    <row r="13309" spans="2:14" x14ac:dyDescent="0.25">
      <c r="B13309">
        <v>2529</v>
      </c>
      <c r="C13309" t="s">
        <v>8597</v>
      </c>
      <c r="D13309">
        <v>2.76789244760775E-3</v>
      </c>
      <c r="E13309" s="4">
        <v>1.8681591376662299E-2</v>
      </c>
      <c r="F13309">
        <v>858.09536792488757</v>
      </c>
      <c r="G13309" s="14">
        <f t="shared" si="1662"/>
        <v>858.09536792488757</v>
      </c>
      <c r="H13309">
        <f t="shared" si="1663"/>
        <v>2529</v>
      </c>
      <c r="I13309" s="29" t="str">
        <f t="shared" si="1664"/>
        <v/>
      </c>
      <c r="J13309" t="str">
        <f t="shared" si="1665"/>
        <v/>
      </c>
      <c r="K13309" t="str">
        <f t="shared" si="1666"/>
        <v/>
      </c>
      <c r="L13309" t="str">
        <f t="shared" si="1667"/>
        <v/>
      </c>
      <c r="M13309" s="21" t="str">
        <f t="shared" si="1668"/>
        <v/>
      </c>
      <c r="N13309" t="str">
        <f t="shared" si="1669"/>
        <v>G47458</v>
      </c>
    </row>
    <row r="13310" spans="2:14" x14ac:dyDescent="0.25">
      <c r="B13310">
        <v>2527</v>
      </c>
      <c r="C13310" t="s">
        <v>7912</v>
      </c>
      <c r="D13310">
        <v>2.6018994855559953E-2</v>
      </c>
      <c r="E13310" s="4">
        <v>8.2835771143436474E-2</v>
      </c>
      <c r="F13310">
        <v>97.054297895335367</v>
      </c>
      <c r="G13310" s="14">
        <f t="shared" si="1662"/>
        <v>97.054297895335367</v>
      </c>
      <c r="H13310">
        <f t="shared" si="1663"/>
        <v>2527</v>
      </c>
      <c r="I13310" s="29" t="str">
        <f t="shared" si="1664"/>
        <v/>
      </c>
      <c r="J13310" t="str">
        <f t="shared" si="1665"/>
        <v/>
      </c>
      <c r="K13310" t="str">
        <f t="shared" si="1666"/>
        <v/>
      </c>
      <c r="L13310" t="str">
        <f t="shared" si="1667"/>
        <v/>
      </c>
      <c r="M13310" s="21" t="str">
        <f t="shared" si="1668"/>
        <v/>
      </c>
      <c r="N13310" t="str">
        <f t="shared" si="1669"/>
        <v>G43952</v>
      </c>
    </row>
    <row r="13311" spans="2:14" x14ac:dyDescent="0.25">
      <c r="B13311">
        <v>2526</v>
      </c>
      <c r="C13311" t="s">
        <v>7869</v>
      </c>
      <c r="D13311">
        <v>0.1290577988915281</v>
      </c>
      <c r="E13311" s="4">
        <v>1.1370368301868401E-2</v>
      </c>
      <c r="F13311">
        <v>181.28567787911484</v>
      </c>
      <c r="G13311" s="14">
        <f t="shared" si="1662"/>
        <v>181.28567787911484</v>
      </c>
      <c r="H13311">
        <f t="shared" si="1663"/>
        <v>2526</v>
      </c>
      <c r="I13311" s="29" t="str">
        <f t="shared" si="1664"/>
        <v/>
      </c>
      <c r="J13311" t="str">
        <f t="shared" si="1665"/>
        <v/>
      </c>
      <c r="K13311" t="str">
        <f t="shared" si="1666"/>
        <v/>
      </c>
      <c r="L13311" t="str">
        <f t="shared" si="1667"/>
        <v/>
      </c>
      <c r="M13311" s="21" t="str">
        <f t="shared" si="1668"/>
        <v/>
      </c>
      <c r="N13311" t="str">
        <f t="shared" si="1669"/>
        <v>G43858</v>
      </c>
    </row>
    <row r="13312" spans="2:14" x14ac:dyDescent="0.25">
      <c r="B13312">
        <v>2526</v>
      </c>
      <c r="C13312" t="s">
        <v>7232</v>
      </c>
      <c r="D13312">
        <v>7.521773555027712E-3</v>
      </c>
      <c r="E13312" s="4">
        <v>2.1221240516752001E-2</v>
      </c>
      <c r="F13312">
        <v>465.98823973217441</v>
      </c>
      <c r="G13312" s="14">
        <f t="shared" si="1662"/>
        <v>465.98823973217441</v>
      </c>
      <c r="H13312">
        <f t="shared" si="1663"/>
        <v>2526</v>
      </c>
      <c r="I13312" s="29" t="str">
        <f t="shared" si="1664"/>
        <v/>
      </c>
      <c r="J13312" t="str">
        <f t="shared" si="1665"/>
        <v/>
      </c>
      <c r="K13312" t="str">
        <f t="shared" si="1666"/>
        <v/>
      </c>
      <c r="L13312" t="str">
        <f t="shared" si="1667"/>
        <v/>
      </c>
      <c r="M13312" s="21" t="str">
        <f t="shared" si="1668"/>
        <v/>
      </c>
      <c r="N13312" t="str">
        <f t="shared" si="1669"/>
        <v>G46034</v>
      </c>
    </row>
    <row r="13313" spans="2:14" x14ac:dyDescent="0.25">
      <c r="B13313">
        <v>2525</v>
      </c>
      <c r="C13313" t="s">
        <v>6959</v>
      </c>
      <c r="D13313">
        <v>1.3635077793493636E-2</v>
      </c>
      <c r="E13313" s="4">
        <v>5.959487307284559E-2</v>
      </c>
      <c r="F13313">
        <v>39.02725303201327</v>
      </c>
      <c r="G13313" s="14">
        <f t="shared" si="1662"/>
        <v>39.02725303201327</v>
      </c>
      <c r="H13313">
        <f t="shared" si="1663"/>
        <v>2525</v>
      </c>
      <c r="I13313" s="29">
        <f t="shared" si="1664"/>
        <v>64.698378795166377</v>
      </c>
      <c r="J13313">
        <f t="shared" si="1665"/>
        <v>1.3635077793493636E-2</v>
      </c>
      <c r="K13313">
        <f t="shared" si="1666"/>
        <v>5.959487307284559E-2</v>
      </c>
      <c r="L13313">
        <f t="shared" si="1667"/>
        <v>555</v>
      </c>
      <c r="M13313" s="21" t="str">
        <f t="shared" si="1668"/>
        <v>E</v>
      </c>
      <c r="N13313" t="str">
        <f t="shared" si="1669"/>
        <v>G46030</v>
      </c>
    </row>
    <row r="13314" spans="2:14" x14ac:dyDescent="0.25">
      <c r="B13314">
        <v>2525</v>
      </c>
      <c r="C13314" t="s">
        <v>8220</v>
      </c>
      <c r="D13314">
        <v>1.1881188118811881E-2</v>
      </c>
      <c r="E13314" s="4">
        <v>1.0390291921794401E-2</v>
      </c>
      <c r="F13314">
        <v>447.90156826023622</v>
      </c>
      <c r="G13314" s="14">
        <f t="shared" si="1662"/>
        <v>447.90156826023622</v>
      </c>
      <c r="H13314">
        <f t="shared" si="1663"/>
        <v>2525</v>
      </c>
      <c r="I13314" s="29" t="str">
        <f t="shared" si="1664"/>
        <v/>
      </c>
      <c r="J13314" t="str">
        <f t="shared" si="1665"/>
        <v/>
      </c>
      <c r="K13314" t="str">
        <f t="shared" si="1666"/>
        <v/>
      </c>
      <c r="L13314" t="str">
        <f t="shared" si="1667"/>
        <v/>
      </c>
      <c r="M13314" s="21" t="str">
        <f t="shared" si="1668"/>
        <v/>
      </c>
      <c r="N13314" t="str">
        <f t="shared" si="1669"/>
        <v>G47551</v>
      </c>
    </row>
    <row r="13315" spans="2:14" x14ac:dyDescent="0.25">
      <c r="B13315">
        <v>2525</v>
      </c>
      <c r="C13315" t="s">
        <v>8478</v>
      </c>
      <c r="D13315">
        <v>0.10693069306930693</v>
      </c>
      <c r="E13315" s="4">
        <v>8.6276985704898806E-2</v>
      </c>
      <c r="F13315">
        <v>58.631866078418383</v>
      </c>
      <c r="G13315" s="14">
        <f t="shared" si="1662"/>
        <v>58.631866078418383</v>
      </c>
      <c r="H13315">
        <f t="shared" si="1663"/>
        <v>2525</v>
      </c>
      <c r="I13315" s="29" t="str">
        <f t="shared" si="1664"/>
        <v/>
      </c>
      <c r="J13315" t="str">
        <f t="shared" si="1665"/>
        <v/>
      </c>
      <c r="K13315" t="str">
        <f t="shared" si="1666"/>
        <v/>
      </c>
      <c r="L13315" t="str">
        <f t="shared" si="1667"/>
        <v/>
      </c>
      <c r="M13315" s="21" t="str">
        <f t="shared" si="1668"/>
        <v/>
      </c>
      <c r="N13315" t="str">
        <f t="shared" si="1669"/>
        <v>G52300</v>
      </c>
    </row>
    <row r="13316" spans="2:14" x14ac:dyDescent="0.25">
      <c r="B13316">
        <v>2523</v>
      </c>
      <c r="C13316" t="s">
        <v>7230</v>
      </c>
      <c r="D13316">
        <v>3.6200290659268067E-2</v>
      </c>
      <c r="E13316" s="4">
        <v>6.8980863938729028E-2</v>
      </c>
      <c r="F13316">
        <v>51.387036295584657</v>
      </c>
      <c r="G13316" s="14">
        <f t="shared" si="1662"/>
        <v>51.387036295584657</v>
      </c>
      <c r="H13316">
        <f t="shared" si="1663"/>
        <v>2523</v>
      </c>
      <c r="I13316" s="29" t="str">
        <f t="shared" si="1664"/>
        <v/>
      </c>
      <c r="J13316" t="str">
        <f t="shared" si="1665"/>
        <v/>
      </c>
      <c r="K13316" t="str">
        <f t="shared" si="1666"/>
        <v/>
      </c>
      <c r="L13316" t="str">
        <f t="shared" si="1667"/>
        <v/>
      </c>
      <c r="M13316" s="21" t="str">
        <f t="shared" si="1668"/>
        <v/>
      </c>
      <c r="N13316" t="str">
        <f t="shared" si="1669"/>
        <v>G46031</v>
      </c>
    </row>
    <row r="13317" spans="2:14" x14ac:dyDescent="0.25">
      <c r="B13317">
        <v>2522</v>
      </c>
      <c r="C13317" t="s">
        <v>8597</v>
      </c>
      <c r="D13317">
        <v>3.1720856463124504E-3</v>
      </c>
      <c r="E13317" s="4">
        <v>-4.2005260474979505E-3</v>
      </c>
      <c r="F13317">
        <v>858.09536792488757</v>
      </c>
      <c r="G13317" s="14">
        <f t="shared" si="1662"/>
        <v>858.09536792488757</v>
      </c>
      <c r="H13317">
        <f t="shared" si="1663"/>
        <v>2522</v>
      </c>
      <c r="I13317" s="29" t="str">
        <f t="shared" si="1664"/>
        <v/>
      </c>
      <c r="J13317" t="str">
        <f t="shared" si="1665"/>
        <v/>
      </c>
      <c r="K13317" t="str">
        <f t="shared" si="1666"/>
        <v/>
      </c>
      <c r="L13317" t="str">
        <f t="shared" si="1667"/>
        <v/>
      </c>
      <c r="M13317" s="21" t="str">
        <f t="shared" si="1668"/>
        <v/>
      </c>
      <c r="N13317" t="str">
        <f t="shared" si="1669"/>
        <v>G47458</v>
      </c>
    </row>
    <row r="13318" spans="2:14" x14ac:dyDescent="0.25">
      <c r="B13318">
        <v>2521</v>
      </c>
      <c r="C13318" t="s">
        <v>7313</v>
      </c>
      <c r="D13318">
        <v>2.895676318921063E-2</v>
      </c>
      <c r="E13318" s="4">
        <v>8.8953664526343294E-3</v>
      </c>
      <c r="F13318">
        <v>66.057931139506096</v>
      </c>
      <c r="G13318" s="14">
        <f t="shared" si="1662"/>
        <v>66.057931139506096</v>
      </c>
      <c r="H13318">
        <f t="shared" si="1663"/>
        <v>2521</v>
      </c>
      <c r="I13318" s="29" t="str">
        <f t="shared" si="1664"/>
        <v/>
      </c>
      <c r="J13318" t="str">
        <f t="shared" si="1665"/>
        <v/>
      </c>
      <c r="K13318" t="str">
        <f t="shared" si="1666"/>
        <v/>
      </c>
      <c r="L13318" t="str">
        <f t="shared" si="1667"/>
        <v/>
      </c>
      <c r="M13318" s="21" t="str">
        <f t="shared" si="1668"/>
        <v/>
      </c>
      <c r="N13318" t="str">
        <f t="shared" si="1669"/>
        <v>G34044</v>
      </c>
    </row>
    <row r="13319" spans="2:14" x14ac:dyDescent="0.25">
      <c r="B13319">
        <v>2521</v>
      </c>
      <c r="C13319" t="s">
        <v>8537</v>
      </c>
      <c r="D13319">
        <v>9.3613645378817931E-2</v>
      </c>
      <c r="E13319" s="4">
        <v>1.31909819319844E-2</v>
      </c>
      <c r="F13319">
        <v>625.24525266402759</v>
      </c>
      <c r="G13319" s="14">
        <f t="shared" si="1662"/>
        <v>625.24525266402759</v>
      </c>
      <c r="H13319">
        <f t="shared" si="1663"/>
        <v>2521</v>
      </c>
      <c r="I13319" s="29" t="str">
        <f t="shared" si="1664"/>
        <v/>
      </c>
      <c r="J13319" t="str">
        <f t="shared" si="1665"/>
        <v/>
      </c>
      <c r="K13319" t="str">
        <f t="shared" si="1666"/>
        <v/>
      </c>
      <c r="L13319" t="str">
        <f t="shared" si="1667"/>
        <v/>
      </c>
      <c r="M13319" s="21" t="str">
        <f t="shared" si="1668"/>
        <v/>
      </c>
      <c r="N13319" t="str">
        <f t="shared" si="1669"/>
        <v>G34287</v>
      </c>
    </row>
    <row r="13320" spans="2:14" x14ac:dyDescent="0.25">
      <c r="B13320">
        <v>2521</v>
      </c>
      <c r="C13320" t="s">
        <v>7671</v>
      </c>
      <c r="D13320">
        <v>9.1630305434351453E-2</v>
      </c>
      <c r="E13320" s="4">
        <v>4.74373083561659E-2</v>
      </c>
      <c r="F13320">
        <v>17.590843696304997</v>
      </c>
      <c r="G13320" s="14">
        <f t="shared" ref="G13320:G13383" si="1670">IFERROR(F13320,"")</f>
        <v>17.590843696304997</v>
      </c>
      <c r="H13320">
        <f t="shared" ref="H13320:H13383" si="1671">B13320</f>
        <v>2521</v>
      </c>
      <c r="I13320" s="29">
        <f t="shared" ref="I13320:I13383" si="1672">IF(IFERROR(H13320/G13320,0)&gt;$Q$11,H13320/G13320,"")</f>
        <v>143.31319426876283</v>
      </c>
      <c r="J13320">
        <f t="shared" ref="J13320:J13383" si="1673">IF(L13320="","",D13320)</f>
        <v>9.1630305434351453E-2</v>
      </c>
      <c r="K13320">
        <f t="shared" ref="K13320:K13383" si="1674">IF(J13320="","",E13320)</f>
        <v>4.74373083561659E-2</v>
      </c>
      <c r="L13320">
        <f t="shared" ref="L13320:L13383" si="1675">IFERROR(_xlfn.RANK.AVG(I13320,$I$6:$I$20000,1),"")</f>
        <v>2853</v>
      </c>
      <c r="M13320" s="21" t="str">
        <f t="shared" ref="M13320:M13383" si="1676">IF(L13320="","",IF(L13320&lt;$P$6,$Q$6,IF(L13320&lt;$P$7,$Q$7,IF(L13320&lt;$P$8,$Q$8,IF(L13320&lt;$P$9,$Q$9,$Q$10)))))</f>
        <v>D</v>
      </c>
      <c r="N13320" t="str">
        <f t="shared" ref="N13320:N13383" si="1677">C13320</f>
        <v>G46186</v>
      </c>
    </row>
    <row r="13321" spans="2:14" x14ac:dyDescent="0.25">
      <c r="B13321">
        <v>2521</v>
      </c>
      <c r="C13321" t="s">
        <v>9138</v>
      </c>
      <c r="D13321">
        <v>0.1610472034906783</v>
      </c>
      <c r="E13321" s="4">
        <v>1.70597564429045E-2</v>
      </c>
      <c r="F13321" t="e">
        <v>#N/A</v>
      </c>
      <c r="G13321" s="14" t="str">
        <f t="shared" si="1670"/>
        <v/>
      </c>
      <c r="H13321">
        <f t="shared" si="1671"/>
        <v>2521</v>
      </c>
      <c r="I13321" s="29" t="str">
        <f t="shared" si="1672"/>
        <v/>
      </c>
      <c r="J13321" t="str">
        <f t="shared" si="1673"/>
        <v/>
      </c>
      <c r="K13321" t="str">
        <f t="shared" si="1674"/>
        <v/>
      </c>
      <c r="L13321" t="str">
        <f t="shared" si="1675"/>
        <v/>
      </c>
      <c r="M13321" s="21" t="str">
        <f t="shared" si="1676"/>
        <v/>
      </c>
      <c r="N13321" t="str">
        <f t="shared" si="1677"/>
        <v>G48719</v>
      </c>
    </row>
    <row r="13322" spans="2:14" x14ac:dyDescent="0.25">
      <c r="B13322">
        <v>2520</v>
      </c>
      <c r="C13322" t="s">
        <v>6927</v>
      </c>
      <c r="D13322">
        <v>5.9523809523809521E-2</v>
      </c>
      <c r="E13322" s="4">
        <v>6.1954744160175303E-2</v>
      </c>
      <c r="F13322">
        <v>129.55327869919054</v>
      </c>
      <c r="G13322" s="14">
        <f t="shared" si="1670"/>
        <v>129.55327869919054</v>
      </c>
      <c r="H13322">
        <f t="shared" si="1671"/>
        <v>2520</v>
      </c>
      <c r="I13322" s="29" t="str">
        <f t="shared" si="1672"/>
        <v/>
      </c>
      <c r="J13322" t="str">
        <f t="shared" si="1673"/>
        <v/>
      </c>
      <c r="K13322" t="str">
        <f t="shared" si="1674"/>
        <v/>
      </c>
      <c r="L13322" t="str">
        <f t="shared" si="1675"/>
        <v/>
      </c>
      <c r="M13322" s="21" t="str">
        <f t="shared" si="1676"/>
        <v/>
      </c>
      <c r="N13322" t="str">
        <f t="shared" si="1677"/>
        <v>G43840</v>
      </c>
    </row>
    <row r="13323" spans="2:14" x14ac:dyDescent="0.25">
      <c r="B13323">
        <v>2517</v>
      </c>
      <c r="C13323" t="s">
        <v>7713</v>
      </c>
      <c r="D13323">
        <v>1.8593563766388557E-2</v>
      </c>
      <c r="E13323" s="4">
        <v>2.022927664220334E-2</v>
      </c>
      <c r="F13323">
        <v>321.55440183898207</v>
      </c>
      <c r="G13323" s="14">
        <f t="shared" si="1670"/>
        <v>321.55440183898207</v>
      </c>
      <c r="H13323">
        <f t="shared" si="1671"/>
        <v>2517</v>
      </c>
      <c r="I13323" s="29" t="str">
        <f t="shared" si="1672"/>
        <v/>
      </c>
      <c r="J13323" t="str">
        <f t="shared" si="1673"/>
        <v/>
      </c>
      <c r="K13323" t="str">
        <f t="shared" si="1674"/>
        <v/>
      </c>
      <c r="L13323" t="str">
        <f t="shared" si="1675"/>
        <v/>
      </c>
      <c r="M13323" s="21" t="str">
        <f t="shared" si="1676"/>
        <v/>
      </c>
      <c r="N13323" t="str">
        <f t="shared" si="1677"/>
        <v>G33889</v>
      </c>
    </row>
    <row r="13324" spans="2:14" x14ac:dyDescent="0.25">
      <c r="B13324">
        <v>2517</v>
      </c>
      <c r="C13324" t="s">
        <v>7686</v>
      </c>
      <c r="D13324">
        <v>4.3702820818434648E-3</v>
      </c>
      <c r="E13324" s="4">
        <v>6.7393999546766295E-2</v>
      </c>
      <c r="F13324">
        <v>12.270800103549689</v>
      </c>
      <c r="G13324" s="14">
        <f t="shared" si="1670"/>
        <v>12.270800103549689</v>
      </c>
      <c r="H13324">
        <f t="shared" si="1671"/>
        <v>2517</v>
      </c>
      <c r="I13324" s="29">
        <f t="shared" si="1672"/>
        <v>205.12109876778808</v>
      </c>
      <c r="J13324">
        <f t="shared" si="1673"/>
        <v>4.3702820818434648E-3</v>
      </c>
      <c r="K13324">
        <f t="shared" si="1674"/>
        <v>6.7393999546766295E-2</v>
      </c>
      <c r="L13324">
        <f t="shared" si="1675"/>
        <v>4132</v>
      </c>
      <c r="M13324" s="21" t="str">
        <f t="shared" si="1676"/>
        <v>D</v>
      </c>
      <c r="N13324" t="str">
        <f t="shared" si="1677"/>
        <v>G46129</v>
      </c>
    </row>
    <row r="13325" spans="2:14" x14ac:dyDescent="0.25">
      <c r="B13325">
        <v>2517</v>
      </c>
      <c r="C13325" t="s">
        <v>9224</v>
      </c>
      <c r="D13325">
        <v>0</v>
      </c>
      <c r="E13325" s="4">
        <v>8.8694193364062847E-3</v>
      </c>
      <c r="F13325">
        <v>67.19549344744398</v>
      </c>
      <c r="G13325" s="14">
        <f t="shared" si="1670"/>
        <v>67.19549344744398</v>
      </c>
      <c r="H13325">
        <f t="shared" si="1671"/>
        <v>2517</v>
      </c>
      <c r="I13325" s="29" t="str">
        <f t="shared" si="1672"/>
        <v/>
      </c>
      <c r="J13325" t="str">
        <f t="shared" si="1673"/>
        <v/>
      </c>
      <c r="K13325" t="str">
        <f t="shared" si="1674"/>
        <v/>
      </c>
      <c r="L13325" t="str">
        <f t="shared" si="1675"/>
        <v/>
      </c>
      <c r="M13325" s="21" t="str">
        <f t="shared" si="1676"/>
        <v/>
      </c>
      <c r="N13325" t="str">
        <f t="shared" si="1677"/>
        <v>G46133</v>
      </c>
    </row>
    <row r="13326" spans="2:14" x14ac:dyDescent="0.25">
      <c r="B13326">
        <v>2516</v>
      </c>
      <c r="C13326" t="s">
        <v>7170</v>
      </c>
      <c r="D13326">
        <v>0</v>
      </c>
      <c r="E13326" s="4">
        <v>9.0237043797969804E-2</v>
      </c>
      <c r="F13326">
        <v>270.30276843527446</v>
      </c>
      <c r="G13326" s="14">
        <f t="shared" si="1670"/>
        <v>270.30276843527446</v>
      </c>
      <c r="H13326">
        <f t="shared" si="1671"/>
        <v>2516</v>
      </c>
      <c r="I13326" s="29" t="str">
        <f t="shared" si="1672"/>
        <v/>
      </c>
      <c r="J13326" t="str">
        <f t="shared" si="1673"/>
        <v/>
      </c>
      <c r="K13326" t="str">
        <f t="shared" si="1674"/>
        <v/>
      </c>
      <c r="L13326" t="str">
        <f t="shared" si="1675"/>
        <v/>
      </c>
      <c r="M13326" s="21" t="str">
        <f t="shared" si="1676"/>
        <v/>
      </c>
      <c r="N13326" t="str">
        <f t="shared" si="1677"/>
        <v>G52238</v>
      </c>
    </row>
    <row r="13327" spans="2:14" x14ac:dyDescent="0.25">
      <c r="B13327">
        <v>2515</v>
      </c>
      <c r="C13327" t="s">
        <v>8875</v>
      </c>
      <c r="D13327">
        <v>3.3134526176275674E-4</v>
      </c>
      <c r="E13327" s="4">
        <v>8.956237618501001E-3</v>
      </c>
      <c r="F13327">
        <v>1583.3695402932408</v>
      </c>
      <c r="G13327" s="14">
        <f t="shared" si="1670"/>
        <v>1583.3695402932408</v>
      </c>
      <c r="H13327">
        <f t="shared" si="1671"/>
        <v>2515</v>
      </c>
      <c r="I13327" s="29" t="str">
        <f t="shared" si="1672"/>
        <v/>
      </c>
      <c r="J13327" t="str">
        <f t="shared" si="1673"/>
        <v/>
      </c>
      <c r="K13327" t="str">
        <f t="shared" si="1674"/>
        <v/>
      </c>
      <c r="L13327" t="str">
        <f t="shared" si="1675"/>
        <v/>
      </c>
      <c r="M13327" s="21" t="str">
        <f t="shared" si="1676"/>
        <v/>
      </c>
      <c r="N13327" t="str">
        <f t="shared" si="1677"/>
        <v>G41485</v>
      </c>
    </row>
    <row r="13328" spans="2:14" x14ac:dyDescent="0.25">
      <c r="B13328">
        <v>2513</v>
      </c>
      <c r="C13328" t="s">
        <v>7000</v>
      </c>
      <c r="D13328">
        <v>7.5606844409072824E-2</v>
      </c>
      <c r="E13328" s="4">
        <v>-0.122239299118519</v>
      </c>
      <c r="F13328">
        <v>445.8155019087842</v>
      </c>
      <c r="G13328" s="14">
        <f t="shared" si="1670"/>
        <v>445.8155019087842</v>
      </c>
      <c r="H13328">
        <f t="shared" si="1671"/>
        <v>2513</v>
      </c>
      <c r="I13328" s="29" t="str">
        <f t="shared" si="1672"/>
        <v/>
      </c>
      <c r="J13328" t="str">
        <f t="shared" si="1673"/>
        <v/>
      </c>
      <c r="K13328" t="str">
        <f t="shared" si="1674"/>
        <v/>
      </c>
      <c r="L13328" t="str">
        <f t="shared" si="1675"/>
        <v/>
      </c>
      <c r="M13328" s="21" t="str">
        <f t="shared" si="1676"/>
        <v/>
      </c>
      <c r="N13328" t="str">
        <f t="shared" si="1677"/>
        <v>G33972</v>
      </c>
    </row>
    <row r="13329" spans="2:14" x14ac:dyDescent="0.25">
      <c r="B13329">
        <v>2512</v>
      </c>
      <c r="C13329" t="s">
        <v>9234</v>
      </c>
      <c r="D13329">
        <v>7.9617834394904452E-4</v>
      </c>
      <c r="E13329" s="4">
        <v>-5.5002250398200039E-4</v>
      </c>
      <c r="F13329">
        <v>252.64271135045092</v>
      </c>
      <c r="G13329" s="14">
        <f t="shared" si="1670"/>
        <v>252.64271135045092</v>
      </c>
      <c r="H13329">
        <f t="shared" si="1671"/>
        <v>2512</v>
      </c>
      <c r="I13329" s="29" t="str">
        <f t="shared" si="1672"/>
        <v/>
      </c>
      <c r="J13329" t="str">
        <f t="shared" si="1673"/>
        <v/>
      </c>
      <c r="K13329" t="str">
        <f t="shared" si="1674"/>
        <v/>
      </c>
      <c r="L13329" t="str">
        <f t="shared" si="1675"/>
        <v/>
      </c>
      <c r="M13329" s="21" t="str">
        <f t="shared" si="1676"/>
        <v/>
      </c>
      <c r="N13329" t="str">
        <f t="shared" si="1677"/>
        <v>G41278</v>
      </c>
    </row>
    <row r="13330" spans="2:14" x14ac:dyDescent="0.25">
      <c r="B13330">
        <v>2511</v>
      </c>
      <c r="C13330" t="s">
        <v>7008</v>
      </c>
      <c r="D13330">
        <v>0.14814814814814814</v>
      </c>
      <c r="E13330" s="4">
        <v>2.99451611936092E-2</v>
      </c>
      <c r="F13330">
        <v>226.95438486490787</v>
      </c>
      <c r="G13330" s="14">
        <f t="shared" si="1670"/>
        <v>226.95438486490787</v>
      </c>
      <c r="H13330">
        <f t="shared" si="1671"/>
        <v>2511</v>
      </c>
      <c r="I13330" s="29" t="str">
        <f t="shared" si="1672"/>
        <v/>
      </c>
      <c r="J13330" t="str">
        <f t="shared" si="1673"/>
        <v/>
      </c>
      <c r="K13330" t="str">
        <f t="shared" si="1674"/>
        <v/>
      </c>
      <c r="L13330" t="str">
        <f t="shared" si="1675"/>
        <v/>
      </c>
      <c r="M13330" s="21" t="str">
        <f t="shared" si="1676"/>
        <v/>
      </c>
      <c r="N13330" t="str">
        <f t="shared" si="1677"/>
        <v>G33955</v>
      </c>
    </row>
    <row r="13331" spans="2:14" x14ac:dyDescent="0.25">
      <c r="B13331">
        <v>2511</v>
      </c>
      <c r="C13331" t="s">
        <v>8485</v>
      </c>
      <c r="D13331">
        <v>1.6726403823178016E-2</v>
      </c>
      <c r="E13331" s="4">
        <v>1.291634049266575E-3</v>
      </c>
      <c r="F13331">
        <v>72.061732630613761</v>
      </c>
      <c r="G13331" s="14">
        <f t="shared" si="1670"/>
        <v>72.061732630613761</v>
      </c>
      <c r="H13331">
        <f t="shared" si="1671"/>
        <v>2511</v>
      </c>
      <c r="I13331" s="29" t="str">
        <f t="shared" si="1672"/>
        <v/>
      </c>
      <c r="J13331" t="str">
        <f t="shared" si="1673"/>
        <v/>
      </c>
      <c r="K13331" t="str">
        <f t="shared" si="1674"/>
        <v/>
      </c>
      <c r="L13331" t="str">
        <f t="shared" si="1675"/>
        <v/>
      </c>
      <c r="M13331" s="21" t="str">
        <f t="shared" si="1676"/>
        <v/>
      </c>
      <c r="N13331" t="str">
        <f t="shared" si="1677"/>
        <v>G52297</v>
      </c>
    </row>
    <row r="13332" spans="2:14" x14ac:dyDescent="0.25">
      <c r="B13332">
        <v>2510</v>
      </c>
      <c r="C13332" t="s">
        <v>8875</v>
      </c>
      <c r="D13332">
        <v>1.4741035856573706E-2</v>
      </c>
      <c r="E13332" s="4">
        <v>2.7206846512854078E-2</v>
      </c>
      <c r="F13332">
        <v>1583.3695402932408</v>
      </c>
      <c r="G13332" s="14">
        <f t="shared" si="1670"/>
        <v>1583.3695402932408</v>
      </c>
      <c r="H13332">
        <f t="shared" si="1671"/>
        <v>2510</v>
      </c>
      <c r="I13332" s="29" t="str">
        <f t="shared" si="1672"/>
        <v/>
      </c>
      <c r="J13332" t="str">
        <f t="shared" si="1673"/>
        <v/>
      </c>
      <c r="K13332" t="str">
        <f t="shared" si="1674"/>
        <v/>
      </c>
      <c r="L13332" t="str">
        <f t="shared" si="1675"/>
        <v/>
      </c>
      <c r="M13332" s="21" t="str">
        <f t="shared" si="1676"/>
        <v/>
      </c>
      <c r="N13332" t="str">
        <f t="shared" si="1677"/>
        <v>G41485</v>
      </c>
    </row>
    <row r="13333" spans="2:14" x14ac:dyDescent="0.25">
      <c r="B13333">
        <v>2507</v>
      </c>
      <c r="C13333" t="s">
        <v>8866</v>
      </c>
      <c r="D13333">
        <v>5.185480654168329E-3</v>
      </c>
      <c r="E13333" s="4">
        <v>3.7941963411867605E-2</v>
      </c>
      <c r="F13333">
        <v>925.80523278007445</v>
      </c>
      <c r="G13333" s="14">
        <f t="shared" si="1670"/>
        <v>925.80523278007445</v>
      </c>
      <c r="H13333">
        <f t="shared" si="1671"/>
        <v>2507</v>
      </c>
      <c r="I13333" s="29" t="str">
        <f t="shared" si="1672"/>
        <v/>
      </c>
      <c r="J13333" t="str">
        <f t="shared" si="1673"/>
        <v/>
      </c>
      <c r="K13333" t="str">
        <f t="shared" si="1674"/>
        <v/>
      </c>
      <c r="L13333" t="str">
        <f t="shared" si="1675"/>
        <v/>
      </c>
      <c r="M13333" s="21" t="str">
        <f t="shared" si="1676"/>
        <v/>
      </c>
      <c r="N13333" t="str">
        <f t="shared" si="1677"/>
        <v>G47693</v>
      </c>
    </row>
    <row r="13334" spans="2:14" x14ac:dyDescent="0.25">
      <c r="B13334">
        <v>2507</v>
      </c>
      <c r="C13334" t="s">
        <v>6979</v>
      </c>
      <c r="D13334">
        <v>9.4535301156761065E-2</v>
      </c>
      <c r="E13334" s="4">
        <v>1.2194887269288319E-2</v>
      </c>
      <c r="F13334">
        <v>540.04401252053128</v>
      </c>
      <c r="G13334" s="14">
        <f t="shared" si="1670"/>
        <v>540.04401252053128</v>
      </c>
      <c r="H13334">
        <f t="shared" si="1671"/>
        <v>2507</v>
      </c>
      <c r="I13334" s="29" t="str">
        <f t="shared" si="1672"/>
        <v/>
      </c>
      <c r="J13334" t="str">
        <f t="shared" si="1673"/>
        <v/>
      </c>
      <c r="K13334" t="str">
        <f t="shared" si="1674"/>
        <v/>
      </c>
      <c r="L13334" t="str">
        <f t="shared" si="1675"/>
        <v/>
      </c>
      <c r="M13334" s="21" t="str">
        <f t="shared" si="1676"/>
        <v/>
      </c>
      <c r="N13334" t="str">
        <f t="shared" si="1677"/>
        <v>G47874</v>
      </c>
    </row>
    <row r="13335" spans="2:14" x14ac:dyDescent="0.25">
      <c r="B13335">
        <v>2506</v>
      </c>
      <c r="C13335" t="s">
        <v>9234</v>
      </c>
      <c r="D13335">
        <v>1.0641127959563713E-2</v>
      </c>
      <c r="E13335" s="4">
        <v>1.6660106678803771E-2</v>
      </c>
      <c r="F13335">
        <v>252.64271135045092</v>
      </c>
      <c r="G13335" s="14">
        <f t="shared" si="1670"/>
        <v>252.64271135045092</v>
      </c>
      <c r="H13335">
        <f t="shared" si="1671"/>
        <v>2506</v>
      </c>
      <c r="I13335" s="29" t="str">
        <f t="shared" si="1672"/>
        <v/>
      </c>
      <c r="J13335" t="str">
        <f t="shared" si="1673"/>
        <v/>
      </c>
      <c r="K13335" t="str">
        <f t="shared" si="1674"/>
        <v/>
      </c>
      <c r="L13335" t="str">
        <f t="shared" si="1675"/>
        <v/>
      </c>
      <c r="M13335" s="21" t="str">
        <f t="shared" si="1676"/>
        <v/>
      </c>
      <c r="N13335" t="str">
        <f t="shared" si="1677"/>
        <v>G41278</v>
      </c>
    </row>
    <row r="13336" spans="2:14" x14ac:dyDescent="0.25">
      <c r="B13336">
        <v>2506</v>
      </c>
      <c r="C13336" t="s">
        <v>8597</v>
      </c>
      <c r="D13336">
        <v>2.3942537909018356E-3</v>
      </c>
      <c r="E13336" s="4">
        <v>9.5619782805442793E-3</v>
      </c>
      <c r="F13336">
        <v>858.09536792488757</v>
      </c>
      <c r="G13336" s="14">
        <f t="shared" si="1670"/>
        <v>858.09536792488757</v>
      </c>
      <c r="H13336">
        <f t="shared" si="1671"/>
        <v>2506</v>
      </c>
      <c r="I13336" s="29" t="str">
        <f t="shared" si="1672"/>
        <v/>
      </c>
      <c r="J13336" t="str">
        <f t="shared" si="1673"/>
        <v/>
      </c>
      <c r="K13336" t="str">
        <f t="shared" si="1674"/>
        <v/>
      </c>
      <c r="L13336" t="str">
        <f t="shared" si="1675"/>
        <v/>
      </c>
      <c r="M13336" s="21" t="str">
        <f t="shared" si="1676"/>
        <v/>
      </c>
      <c r="N13336" t="str">
        <f t="shared" si="1677"/>
        <v>G47458</v>
      </c>
    </row>
    <row r="13337" spans="2:14" x14ac:dyDescent="0.25">
      <c r="B13337">
        <v>2506</v>
      </c>
      <c r="C13337" t="s">
        <v>8759</v>
      </c>
      <c r="D13337">
        <v>4.828411811652035E-2</v>
      </c>
      <c r="E13337" s="4">
        <v>0.105233751237392</v>
      </c>
      <c r="F13337">
        <v>21.848964120663577</v>
      </c>
      <c r="G13337" s="14">
        <f t="shared" si="1670"/>
        <v>21.848964120663577</v>
      </c>
      <c r="H13337">
        <f t="shared" si="1671"/>
        <v>2506</v>
      </c>
      <c r="I13337" s="29">
        <f t="shared" si="1672"/>
        <v>114.69651312347388</v>
      </c>
      <c r="J13337">
        <f t="shared" si="1673"/>
        <v>4.828411811652035E-2</v>
      </c>
      <c r="K13337">
        <f t="shared" si="1674"/>
        <v>0.105233751237392</v>
      </c>
      <c r="L13337">
        <f t="shared" si="1675"/>
        <v>2141</v>
      </c>
      <c r="M13337" s="21" t="str">
        <f t="shared" si="1676"/>
        <v>E</v>
      </c>
      <c r="N13337" t="str">
        <f t="shared" si="1677"/>
        <v>G47714</v>
      </c>
    </row>
    <row r="13338" spans="2:14" x14ac:dyDescent="0.25">
      <c r="B13338">
        <v>2505</v>
      </c>
      <c r="C13338" t="s">
        <v>8116</v>
      </c>
      <c r="D13338">
        <v>0.10379241516966067</v>
      </c>
      <c r="E13338" s="4">
        <v>7.8920228406787002E-2</v>
      </c>
      <c r="F13338">
        <v>822.08130223594242</v>
      </c>
      <c r="G13338" s="14">
        <f t="shared" si="1670"/>
        <v>822.08130223594242</v>
      </c>
      <c r="H13338">
        <f t="shared" si="1671"/>
        <v>2505</v>
      </c>
      <c r="I13338" s="29" t="str">
        <f t="shared" si="1672"/>
        <v/>
      </c>
      <c r="J13338" t="str">
        <f t="shared" si="1673"/>
        <v/>
      </c>
      <c r="K13338" t="str">
        <f t="shared" si="1674"/>
        <v/>
      </c>
      <c r="L13338" t="str">
        <f t="shared" si="1675"/>
        <v/>
      </c>
      <c r="M13338" s="21" t="str">
        <f t="shared" si="1676"/>
        <v/>
      </c>
      <c r="N13338" t="str">
        <f t="shared" si="1677"/>
        <v>G33994</v>
      </c>
    </row>
    <row r="13339" spans="2:14" x14ac:dyDescent="0.25">
      <c r="B13339">
        <v>2502</v>
      </c>
      <c r="C13339" t="s">
        <v>8959</v>
      </c>
      <c r="D13339">
        <v>0.1342925659472422</v>
      </c>
      <c r="E13339" s="4">
        <v>-2.61974730528891E-3</v>
      </c>
      <c r="F13339">
        <v>45.37116648563093</v>
      </c>
      <c r="G13339" s="14">
        <f t="shared" si="1670"/>
        <v>45.37116648563093</v>
      </c>
      <c r="H13339">
        <f t="shared" si="1671"/>
        <v>2502</v>
      </c>
      <c r="I13339" s="29">
        <f t="shared" si="1672"/>
        <v>55.145154815280861</v>
      </c>
      <c r="J13339">
        <f t="shared" si="1673"/>
        <v>0.1342925659472422</v>
      </c>
      <c r="K13339">
        <f t="shared" si="1674"/>
        <v>-2.61974730528891E-3</v>
      </c>
      <c r="L13339">
        <f t="shared" si="1675"/>
        <v>201</v>
      </c>
      <c r="M13339" s="21" t="str">
        <f t="shared" si="1676"/>
        <v>E</v>
      </c>
      <c r="N13339" t="str">
        <f t="shared" si="1677"/>
        <v>G46080</v>
      </c>
    </row>
    <row r="13340" spans="2:14" x14ac:dyDescent="0.25">
      <c r="B13340">
        <v>2501</v>
      </c>
      <c r="C13340" t="s">
        <v>8135</v>
      </c>
      <c r="D13340">
        <v>1.1995201919232307E-2</v>
      </c>
      <c r="E13340" s="4">
        <v>6.3705567154101984E-3</v>
      </c>
      <c r="F13340">
        <v>30.395517349387553</v>
      </c>
      <c r="G13340" s="14">
        <f t="shared" si="1670"/>
        <v>30.395517349387553</v>
      </c>
      <c r="H13340">
        <f t="shared" si="1671"/>
        <v>2501</v>
      </c>
      <c r="I13340" s="29">
        <f t="shared" si="1672"/>
        <v>82.281869765588752</v>
      </c>
      <c r="J13340">
        <f t="shared" si="1673"/>
        <v>1.1995201919232307E-2</v>
      </c>
      <c r="K13340">
        <f t="shared" si="1674"/>
        <v>6.3705567154101984E-3</v>
      </c>
      <c r="L13340">
        <f t="shared" si="1675"/>
        <v>1182</v>
      </c>
      <c r="M13340" s="21" t="str">
        <f t="shared" si="1676"/>
        <v>E</v>
      </c>
      <c r="N13340" t="str">
        <f t="shared" si="1677"/>
        <v>G44034</v>
      </c>
    </row>
    <row r="13341" spans="2:14" x14ac:dyDescent="0.25">
      <c r="B13341">
        <v>2501</v>
      </c>
      <c r="C13341" t="s">
        <v>8024</v>
      </c>
      <c r="D13341">
        <v>4.0783686525389842E-2</v>
      </c>
      <c r="E13341" s="4">
        <v>3.4841608256101601E-2</v>
      </c>
      <c r="F13341">
        <v>1173.0730463118573</v>
      </c>
      <c r="G13341" s="14">
        <f t="shared" si="1670"/>
        <v>1173.0730463118573</v>
      </c>
      <c r="H13341">
        <f t="shared" si="1671"/>
        <v>2501</v>
      </c>
      <c r="I13341" s="29" t="str">
        <f t="shared" si="1672"/>
        <v/>
      </c>
      <c r="J13341" t="str">
        <f t="shared" si="1673"/>
        <v/>
      </c>
      <c r="K13341" t="str">
        <f t="shared" si="1674"/>
        <v/>
      </c>
      <c r="L13341" t="str">
        <f t="shared" si="1675"/>
        <v/>
      </c>
      <c r="M13341" s="21" t="str">
        <f t="shared" si="1676"/>
        <v/>
      </c>
      <c r="N13341" t="str">
        <f t="shared" si="1677"/>
        <v>G45786</v>
      </c>
    </row>
    <row r="13342" spans="2:14" x14ac:dyDescent="0.25">
      <c r="B13342">
        <v>2500</v>
      </c>
      <c r="C13342" t="s">
        <v>8597</v>
      </c>
      <c r="D13342">
        <v>2E-3</v>
      </c>
      <c r="E13342" s="4">
        <v>1.7902874853462002E-2</v>
      </c>
      <c r="F13342">
        <v>858.09536792488757</v>
      </c>
      <c r="G13342" s="14">
        <f t="shared" si="1670"/>
        <v>858.09536792488757</v>
      </c>
      <c r="H13342">
        <f t="shared" si="1671"/>
        <v>2500</v>
      </c>
      <c r="I13342" s="29" t="str">
        <f t="shared" si="1672"/>
        <v/>
      </c>
      <c r="J13342" t="str">
        <f t="shared" si="1673"/>
        <v/>
      </c>
      <c r="K13342" t="str">
        <f t="shared" si="1674"/>
        <v/>
      </c>
      <c r="L13342" t="str">
        <f t="shared" si="1675"/>
        <v/>
      </c>
      <c r="M13342" s="21" t="str">
        <f t="shared" si="1676"/>
        <v/>
      </c>
      <c r="N13342" t="str">
        <f t="shared" si="1677"/>
        <v>G47458</v>
      </c>
    </row>
    <row r="13343" spans="2:14" x14ac:dyDescent="0.25">
      <c r="B13343">
        <v>2499</v>
      </c>
      <c r="C13343" t="s">
        <v>7613</v>
      </c>
      <c r="D13343">
        <v>2.6410564225690276E-2</v>
      </c>
      <c r="E13343" s="4">
        <v>1.96156334131956E-2</v>
      </c>
      <c r="F13343">
        <v>234.54650150605315</v>
      </c>
      <c r="G13343" s="14">
        <f t="shared" si="1670"/>
        <v>234.54650150605315</v>
      </c>
      <c r="H13343">
        <f t="shared" si="1671"/>
        <v>2499</v>
      </c>
      <c r="I13343" s="29" t="str">
        <f t="shared" si="1672"/>
        <v/>
      </c>
      <c r="J13343" t="str">
        <f t="shared" si="1673"/>
        <v/>
      </c>
      <c r="K13343" t="str">
        <f t="shared" si="1674"/>
        <v/>
      </c>
      <c r="L13343" t="str">
        <f t="shared" si="1675"/>
        <v/>
      </c>
      <c r="M13343" s="21" t="str">
        <f t="shared" si="1676"/>
        <v/>
      </c>
      <c r="N13343" t="str">
        <f t="shared" si="1677"/>
        <v>G43744</v>
      </c>
    </row>
    <row r="13344" spans="2:14" x14ac:dyDescent="0.25">
      <c r="B13344">
        <v>2498</v>
      </c>
      <c r="C13344" t="s">
        <v>7043</v>
      </c>
      <c r="D13344">
        <v>0.10088070456365092</v>
      </c>
      <c r="E13344" s="4">
        <v>2.41187047213316E-2</v>
      </c>
      <c r="F13344">
        <v>264.1315012375868</v>
      </c>
      <c r="G13344" s="14">
        <f t="shared" si="1670"/>
        <v>264.1315012375868</v>
      </c>
      <c r="H13344">
        <f t="shared" si="1671"/>
        <v>2498</v>
      </c>
      <c r="I13344" s="29" t="str">
        <f t="shared" si="1672"/>
        <v/>
      </c>
      <c r="J13344" t="str">
        <f t="shared" si="1673"/>
        <v/>
      </c>
      <c r="K13344" t="str">
        <f t="shared" si="1674"/>
        <v/>
      </c>
      <c r="L13344" t="str">
        <f t="shared" si="1675"/>
        <v/>
      </c>
      <c r="M13344" s="21" t="str">
        <f t="shared" si="1676"/>
        <v/>
      </c>
      <c r="N13344" t="str">
        <f t="shared" si="1677"/>
        <v>G46287</v>
      </c>
    </row>
    <row r="13345" spans="2:14" x14ac:dyDescent="0.25">
      <c r="B13345">
        <v>2498</v>
      </c>
      <c r="C13345" t="s">
        <v>8817</v>
      </c>
      <c r="D13345">
        <v>2.321857485988791E-2</v>
      </c>
      <c r="E13345" s="4">
        <v>2.2450326941907399E-2</v>
      </c>
      <c r="F13345">
        <v>714.78736388352058</v>
      </c>
      <c r="G13345" s="14">
        <f t="shared" si="1670"/>
        <v>714.78736388352058</v>
      </c>
      <c r="H13345">
        <f t="shared" si="1671"/>
        <v>2498</v>
      </c>
      <c r="I13345" s="29" t="str">
        <f t="shared" si="1672"/>
        <v/>
      </c>
      <c r="J13345" t="str">
        <f t="shared" si="1673"/>
        <v/>
      </c>
      <c r="K13345" t="str">
        <f t="shared" si="1674"/>
        <v/>
      </c>
      <c r="L13345" t="str">
        <f t="shared" si="1675"/>
        <v/>
      </c>
      <c r="M13345" s="21" t="str">
        <f t="shared" si="1676"/>
        <v/>
      </c>
      <c r="N13345" t="str">
        <f t="shared" si="1677"/>
        <v>G47824</v>
      </c>
    </row>
    <row r="13346" spans="2:14" x14ac:dyDescent="0.25">
      <c r="B13346">
        <v>2495</v>
      </c>
      <c r="C13346" t="s">
        <v>7187</v>
      </c>
      <c r="D13346">
        <v>2.2712090848363395E-3</v>
      </c>
      <c r="E13346" s="4">
        <v>6.3283023973781547E-3</v>
      </c>
      <c r="F13346">
        <v>5.4530420446681314</v>
      </c>
      <c r="G13346" s="14">
        <f t="shared" si="1670"/>
        <v>5.4530420446681314</v>
      </c>
      <c r="H13346">
        <f t="shared" si="1671"/>
        <v>2495</v>
      </c>
      <c r="I13346" s="29">
        <f t="shared" si="1672"/>
        <v>457.54277696053305</v>
      </c>
      <c r="J13346">
        <f t="shared" si="1673"/>
        <v>2.2712090848363395E-3</v>
      </c>
      <c r="K13346">
        <f t="shared" si="1674"/>
        <v>6.3283023973781547E-3</v>
      </c>
      <c r="L13346">
        <f t="shared" si="1675"/>
        <v>6920</v>
      </c>
      <c r="M13346" s="21" t="str">
        <f t="shared" si="1676"/>
        <v>B</v>
      </c>
      <c r="N13346" t="str">
        <f t="shared" si="1677"/>
        <v>G33990</v>
      </c>
    </row>
    <row r="13347" spans="2:14" x14ac:dyDescent="0.25">
      <c r="B13347">
        <v>2495</v>
      </c>
      <c r="C13347" t="s">
        <v>7686</v>
      </c>
      <c r="D13347">
        <v>0.1158316633266533</v>
      </c>
      <c r="E13347" s="4">
        <v>2.4041051045060199E-2</v>
      </c>
      <c r="F13347">
        <v>12.270800103549689</v>
      </c>
      <c r="G13347" s="14">
        <f t="shared" si="1670"/>
        <v>12.270800103549689</v>
      </c>
      <c r="H13347">
        <f t="shared" si="1671"/>
        <v>2495</v>
      </c>
      <c r="I13347" s="29">
        <f t="shared" si="1672"/>
        <v>203.32822464268227</v>
      </c>
      <c r="J13347">
        <f t="shared" si="1673"/>
        <v>0.1158316633266533</v>
      </c>
      <c r="K13347">
        <f t="shared" si="1674"/>
        <v>2.4041051045060199E-2</v>
      </c>
      <c r="L13347">
        <f t="shared" si="1675"/>
        <v>4096</v>
      </c>
      <c r="M13347" s="21" t="str">
        <f t="shared" si="1676"/>
        <v>D</v>
      </c>
      <c r="N13347" t="str">
        <f t="shared" si="1677"/>
        <v>G46129</v>
      </c>
    </row>
    <row r="13348" spans="2:14" x14ac:dyDescent="0.25">
      <c r="B13348">
        <v>2495</v>
      </c>
      <c r="C13348" t="s">
        <v>8220</v>
      </c>
      <c r="D13348">
        <v>1.4028056112224449E-2</v>
      </c>
      <c r="E13348" s="4">
        <v>2.30281222611666E-2</v>
      </c>
      <c r="F13348">
        <v>447.90156826023622</v>
      </c>
      <c r="G13348" s="14">
        <f t="shared" si="1670"/>
        <v>447.90156826023622</v>
      </c>
      <c r="H13348">
        <f t="shared" si="1671"/>
        <v>2495</v>
      </c>
      <c r="I13348" s="29" t="str">
        <f t="shared" si="1672"/>
        <v/>
      </c>
      <c r="J13348" t="str">
        <f t="shared" si="1673"/>
        <v/>
      </c>
      <c r="K13348" t="str">
        <f t="shared" si="1674"/>
        <v/>
      </c>
      <c r="L13348" t="str">
        <f t="shared" si="1675"/>
        <v/>
      </c>
      <c r="M13348" s="21" t="str">
        <f t="shared" si="1676"/>
        <v/>
      </c>
      <c r="N13348" t="str">
        <f t="shared" si="1677"/>
        <v>G47551</v>
      </c>
    </row>
    <row r="13349" spans="2:14" x14ac:dyDescent="0.25">
      <c r="B13349">
        <v>2495</v>
      </c>
      <c r="C13349" t="s">
        <v>7352</v>
      </c>
      <c r="D13349">
        <v>1.6833667334669337E-2</v>
      </c>
      <c r="E13349" s="4">
        <v>4.1283708065748201E-2</v>
      </c>
      <c r="F13349" t="e">
        <v>#N/A</v>
      </c>
      <c r="G13349" s="14" t="str">
        <f t="shared" si="1670"/>
        <v/>
      </c>
      <c r="H13349">
        <f t="shared" si="1671"/>
        <v>2495</v>
      </c>
      <c r="I13349" s="29" t="str">
        <f t="shared" si="1672"/>
        <v/>
      </c>
      <c r="J13349" t="str">
        <f t="shared" si="1673"/>
        <v/>
      </c>
      <c r="K13349" t="str">
        <f t="shared" si="1674"/>
        <v/>
      </c>
      <c r="L13349" t="str">
        <f t="shared" si="1675"/>
        <v/>
      </c>
      <c r="M13349" s="21" t="str">
        <f t="shared" si="1676"/>
        <v/>
      </c>
      <c r="N13349" t="str">
        <f t="shared" si="1677"/>
        <v>G49291</v>
      </c>
    </row>
    <row r="13350" spans="2:14" x14ac:dyDescent="0.25">
      <c r="B13350">
        <v>2493</v>
      </c>
      <c r="C13350" t="s">
        <v>7470</v>
      </c>
      <c r="D13350">
        <v>3.0685920577617327E-2</v>
      </c>
      <c r="E13350" s="4">
        <v>4.7335700131952749E-2</v>
      </c>
      <c r="F13350">
        <v>52.195115667186371</v>
      </c>
      <c r="G13350" s="14">
        <f t="shared" si="1670"/>
        <v>52.195115667186371</v>
      </c>
      <c r="H13350">
        <f t="shared" si="1671"/>
        <v>2493</v>
      </c>
      <c r="I13350" s="29" t="str">
        <f t="shared" si="1672"/>
        <v/>
      </c>
      <c r="J13350" t="str">
        <f t="shared" si="1673"/>
        <v/>
      </c>
      <c r="K13350" t="str">
        <f t="shared" si="1674"/>
        <v/>
      </c>
      <c r="L13350" t="str">
        <f t="shared" si="1675"/>
        <v/>
      </c>
      <c r="M13350" s="21" t="str">
        <f t="shared" si="1676"/>
        <v/>
      </c>
      <c r="N13350" t="str">
        <f t="shared" si="1677"/>
        <v>G43551</v>
      </c>
    </row>
    <row r="13351" spans="2:14" x14ac:dyDescent="0.25">
      <c r="B13351">
        <v>2490</v>
      </c>
      <c r="C13351" t="s">
        <v>8597</v>
      </c>
      <c r="D13351">
        <v>4.7991967871485942E-2</v>
      </c>
      <c r="E13351" s="4">
        <v>1.61130609922111E-2</v>
      </c>
      <c r="F13351">
        <v>858.09536792488757</v>
      </c>
      <c r="G13351" s="14">
        <f t="shared" si="1670"/>
        <v>858.09536792488757</v>
      </c>
      <c r="H13351">
        <f t="shared" si="1671"/>
        <v>2490</v>
      </c>
      <c r="I13351" s="29" t="str">
        <f t="shared" si="1672"/>
        <v/>
      </c>
      <c r="J13351" t="str">
        <f t="shared" si="1673"/>
        <v/>
      </c>
      <c r="K13351" t="str">
        <f t="shared" si="1674"/>
        <v/>
      </c>
      <c r="L13351" t="str">
        <f t="shared" si="1675"/>
        <v/>
      </c>
      <c r="M13351" s="21" t="str">
        <f t="shared" si="1676"/>
        <v/>
      </c>
      <c r="N13351" t="str">
        <f t="shared" si="1677"/>
        <v>G47458</v>
      </c>
    </row>
    <row r="13352" spans="2:14" x14ac:dyDescent="0.25">
      <c r="B13352">
        <v>2489</v>
      </c>
      <c r="C13352" t="s">
        <v>7288</v>
      </c>
      <c r="D13352">
        <v>9.6424266773804737E-2</v>
      </c>
      <c r="E13352" s="4">
        <v>1.59022137522697E-2</v>
      </c>
      <c r="F13352">
        <v>47.746362049435703</v>
      </c>
      <c r="G13352" s="14">
        <f t="shared" si="1670"/>
        <v>47.746362049435703</v>
      </c>
      <c r="H13352">
        <f t="shared" si="1671"/>
        <v>2489</v>
      </c>
      <c r="I13352" s="29">
        <f t="shared" si="1672"/>
        <v>52.129626073352675</v>
      </c>
      <c r="J13352">
        <f t="shared" si="1673"/>
        <v>9.6424266773804737E-2</v>
      </c>
      <c r="K13352">
        <f t="shared" si="1674"/>
        <v>1.59022137522697E-2</v>
      </c>
      <c r="L13352">
        <f t="shared" si="1675"/>
        <v>103</v>
      </c>
      <c r="M13352" s="21" t="str">
        <f t="shared" si="1676"/>
        <v>E</v>
      </c>
      <c r="N13352" t="str">
        <f t="shared" si="1677"/>
        <v>G34017</v>
      </c>
    </row>
    <row r="13353" spans="2:14" x14ac:dyDescent="0.25">
      <c r="B13353">
        <v>2489</v>
      </c>
      <c r="C13353" t="s">
        <v>8663</v>
      </c>
      <c r="D13353">
        <v>0.39051828043390918</v>
      </c>
      <c r="E13353" s="4">
        <v>2.6131637394428298E-2</v>
      </c>
      <c r="F13353">
        <v>238.24005745432646</v>
      </c>
      <c r="G13353" s="14">
        <f t="shared" si="1670"/>
        <v>238.24005745432646</v>
      </c>
      <c r="H13353">
        <f t="shared" si="1671"/>
        <v>2489</v>
      </c>
      <c r="I13353" s="29" t="str">
        <f t="shared" si="1672"/>
        <v/>
      </c>
      <c r="J13353" t="str">
        <f t="shared" si="1673"/>
        <v/>
      </c>
      <c r="K13353" t="str">
        <f t="shared" si="1674"/>
        <v/>
      </c>
      <c r="L13353" t="str">
        <f t="shared" si="1675"/>
        <v/>
      </c>
      <c r="M13353" s="21" t="str">
        <f t="shared" si="1676"/>
        <v/>
      </c>
      <c r="N13353" t="str">
        <f t="shared" si="1677"/>
        <v>G41308</v>
      </c>
    </row>
    <row r="13354" spans="2:14" x14ac:dyDescent="0.25">
      <c r="B13354">
        <v>2488</v>
      </c>
      <c r="C13354" t="s">
        <v>9012</v>
      </c>
      <c r="D13354">
        <v>0.13464630225080385</v>
      </c>
      <c r="E13354" s="4">
        <v>2.0193768665194501E-2</v>
      </c>
      <c r="F13354">
        <v>4.1179874866749326</v>
      </c>
      <c r="G13354" s="14">
        <f t="shared" si="1670"/>
        <v>4.1179874866749326</v>
      </c>
      <c r="H13354">
        <f t="shared" si="1671"/>
        <v>2488</v>
      </c>
      <c r="I13354" s="29">
        <f t="shared" si="1672"/>
        <v>604.1786207584945</v>
      </c>
      <c r="J13354">
        <f t="shared" si="1673"/>
        <v>0.13464630225080385</v>
      </c>
      <c r="K13354">
        <f t="shared" si="1674"/>
        <v>2.0193768665194501E-2</v>
      </c>
      <c r="L13354">
        <f t="shared" si="1675"/>
        <v>7489</v>
      </c>
      <c r="M13354" s="21" t="str">
        <f t="shared" si="1676"/>
        <v>B</v>
      </c>
      <c r="N13354" t="str">
        <f t="shared" si="1677"/>
        <v>G41359</v>
      </c>
    </row>
    <row r="13355" spans="2:14" x14ac:dyDescent="0.25">
      <c r="B13355">
        <v>2488</v>
      </c>
      <c r="C13355" t="s">
        <v>7232</v>
      </c>
      <c r="D13355">
        <v>1.647909967845659E-2</v>
      </c>
      <c r="E13355" s="4">
        <v>3.1614135950803798E-2</v>
      </c>
      <c r="F13355">
        <v>465.98823973217441</v>
      </c>
      <c r="G13355" s="14">
        <f t="shared" si="1670"/>
        <v>465.98823973217441</v>
      </c>
      <c r="H13355">
        <f t="shared" si="1671"/>
        <v>2488</v>
      </c>
      <c r="I13355" s="29" t="str">
        <f t="shared" si="1672"/>
        <v/>
      </c>
      <c r="J13355" t="str">
        <f t="shared" si="1673"/>
        <v/>
      </c>
      <c r="K13355" t="str">
        <f t="shared" si="1674"/>
        <v/>
      </c>
      <c r="L13355" t="str">
        <f t="shared" si="1675"/>
        <v/>
      </c>
      <c r="M13355" s="21" t="str">
        <f t="shared" si="1676"/>
        <v/>
      </c>
      <c r="N13355" t="str">
        <f t="shared" si="1677"/>
        <v>G46034</v>
      </c>
    </row>
    <row r="13356" spans="2:14" x14ac:dyDescent="0.25">
      <c r="B13356">
        <v>2488</v>
      </c>
      <c r="C13356" t="s">
        <v>8542</v>
      </c>
      <c r="D13356">
        <v>2.1221864951768487E-2</v>
      </c>
      <c r="E13356" s="4">
        <v>4.9201461020856978E-3</v>
      </c>
      <c r="F13356">
        <v>349.80203784397281</v>
      </c>
      <c r="G13356" s="14">
        <f t="shared" si="1670"/>
        <v>349.80203784397281</v>
      </c>
      <c r="H13356">
        <f t="shared" si="1671"/>
        <v>2488</v>
      </c>
      <c r="I13356" s="29" t="str">
        <f t="shared" si="1672"/>
        <v/>
      </c>
      <c r="J13356" t="str">
        <f t="shared" si="1673"/>
        <v/>
      </c>
      <c r="K13356" t="str">
        <f t="shared" si="1674"/>
        <v/>
      </c>
      <c r="L13356" t="str">
        <f t="shared" si="1675"/>
        <v/>
      </c>
      <c r="M13356" s="21" t="str">
        <f t="shared" si="1676"/>
        <v/>
      </c>
      <c r="N13356" t="str">
        <f t="shared" si="1677"/>
        <v>G47572</v>
      </c>
    </row>
    <row r="13357" spans="2:14" x14ac:dyDescent="0.25">
      <c r="B13357">
        <v>2487</v>
      </c>
      <c r="C13357" t="s">
        <v>7645</v>
      </c>
      <c r="D13357">
        <v>0</v>
      </c>
      <c r="E13357" s="4">
        <v>2.2901334892594587E-2</v>
      </c>
      <c r="F13357">
        <v>498.94684190701429</v>
      </c>
      <c r="G13357" s="14">
        <f t="shared" si="1670"/>
        <v>498.94684190701429</v>
      </c>
      <c r="H13357">
        <f t="shared" si="1671"/>
        <v>2487</v>
      </c>
      <c r="I13357" s="29" t="str">
        <f t="shared" si="1672"/>
        <v/>
      </c>
      <c r="J13357" t="str">
        <f t="shared" si="1673"/>
        <v/>
      </c>
      <c r="K13357" t="str">
        <f t="shared" si="1674"/>
        <v/>
      </c>
      <c r="L13357" t="str">
        <f t="shared" si="1675"/>
        <v/>
      </c>
      <c r="M13357" s="21" t="str">
        <f t="shared" si="1676"/>
        <v/>
      </c>
      <c r="N13357" t="str">
        <f t="shared" si="1677"/>
        <v>G43944</v>
      </c>
    </row>
    <row r="13358" spans="2:14" x14ac:dyDescent="0.25">
      <c r="B13358">
        <v>2487</v>
      </c>
      <c r="C13358" t="s">
        <v>9221</v>
      </c>
      <c r="D13358">
        <v>2.7945315641334942E-2</v>
      </c>
      <c r="E13358" s="4">
        <v>5.9390213340520852E-2</v>
      </c>
      <c r="F13358">
        <v>554.83090646365326</v>
      </c>
      <c r="G13358" s="14">
        <f t="shared" si="1670"/>
        <v>554.83090646365326</v>
      </c>
      <c r="H13358">
        <f t="shared" si="1671"/>
        <v>2487</v>
      </c>
      <c r="I13358" s="29" t="str">
        <f t="shared" si="1672"/>
        <v/>
      </c>
      <c r="J13358" t="str">
        <f t="shared" si="1673"/>
        <v/>
      </c>
      <c r="K13358" t="str">
        <f t="shared" si="1674"/>
        <v/>
      </c>
      <c r="L13358" t="str">
        <f t="shared" si="1675"/>
        <v/>
      </c>
      <c r="M13358" s="21" t="str">
        <f t="shared" si="1676"/>
        <v/>
      </c>
      <c r="N13358" t="str">
        <f t="shared" si="1677"/>
        <v>G46127</v>
      </c>
    </row>
    <row r="13359" spans="2:14" x14ac:dyDescent="0.25">
      <c r="B13359">
        <v>2486</v>
      </c>
      <c r="C13359" t="s">
        <v>8638</v>
      </c>
      <c r="D13359">
        <v>4.1432019308125505E-2</v>
      </c>
      <c r="E13359" s="4">
        <v>3.4386187791824299E-2</v>
      </c>
      <c r="F13359">
        <v>716.37378489010052</v>
      </c>
      <c r="G13359" s="14">
        <f t="shared" si="1670"/>
        <v>716.37378489010052</v>
      </c>
      <c r="H13359">
        <f t="shared" si="1671"/>
        <v>2486</v>
      </c>
      <c r="I13359" s="29" t="str">
        <f t="shared" si="1672"/>
        <v/>
      </c>
      <c r="J13359" t="str">
        <f t="shared" si="1673"/>
        <v/>
      </c>
      <c r="K13359" t="str">
        <f t="shared" si="1674"/>
        <v/>
      </c>
      <c r="L13359" t="str">
        <f t="shared" si="1675"/>
        <v/>
      </c>
      <c r="M13359" s="21" t="str">
        <f t="shared" si="1676"/>
        <v/>
      </c>
      <c r="N13359" t="str">
        <f t="shared" si="1677"/>
        <v>G47489</v>
      </c>
    </row>
    <row r="13360" spans="2:14" x14ac:dyDescent="0.25">
      <c r="B13360">
        <v>2485</v>
      </c>
      <c r="C13360" t="s">
        <v>7103</v>
      </c>
      <c r="D13360">
        <v>2.2535211267605635E-2</v>
      </c>
      <c r="E13360" s="4">
        <v>-1.1857035569846601E-2</v>
      </c>
      <c r="F13360">
        <v>293.79288875730839</v>
      </c>
      <c r="G13360" s="14">
        <f t="shared" si="1670"/>
        <v>293.79288875730839</v>
      </c>
      <c r="H13360">
        <f t="shared" si="1671"/>
        <v>2485</v>
      </c>
      <c r="I13360" s="29" t="str">
        <f t="shared" si="1672"/>
        <v/>
      </c>
      <c r="J13360" t="str">
        <f t="shared" si="1673"/>
        <v/>
      </c>
      <c r="K13360" t="str">
        <f t="shared" si="1674"/>
        <v/>
      </c>
      <c r="L13360" t="str">
        <f t="shared" si="1675"/>
        <v/>
      </c>
      <c r="M13360" s="21" t="str">
        <f t="shared" si="1676"/>
        <v/>
      </c>
      <c r="N13360" t="str">
        <f t="shared" si="1677"/>
        <v>G34217</v>
      </c>
    </row>
    <row r="13361" spans="2:14" x14ac:dyDescent="0.25">
      <c r="B13361">
        <v>2484</v>
      </c>
      <c r="C13361" t="s">
        <v>8688</v>
      </c>
      <c r="D13361">
        <v>6.4412238325281803E-3</v>
      </c>
      <c r="E13361" s="4">
        <v>2.34827250242233E-2</v>
      </c>
      <c r="F13361">
        <v>781.06303615950674</v>
      </c>
      <c r="G13361" s="14">
        <f t="shared" si="1670"/>
        <v>781.06303615950674</v>
      </c>
      <c r="H13361">
        <f t="shared" si="1671"/>
        <v>2484</v>
      </c>
      <c r="I13361" s="29" t="str">
        <f t="shared" si="1672"/>
        <v/>
      </c>
      <c r="J13361" t="str">
        <f t="shared" si="1673"/>
        <v/>
      </c>
      <c r="K13361" t="str">
        <f t="shared" si="1674"/>
        <v/>
      </c>
      <c r="L13361" t="str">
        <f t="shared" si="1675"/>
        <v/>
      </c>
      <c r="M13361" s="21" t="str">
        <f t="shared" si="1676"/>
        <v/>
      </c>
      <c r="N13361" t="str">
        <f t="shared" si="1677"/>
        <v>G43689</v>
      </c>
    </row>
    <row r="13362" spans="2:14" x14ac:dyDescent="0.25">
      <c r="B13362">
        <v>2484</v>
      </c>
      <c r="C13362" t="s">
        <v>7233</v>
      </c>
      <c r="D13362">
        <v>0.22544283413848631</v>
      </c>
      <c r="E13362" s="4">
        <v>-9.5934737473726307E-3</v>
      </c>
      <c r="F13362">
        <v>74.212931588167606</v>
      </c>
      <c r="G13362" s="14">
        <f t="shared" si="1670"/>
        <v>74.212931588167606</v>
      </c>
      <c r="H13362">
        <f t="shared" si="1671"/>
        <v>2484</v>
      </c>
      <c r="I13362" s="29" t="str">
        <f t="shared" si="1672"/>
        <v/>
      </c>
      <c r="J13362" t="str">
        <f t="shared" si="1673"/>
        <v/>
      </c>
      <c r="K13362" t="str">
        <f t="shared" si="1674"/>
        <v/>
      </c>
      <c r="L13362" t="str">
        <f t="shared" si="1675"/>
        <v/>
      </c>
      <c r="M13362" s="21" t="str">
        <f t="shared" si="1676"/>
        <v/>
      </c>
      <c r="N13362" t="str">
        <f t="shared" si="1677"/>
        <v>G46035</v>
      </c>
    </row>
    <row r="13363" spans="2:14" x14ac:dyDescent="0.25">
      <c r="B13363">
        <v>2484</v>
      </c>
      <c r="C13363" t="s">
        <v>8286</v>
      </c>
      <c r="D13363">
        <v>3.3413848631239938E-2</v>
      </c>
      <c r="E13363" s="4">
        <v>4.4887298718094847E-2</v>
      </c>
      <c r="F13363">
        <v>62.031276918414314</v>
      </c>
      <c r="G13363" s="14">
        <f t="shared" si="1670"/>
        <v>62.031276918414314</v>
      </c>
      <c r="H13363">
        <f t="shared" si="1671"/>
        <v>2484</v>
      </c>
      <c r="I13363" s="29" t="str">
        <f t="shared" si="1672"/>
        <v/>
      </c>
      <c r="J13363" t="str">
        <f t="shared" si="1673"/>
        <v/>
      </c>
      <c r="K13363" t="str">
        <f t="shared" si="1674"/>
        <v/>
      </c>
      <c r="L13363" t="str">
        <f t="shared" si="1675"/>
        <v/>
      </c>
      <c r="M13363" s="21" t="str">
        <f t="shared" si="1676"/>
        <v/>
      </c>
      <c r="N13363" t="str">
        <f t="shared" si="1677"/>
        <v>G46224</v>
      </c>
    </row>
    <row r="13364" spans="2:14" x14ac:dyDescent="0.25">
      <c r="B13364">
        <v>2484</v>
      </c>
      <c r="C13364" t="s">
        <v>6930</v>
      </c>
      <c r="D13364">
        <v>0</v>
      </c>
      <c r="E13364" s="4">
        <v>1.1813370685558773E-2</v>
      </c>
      <c r="F13364">
        <v>128.22437931712804</v>
      </c>
      <c r="G13364" s="14">
        <f t="shared" si="1670"/>
        <v>128.22437931712804</v>
      </c>
      <c r="H13364">
        <f t="shared" si="1671"/>
        <v>2484</v>
      </c>
      <c r="I13364" s="29" t="str">
        <f t="shared" si="1672"/>
        <v/>
      </c>
      <c r="J13364" t="str">
        <f t="shared" si="1673"/>
        <v/>
      </c>
      <c r="K13364" t="str">
        <f t="shared" si="1674"/>
        <v/>
      </c>
      <c r="L13364" t="str">
        <f t="shared" si="1675"/>
        <v/>
      </c>
      <c r="M13364" s="21" t="str">
        <f t="shared" si="1676"/>
        <v/>
      </c>
      <c r="N13364" t="str">
        <f t="shared" si="1677"/>
        <v>G47907</v>
      </c>
    </row>
    <row r="13365" spans="2:14" x14ac:dyDescent="0.25">
      <c r="B13365">
        <v>2484</v>
      </c>
      <c r="C13365" t="s">
        <v>7087</v>
      </c>
      <c r="D13365">
        <v>6.1996779388083734E-2</v>
      </c>
      <c r="E13365" s="4">
        <v>-4.6743066050112508E-3</v>
      </c>
      <c r="F13365">
        <v>2.2207374871544494</v>
      </c>
      <c r="G13365" s="14">
        <f t="shared" si="1670"/>
        <v>2.2207374871544494</v>
      </c>
      <c r="H13365">
        <f t="shared" si="1671"/>
        <v>2484</v>
      </c>
      <c r="I13365" s="29">
        <f t="shared" si="1672"/>
        <v>1118.5473359045616</v>
      </c>
      <c r="J13365">
        <f t="shared" si="1673"/>
        <v>6.1996779388083734E-2</v>
      </c>
      <c r="K13365">
        <f t="shared" si="1674"/>
        <v>-4.6743066050112508E-3</v>
      </c>
      <c r="L13365">
        <f t="shared" si="1675"/>
        <v>8761</v>
      </c>
      <c r="M13365" s="21" t="str">
        <f t="shared" si="1676"/>
        <v>A</v>
      </c>
      <c r="N13365" t="str">
        <f t="shared" si="1677"/>
        <v>G52190</v>
      </c>
    </row>
    <row r="13366" spans="2:14" x14ac:dyDescent="0.25">
      <c r="B13366">
        <v>2483</v>
      </c>
      <c r="C13366" t="s">
        <v>6921</v>
      </c>
      <c r="D13366">
        <v>2.2633910592025776E-2</v>
      </c>
      <c r="E13366" s="4">
        <v>3.3567680418491362E-2</v>
      </c>
      <c r="F13366" t="e">
        <v>#N/A</v>
      </c>
      <c r="G13366" s="14" t="str">
        <f t="shared" si="1670"/>
        <v/>
      </c>
      <c r="H13366">
        <f t="shared" si="1671"/>
        <v>2483</v>
      </c>
      <c r="I13366" s="29" t="str">
        <f t="shared" si="1672"/>
        <v/>
      </c>
      <c r="J13366" t="str">
        <f t="shared" si="1673"/>
        <v/>
      </c>
      <c r="K13366" t="str">
        <f t="shared" si="1674"/>
        <v/>
      </c>
      <c r="L13366" t="str">
        <f t="shared" si="1675"/>
        <v/>
      </c>
      <c r="M13366" s="21" t="str">
        <f t="shared" si="1676"/>
        <v/>
      </c>
      <c r="N13366" t="str">
        <f t="shared" si="1677"/>
        <v>G48725</v>
      </c>
    </row>
    <row r="13367" spans="2:14" x14ac:dyDescent="0.25">
      <c r="B13367">
        <v>2481</v>
      </c>
      <c r="C13367" t="s">
        <v>7163</v>
      </c>
      <c r="D13367">
        <v>1.9347037484885126E-3</v>
      </c>
      <c r="E13367" s="4">
        <v>2.0433318894356477E-2</v>
      </c>
      <c r="F13367">
        <v>193.90569072799397</v>
      </c>
      <c r="G13367" s="14">
        <f t="shared" si="1670"/>
        <v>193.90569072799397</v>
      </c>
      <c r="H13367">
        <f t="shared" si="1671"/>
        <v>2481</v>
      </c>
      <c r="I13367" s="29" t="str">
        <f t="shared" si="1672"/>
        <v/>
      </c>
      <c r="J13367" t="str">
        <f t="shared" si="1673"/>
        <v/>
      </c>
      <c r="K13367" t="str">
        <f t="shared" si="1674"/>
        <v/>
      </c>
      <c r="L13367" t="str">
        <f t="shared" si="1675"/>
        <v/>
      </c>
      <c r="M13367" s="21" t="str">
        <f t="shared" si="1676"/>
        <v/>
      </c>
      <c r="N13367" t="str">
        <f t="shared" si="1677"/>
        <v>G33984</v>
      </c>
    </row>
    <row r="13368" spans="2:14" x14ac:dyDescent="0.25">
      <c r="B13368">
        <v>2481</v>
      </c>
      <c r="C13368" t="s">
        <v>8866</v>
      </c>
      <c r="D13368">
        <v>1.7466075507187962E-3</v>
      </c>
      <c r="E13368" s="4">
        <v>2.8583025559782999E-2</v>
      </c>
      <c r="F13368">
        <v>925.80523278007456</v>
      </c>
      <c r="G13368" s="14">
        <f t="shared" si="1670"/>
        <v>925.80523278007456</v>
      </c>
      <c r="H13368">
        <f t="shared" si="1671"/>
        <v>2481</v>
      </c>
      <c r="I13368" s="29" t="str">
        <f t="shared" si="1672"/>
        <v/>
      </c>
      <c r="J13368" t="str">
        <f t="shared" si="1673"/>
        <v/>
      </c>
      <c r="K13368" t="str">
        <f t="shared" si="1674"/>
        <v/>
      </c>
      <c r="L13368" t="str">
        <f t="shared" si="1675"/>
        <v/>
      </c>
      <c r="M13368" s="21" t="str">
        <f t="shared" si="1676"/>
        <v/>
      </c>
      <c r="N13368" t="str">
        <f t="shared" si="1677"/>
        <v>G47693</v>
      </c>
    </row>
    <row r="13369" spans="2:14" x14ac:dyDescent="0.25">
      <c r="B13369">
        <v>2480</v>
      </c>
      <c r="C13369" t="s">
        <v>7732</v>
      </c>
      <c r="D13369">
        <v>2.1774193548387097E-2</v>
      </c>
      <c r="E13369" s="4">
        <v>8.1660479307174696E-2</v>
      </c>
      <c r="F13369">
        <v>36.588861385383389</v>
      </c>
      <c r="G13369" s="14">
        <f t="shared" si="1670"/>
        <v>36.588861385383389</v>
      </c>
      <c r="H13369">
        <f t="shared" si="1671"/>
        <v>2480</v>
      </c>
      <c r="I13369" s="29">
        <f t="shared" si="1672"/>
        <v>67.780190639950249</v>
      </c>
      <c r="J13369">
        <f t="shared" si="1673"/>
        <v>2.1774193548387097E-2</v>
      </c>
      <c r="K13369">
        <f t="shared" si="1674"/>
        <v>8.1660479307174696E-2</v>
      </c>
      <c r="L13369">
        <f t="shared" si="1675"/>
        <v>651</v>
      </c>
      <c r="M13369" s="21" t="str">
        <f t="shared" si="1676"/>
        <v>E</v>
      </c>
      <c r="N13369" t="str">
        <f t="shared" si="1677"/>
        <v>G47664</v>
      </c>
    </row>
    <row r="13370" spans="2:14" x14ac:dyDescent="0.25">
      <c r="B13370">
        <v>2480</v>
      </c>
      <c r="C13370" t="s">
        <v>7777</v>
      </c>
      <c r="D13370">
        <v>0.14112903225806453</v>
      </c>
      <c r="E13370" s="4">
        <v>-2.4946711957454699E-2</v>
      </c>
      <c r="F13370">
        <v>22.260771806646581</v>
      </c>
      <c r="G13370" s="14">
        <f t="shared" si="1670"/>
        <v>22.260771806646581</v>
      </c>
      <c r="H13370">
        <f t="shared" si="1671"/>
        <v>2480</v>
      </c>
      <c r="I13370" s="29">
        <f t="shared" si="1672"/>
        <v>111.40673924250578</v>
      </c>
      <c r="J13370">
        <f t="shared" si="1673"/>
        <v>0.14112903225806453</v>
      </c>
      <c r="K13370">
        <f t="shared" si="1674"/>
        <v>-2.4946711957454699E-2</v>
      </c>
      <c r="L13370">
        <f t="shared" si="1675"/>
        <v>2047</v>
      </c>
      <c r="M13370" s="21" t="str">
        <f t="shared" si="1676"/>
        <v>E</v>
      </c>
      <c r="N13370" t="str">
        <f t="shared" si="1677"/>
        <v>G52243</v>
      </c>
    </row>
    <row r="13371" spans="2:14" x14ac:dyDescent="0.25">
      <c r="B13371">
        <v>2479</v>
      </c>
      <c r="C13371" t="s">
        <v>8157</v>
      </c>
      <c r="D13371">
        <v>0</v>
      </c>
      <c r="E13371" s="4">
        <v>1.7549132928252199E-2</v>
      </c>
      <c r="F13371">
        <v>116.42187715952944</v>
      </c>
      <c r="G13371" s="14">
        <f t="shared" si="1670"/>
        <v>116.42187715952944</v>
      </c>
      <c r="H13371">
        <f t="shared" si="1671"/>
        <v>2479</v>
      </c>
      <c r="I13371" s="29" t="str">
        <f t="shared" si="1672"/>
        <v/>
      </c>
      <c r="J13371" t="str">
        <f t="shared" si="1673"/>
        <v/>
      </c>
      <c r="K13371" t="str">
        <f t="shared" si="1674"/>
        <v/>
      </c>
      <c r="L13371" t="str">
        <f t="shared" si="1675"/>
        <v/>
      </c>
      <c r="M13371" s="21" t="str">
        <f t="shared" si="1676"/>
        <v/>
      </c>
      <c r="N13371" t="str">
        <f t="shared" si="1677"/>
        <v>G45868</v>
      </c>
    </row>
    <row r="13372" spans="2:14" x14ac:dyDescent="0.25">
      <c r="B13372">
        <v>2478</v>
      </c>
      <c r="C13372" t="s">
        <v>7187</v>
      </c>
      <c r="D13372">
        <v>3.362927091740651E-3</v>
      </c>
      <c r="E13372" s="4">
        <v>-1.6641632964213698E-2</v>
      </c>
      <c r="F13372">
        <v>5.4530420446681314</v>
      </c>
      <c r="G13372" s="14">
        <f t="shared" si="1670"/>
        <v>5.4530420446681314</v>
      </c>
      <c r="H13372">
        <f t="shared" si="1671"/>
        <v>2478</v>
      </c>
      <c r="I13372" s="29">
        <f t="shared" si="1672"/>
        <v>454.42525102533102</v>
      </c>
      <c r="J13372">
        <f t="shared" si="1673"/>
        <v>3.362927091740651E-3</v>
      </c>
      <c r="K13372">
        <f t="shared" si="1674"/>
        <v>-1.6641632964213698E-2</v>
      </c>
      <c r="L13372">
        <f t="shared" si="1675"/>
        <v>6895</v>
      </c>
      <c r="M13372" s="21" t="str">
        <f t="shared" si="1676"/>
        <v>B</v>
      </c>
      <c r="N13372" t="str">
        <f t="shared" si="1677"/>
        <v>G33990</v>
      </c>
    </row>
    <row r="13373" spans="2:14" x14ac:dyDescent="0.25">
      <c r="B13373">
        <v>2477</v>
      </c>
      <c r="C13373" t="s">
        <v>8449</v>
      </c>
      <c r="D13373">
        <v>3.6838918046023417E-3</v>
      </c>
      <c r="E13373" s="4">
        <v>7.2994819711311859E-3</v>
      </c>
      <c r="F13373">
        <v>86.496169430802198</v>
      </c>
      <c r="G13373" s="14">
        <f t="shared" si="1670"/>
        <v>86.496169430802198</v>
      </c>
      <c r="H13373">
        <f t="shared" si="1671"/>
        <v>2477</v>
      </c>
      <c r="I13373" s="29" t="str">
        <f t="shared" si="1672"/>
        <v/>
      </c>
      <c r="J13373" t="str">
        <f t="shared" si="1673"/>
        <v/>
      </c>
      <c r="K13373" t="str">
        <f t="shared" si="1674"/>
        <v/>
      </c>
      <c r="L13373" t="str">
        <f t="shared" si="1675"/>
        <v/>
      </c>
      <c r="M13373" s="21" t="str">
        <f t="shared" si="1676"/>
        <v/>
      </c>
      <c r="N13373" t="str">
        <f t="shared" si="1677"/>
        <v>G41307</v>
      </c>
    </row>
    <row r="13374" spans="2:14" x14ac:dyDescent="0.25">
      <c r="B13374">
        <v>2477</v>
      </c>
      <c r="C13374" t="s">
        <v>8665</v>
      </c>
      <c r="D13374">
        <v>-3.7949132014533711E-2</v>
      </c>
      <c r="E13374" s="4">
        <v>1.8720140680670728E-2</v>
      </c>
      <c r="F13374">
        <v>138.43518446053315</v>
      </c>
      <c r="G13374" s="14">
        <f t="shared" si="1670"/>
        <v>138.43518446053315</v>
      </c>
      <c r="H13374">
        <f t="shared" si="1671"/>
        <v>2477</v>
      </c>
      <c r="I13374" s="29" t="str">
        <f t="shared" si="1672"/>
        <v/>
      </c>
      <c r="J13374" t="str">
        <f t="shared" si="1673"/>
        <v/>
      </c>
      <c r="K13374" t="str">
        <f t="shared" si="1674"/>
        <v/>
      </c>
      <c r="L13374" t="str">
        <f t="shared" si="1675"/>
        <v/>
      </c>
      <c r="M13374" s="21" t="str">
        <f t="shared" si="1676"/>
        <v/>
      </c>
      <c r="N13374" t="str">
        <f t="shared" si="1677"/>
        <v>G41310</v>
      </c>
    </row>
    <row r="13375" spans="2:14" x14ac:dyDescent="0.25">
      <c r="B13375">
        <v>2477</v>
      </c>
      <c r="C13375" t="s">
        <v>7157</v>
      </c>
      <c r="D13375">
        <v>0.47436415018167138</v>
      </c>
      <c r="E13375" s="4">
        <v>4.98637519776821E-2</v>
      </c>
      <c r="F13375">
        <v>158.84220746850761</v>
      </c>
      <c r="G13375" s="14">
        <f t="shared" si="1670"/>
        <v>158.84220746850761</v>
      </c>
      <c r="H13375">
        <f t="shared" si="1671"/>
        <v>2477</v>
      </c>
      <c r="I13375" s="29" t="str">
        <f t="shared" si="1672"/>
        <v/>
      </c>
      <c r="J13375" t="str">
        <f t="shared" si="1673"/>
        <v/>
      </c>
      <c r="K13375" t="str">
        <f t="shared" si="1674"/>
        <v/>
      </c>
      <c r="L13375" t="str">
        <f t="shared" si="1675"/>
        <v/>
      </c>
      <c r="M13375" s="21" t="str">
        <f t="shared" si="1676"/>
        <v/>
      </c>
      <c r="N13375" t="str">
        <f t="shared" si="1677"/>
        <v>G43515</v>
      </c>
    </row>
    <row r="13376" spans="2:14" x14ac:dyDescent="0.25">
      <c r="B13376">
        <v>2477</v>
      </c>
      <c r="C13376" t="s">
        <v>8297</v>
      </c>
      <c r="D13376">
        <v>5.6519983851433184E-3</v>
      </c>
      <c r="E13376" s="4">
        <v>-2.27361395955086E-2</v>
      </c>
      <c r="F13376">
        <v>116.86346080498795</v>
      </c>
      <c r="G13376" s="14">
        <f t="shared" si="1670"/>
        <v>116.86346080498795</v>
      </c>
      <c r="H13376">
        <f t="shared" si="1671"/>
        <v>2477</v>
      </c>
      <c r="I13376" s="29" t="str">
        <f t="shared" si="1672"/>
        <v/>
      </c>
      <c r="J13376" t="str">
        <f t="shared" si="1673"/>
        <v/>
      </c>
      <c r="K13376" t="str">
        <f t="shared" si="1674"/>
        <v/>
      </c>
      <c r="L13376" t="str">
        <f t="shared" si="1675"/>
        <v/>
      </c>
      <c r="M13376" s="21" t="str">
        <f t="shared" si="1676"/>
        <v/>
      </c>
      <c r="N13376" t="str">
        <f t="shared" si="1677"/>
        <v>G45898</v>
      </c>
    </row>
    <row r="13377" spans="2:14" x14ac:dyDescent="0.25">
      <c r="B13377">
        <v>2476</v>
      </c>
      <c r="C13377" t="s">
        <v>8110</v>
      </c>
      <c r="D13377">
        <v>3.5137318255250405E-2</v>
      </c>
      <c r="E13377" s="4">
        <v>8.7011447176337069E-3</v>
      </c>
      <c r="F13377">
        <v>67.371594899953095</v>
      </c>
      <c r="G13377" s="14">
        <f t="shared" si="1670"/>
        <v>67.371594899953095</v>
      </c>
      <c r="H13377">
        <f t="shared" si="1671"/>
        <v>2476</v>
      </c>
      <c r="I13377" s="29" t="str">
        <f t="shared" si="1672"/>
        <v/>
      </c>
      <c r="J13377" t="str">
        <f t="shared" si="1673"/>
        <v/>
      </c>
      <c r="K13377" t="str">
        <f t="shared" si="1674"/>
        <v/>
      </c>
      <c r="L13377" t="str">
        <f t="shared" si="1675"/>
        <v/>
      </c>
      <c r="M13377" s="21" t="str">
        <f t="shared" si="1676"/>
        <v/>
      </c>
      <c r="N13377" t="str">
        <f t="shared" si="1677"/>
        <v>G41406</v>
      </c>
    </row>
    <row r="13378" spans="2:14" x14ac:dyDescent="0.25">
      <c r="B13378">
        <v>2474</v>
      </c>
      <c r="C13378" t="s">
        <v>9244</v>
      </c>
      <c r="D13378">
        <v>2.0210185933710592E-3</v>
      </c>
      <c r="E13378" s="4">
        <v>3.9746250957250602E-2</v>
      </c>
      <c r="F13378">
        <v>48.77056293332101</v>
      </c>
      <c r="G13378" s="14">
        <f t="shared" si="1670"/>
        <v>48.77056293332101</v>
      </c>
      <c r="H13378">
        <f t="shared" si="1671"/>
        <v>2474</v>
      </c>
      <c r="I13378" s="29">
        <f t="shared" si="1672"/>
        <v>50.727320973974535</v>
      </c>
      <c r="J13378">
        <f t="shared" si="1673"/>
        <v>2.0210185933710592E-3</v>
      </c>
      <c r="K13378">
        <f t="shared" si="1674"/>
        <v>3.9746250957250602E-2</v>
      </c>
      <c r="L13378">
        <f t="shared" si="1675"/>
        <v>33</v>
      </c>
      <c r="M13378" s="21" t="str">
        <f t="shared" si="1676"/>
        <v>E</v>
      </c>
      <c r="N13378" t="str">
        <f t="shared" si="1677"/>
        <v>G43705</v>
      </c>
    </row>
    <row r="13379" spans="2:14" x14ac:dyDescent="0.25">
      <c r="B13379">
        <v>2474</v>
      </c>
      <c r="C13379" t="s">
        <v>7709</v>
      </c>
      <c r="D13379">
        <v>1.9401778496362165E-2</v>
      </c>
      <c r="E13379" s="4">
        <v>1.8193541094660769E-2</v>
      </c>
      <c r="F13379">
        <v>72.972088608692474</v>
      </c>
      <c r="G13379" s="14">
        <f t="shared" si="1670"/>
        <v>72.972088608692474</v>
      </c>
      <c r="H13379">
        <f t="shared" si="1671"/>
        <v>2474</v>
      </c>
      <c r="I13379" s="29" t="str">
        <f t="shared" si="1672"/>
        <v/>
      </c>
      <c r="J13379" t="str">
        <f t="shared" si="1673"/>
        <v/>
      </c>
      <c r="K13379" t="str">
        <f t="shared" si="1674"/>
        <v/>
      </c>
      <c r="L13379" t="str">
        <f t="shared" si="1675"/>
        <v/>
      </c>
      <c r="M13379" s="21" t="str">
        <f t="shared" si="1676"/>
        <v/>
      </c>
      <c r="N13379" t="str">
        <f t="shared" si="1677"/>
        <v>G43809</v>
      </c>
    </row>
    <row r="13380" spans="2:14" x14ac:dyDescent="0.25">
      <c r="B13380">
        <v>2474</v>
      </c>
      <c r="C13380" t="s">
        <v>8275</v>
      </c>
      <c r="D13380">
        <v>0.16329830234438156</v>
      </c>
      <c r="E13380" s="4">
        <v>-1.8378943204879799E-2</v>
      </c>
      <c r="F13380">
        <v>86.442673458845704</v>
      </c>
      <c r="G13380" s="14">
        <f t="shared" si="1670"/>
        <v>86.442673458845704</v>
      </c>
      <c r="H13380">
        <f t="shared" si="1671"/>
        <v>2474</v>
      </c>
      <c r="I13380" s="29" t="str">
        <f t="shared" si="1672"/>
        <v/>
      </c>
      <c r="J13380" t="str">
        <f t="shared" si="1673"/>
        <v/>
      </c>
      <c r="K13380" t="str">
        <f t="shared" si="1674"/>
        <v/>
      </c>
      <c r="L13380" t="str">
        <f t="shared" si="1675"/>
        <v/>
      </c>
      <c r="M13380" s="21" t="str">
        <f t="shared" si="1676"/>
        <v/>
      </c>
      <c r="N13380" t="str">
        <f t="shared" si="1677"/>
        <v>G43975</v>
      </c>
    </row>
    <row r="13381" spans="2:14" x14ac:dyDescent="0.25">
      <c r="B13381">
        <v>2474</v>
      </c>
      <c r="C13381" t="s">
        <v>7185</v>
      </c>
      <c r="D13381">
        <v>5.6184316895715437E-2</v>
      </c>
      <c r="E13381" s="4">
        <v>-6.2207225710153597E-3</v>
      </c>
      <c r="F13381">
        <v>156.15288684195204</v>
      </c>
      <c r="G13381" s="14">
        <f t="shared" si="1670"/>
        <v>156.15288684195204</v>
      </c>
      <c r="H13381">
        <f t="shared" si="1671"/>
        <v>2474</v>
      </c>
      <c r="I13381" s="29" t="str">
        <f t="shared" si="1672"/>
        <v/>
      </c>
      <c r="J13381" t="str">
        <f t="shared" si="1673"/>
        <v/>
      </c>
      <c r="K13381" t="str">
        <f t="shared" si="1674"/>
        <v/>
      </c>
      <c r="L13381" t="str">
        <f t="shared" si="1675"/>
        <v/>
      </c>
      <c r="M13381" s="21" t="str">
        <f t="shared" si="1676"/>
        <v/>
      </c>
      <c r="N13381" t="str">
        <f t="shared" si="1677"/>
        <v>G52242</v>
      </c>
    </row>
    <row r="13382" spans="2:14" x14ac:dyDescent="0.25">
      <c r="B13382">
        <v>2473</v>
      </c>
      <c r="C13382" t="s">
        <v>8111</v>
      </c>
      <c r="D13382">
        <v>0.10634856449656288</v>
      </c>
      <c r="E13382" s="4">
        <v>3.2587963156402153E-2</v>
      </c>
      <c r="F13382">
        <v>72.249914950093356</v>
      </c>
      <c r="G13382" s="14">
        <f t="shared" si="1670"/>
        <v>72.249914950093356</v>
      </c>
      <c r="H13382">
        <f t="shared" si="1671"/>
        <v>2473</v>
      </c>
      <c r="I13382" s="29" t="str">
        <f t="shared" si="1672"/>
        <v/>
      </c>
      <c r="J13382" t="str">
        <f t="shared" si="1673"/>
        <v/>
      </c>
      <c r="K13382" t="str">
        <f t="shared" si="1674"/>
        <v/>
      </c>
      <c r="L13382" t="str">
        <f t="shared" si="1675"/>
        <v/>
      </c>
      <c r="M13382" s="21" t="str">
        <f t="shared" si="1676"/>
        <v/>
      </c>
      <c r="N13382" t="str">
        <f t="shared" si="1677"/>
        <v>G43861</v>
      </c>
    </row>
    <row r="13383" spans="2:14" x14ac:dyDescent="0.25">
      <c r="B13383">
        <v>2472</v>
      </c>
      <c r="C13383" t="s">
        <v>7608</v>
      </c>
      <c r="D13383">
        <v>3.8834951456310678E-3</v>
      </c>
      <c r="E13383" s="4">
        <v>3.4365921840071686E-2</v>
      </c>
      <c r="F13383">
        <v>15.730145777751762</v>
      </c>
      <c r="G13383" s="14">
        <f t="shared" si="1670"/>
        <v>15.730145777751762</v>
      </c>
      <c r="H13383">
        <f t="shared" si="1671"/>
        <v>2472</v>
      </c>
      <c r="I13383" s="29">
        <f t="shared" si="1672"/>
        <v>157.15048257825566</v>
      </c>
      <c r="J13383">
        <f t="shared" si="1673"/>
        <v>3.8834951456310678E-3</v>
      </c>
      <c r="K13383">
        <f t="shared" si="1674"/>
        <v>3.4365921840071686E-2</v>
      </c>
      <c r="L13383">
        <f t="shared" si="1675"/>
        <v>3175</v>
      </c>
      <c r="M13383" s="21" t="str">
        <f t="shared" si="1676"/>
        <v>D</v>
      </c>
      <c r="N13383" t="str">
        <f t="shared" si="1677"/>
        <v>G43865</v>
      </c>
    </row>
    <row r="13384" spans="2:14" x14ac:dyDescent="0.25">
      <c r="B13384">
        <v>2470</v>
      </c>
      <c r="C13384" t="s">
        <v>7937</v>
      </c>
      <c r="D13384">
        <v>1.3360323886639677E-2</v>
      </c>
      <c r="E13384" s="4">
        <v>1.0869495104998359E-2</v>
      </c>
      <c r="F13384">
        <v>596.77968963961087</v>
      </c>
      <c r="G13384" s="14">
        <f t="shared" ref="G13384:G13447" si="1678">IFERROR(F13384,"")</f>
        <v>596.77968963961087</v>
      </c>
      <c r="H13384">
        <f t="shared" ref="H13384:H13447" si="1679">B13384</f>
        <v>2470</v>
      </c>
      <c r="I13384" s="29" t="str">
        <f t="shared" ref="I13384:I13447" si="1680">IF(IFERROR(H13384/G13384,0)&gt;$Q$11,H13384/G13384,"")</f>
        <v/>
      </c>
      <c r="J13384" t="str">
        <f t="shared" ref="J13384:J13447" si="1681">IF(L13384="","",D13384)</f>
        <v/>
      </c>
      <c r="K13384" t="str">
        <f t="shared" ref="K13384:K13447" si="1682">IF(J13384="","",E13384)</f>
        <v/>
      </c>
      <c r="L13384" t="str">
        <f t="shared" ref="L13384:L13447" si="1683">IFERROR(_xlfn.RANK.AVG(I13384,$I$6:$I$20000,1),"")</f>
        <v/>
      </c>
      <c r="M13384" s="21" t="str">
        <f t="shared" ref="M13384:M13447" si="1684">IF(L13384="","",IF(L13384&lt;$P$6,$Q$6,IF(L13384&lt;$P$7,$Q$7,IF(L13384&lt;$P$8,$Q$8,IF(L13384&lt;$P$9,$Q$9,$Q$10)))))</f>
        <v/>
      </c>
      <c r="N13384" t="str">
        <f t="shared" ref="N13384:N13447" si="1685">C13384</f>
        <v>G41321</v>
      </c>
    </row>
    <row r="13385" spans="2:14" x14ac:dyDescent="0.25">
      <c r="B13385">
        <v>2470</v>
      </c>
      <c r="C13385" t="s">
        <v>7180</v>
      </c>
      <c r="D13385">
        <v>0</v>
      </c>
      <c r="E13385" s="4">
        <v>2.4526897817850151E-2</v>
      </c>
      <c r="F13385">
        <v>96.641968476579066</v>
      </c>
      <c r="G13385" s="14">
        <f t="shared" si="1678"/>
        <v>96.641968476579066</v>
      </c>
      <c r="H13385">
        <f t="shared" si="1679"/>
        <v>2470</v>
      </c>
      <c r="I13385" s="29" t="str">
        <f t="shared" si="1680"/>
        <v/>
      </c>
      <c r="J13385" t="str">
        <f t="shared" si="1681"/>
        <v/>
      </c>
      <c r="K13385" t="str">
        <f t="shared" si="1682"/>
        <v/>
      </c>
      <c r="L13385" t="str">
        <f t="shared" si="1683"/>
        <v/>
      </c>
      <c r="M13385" s="21" t="str">
        <f t="shared" si="1684"/>
        <v/>
      </c>
      <c r="N13385" t="str">
        <f t="shared" si="1685"/>
        <v>G43588</v>
      </c>
    </row>
    <row r="13386" spans="2:14" x14ac:dyDescent="0.25">
      <c r="B13386">
        <v>2469</v>
      </c>
      <c r="C13386" t="s">
        <v>9244</v>
      </c>
      <c r="D13386">
        <v>4.3337383556095586E-2</v>
      </c>
      <c r="E13386" s="4">
        <v>5.1448371261358303E-2</v>
      </c>
      <c r="F13386">
        <v>48.77056293332101</v>
      </c>
      <c r="G13386" s="14">
        <f t="shared" si="1678"/>
        <v>48.77056293332101</v>
      </c>
      <c r="H13386">
        <f t="shared" si="1679"/>
        <v>2469</v>
      </c>
      <c r="I13386" s="29">
        <f t="shared" si="1680"/>
        <v>50.624800115094232</v>
      </c>
      <c r="J13386">
        <f t="shared" si="1681"/>
        <v>4.3337383556095586E-2</v>
      </c>
      <c r="K13386">
        <f t="shared" si="1682"/>
        <v>5.1448371261358303E-2</v>
      </c>
      <c r="L13386">
        <f t="shared" si="1683"/>
        <v>26</v>
      </c>
      <c r="M13386" s="21" t="str">
        <f t="shared" si="1684"/>
        <v>E</v>
      </c>
      <c r="N13386" t="str">
        <f t="shared" si="1685"/>
        <v>G43705</v>
      </c>
    </row>
    <row r="13387" spans="2:14" x14ac:dyDescent="0.25">
      <c r="B13387">
        <v>2469</v>
      </c>
      <c r="C13387" t="s">
        <v>8200</v>
      </c>
      <c r="D13387">
        <v>-7.6504207731425229E-3</v>
      </c>
      <c r="E13387" s="4">
        <v>2.0476130302995457E-2</v>
      </c>
      <c r="F13387">
        <v>374.70018353060914</v>
      </c>
      <c r="G13387" s="14">
        <f t="shared" si="1678"/>
        <v>374.70018353060914</v>
      </c>
      <c r="H13387">
        <f t="shared" si="1679"/>
        <v>2469</v>
      </c>
      <c r="I13387" s="29" t="str">
        <f t="shared" si="1680"/>
        <v/>
      </c>
      <c r="J13387" t="str">
        <f t="shared" si="1681"/>
        <v/>
      </c>
      <c r="K13387" t="str">
        <f t="shared" si="1682"/>
        <v/>
      </c>
      <c r="L13387" t="str">
        <f t="shared" si="1683"/>
        <v/>
      </c>
      <c r="M13387" s="21" t="str">
        <f t="shared" si="1684"/>
        <v/>
      </c>
      <c r="N13387" t="str">
        <f t="shared" si="1685"/>
        <v>G47531</v>
      </c>
    </row>
    <row r="13388" spans="2:14" x14ac:dyDescent="0.25">
      <c r="B13388">
        <v>2469</v>
      </c>
      <c r="C13388" t="s">
        <v>8205</v>
      </c>
      <c r="D13388">
        <v>2.3086269744835967E-2</v>
      </c>
      <c r="E13388" s="4">
        <v>-1.7616812838241499E-3</v>
      </c>
      <c r="F13388">
        <v>1.0407645308166384</v>
      </c>
      <c r="G13388" s="14">
        <f t="shared" si="1678"/>
        <v>1.0407645308166384</v>
      </c>
      <c r="H13388">
        <f t="shared" si="1679"/>
        <v>2469</v>
      </c>
      <c r="I13388" s="29">
        <f t="shared" si="1680"/>
        <v>2372.2945266617544</v>
      </c>
      <c r="J13388">
        <f t="shared" si="1681"/>
        <v>2.3086269744835967E-2</v>
      </c>
      <c r="K13388">
        <f t="shared" si="1682"/>
        <v>-1.7616812838241499E-3</v>
      </c>
      <c r="L13388">
        <f t="shared" si="1683"/>
        <v>9642</v>
      </c>
      <c r="M13388" s="21" t="str">
        <f t="shared" si="1684"/>
        <v>A</v>
      </c>
      <c r="N13388" t="str">
        <f t="shared" si="1685"/>
        <v>G47536</v>
      </c>
    </row>
    <row r="13389" spans="2:14" x14ac:dyDescent="0.25">
      <c r="B13389">
        <v>2468</v>
      </c>
      <c r="C13389" t="s">
        <v>8688</v>
      </c>
      <c r="D13389">
        <v>1.8638573743922204E-2</v>
      </c>
      <c r="E13389" s="4">
        <v>3.1027972698211701E-2</v>
      </c>
      <c r="F13389">
        <v>781.06303615950674</v>
      </c>
      <c r="G13389" s="14">
        <f t="shared" si="1678"/>
        <v>781.06303615950674</v>
      </c>
      <c r="H13389">
        <f t="shared" si="1679"/>
        <v>2468</v>
      </c>
      <c r="I13389" s="29" t="str">
        <f t="shared" si="1680"/>
        <v/>
      </c>
      <c r="J13389" t="str">
        <f t="shared" si="1681"/>
        <v/>
      </c>
      <c r="K13389" t="str">
        <f t="shared" si="1682"/>
        <v/>
      </c>
      <c r="L13389" t="str">
        <f t="shared" si="1683"/>
        <v/>
      </c>
      <c r="M13389" s="21" t="str">
        <f t="shared" si="1684"/>
        <v/>
      </c>
      <c r="N13389" t="str">
        <f t="shared" si="1685"/>
        <v>G43689</v>
      </c>
    </row>
    <row r="13390" spans="2:14" x14ac:dyDescent="0.25">
      <c r="B13390">
        <v>2468</v>
      </c>
      <c r="C13390" t="s">
        <v>8264</v>
      </c>
      <c r="D13390">
        <v>0</v>
      </c>
      <c r="E13390" s="4">
        <v>2.4365110322833099E-2</v>
      </c>
      <c r="F13390">
        <v>95.836359315910002</v>
      </c>
      <c r="G13390" s="14">
        <f t="shared" si="1678"/>
        <v>95.836359315910002</v>
      </c>
      <c r="H13390">
        <f t="shared" si="1679"/>
        <v>2468</v>
      </c>
      <c r="I13390" s="29" t="str">
        <f t="shared" si="1680"/>
        <v/>
      </c>
      <c r="J13390" t="str">
        <f t="shared" si="1681"/>
        <v/>
      </c>
      <c r="K13390" t="str">
        <f t="shared" si="1682"/>
        <v/>
      </c>
      <c r="L13390" t="str">
        <f t="shared" si="1683"/>
        <v/>
      </c>
      <c r="M13390" s="21" t="str">
        <f t="shared" si="1684"/>
        <v/>
      </c>
      <c r="N13390" t="str">
        <f t="shared" si="1685"/>
        <v>G43814</v>
      </c>
    </row>
    <row r="13391" spans="2:14" x14ac:dyDescent="0.25">
      <c r="B13391">
        <v>2468</v>
      </c>
      <c r="C13391" t="s">
        <v>8866</v>
      </c>
      <c r="D13391">
        <v>2.8363047001620746E-3</v>
      </c>
      <c r="E13391" s="4">
        <v>4.3141793459653903E-2</v>
      </c>
      <c r="F13391">
        <v>925.80523278007445</v>
      </c>
      <c r="G13391" s="14">
        <f t="shared" si="1678"/>
        <v>925.80523278007445</v>
      </c>
      <c r="H13391">
        <f t="shared" si="1679"/>
        <v>2468</v>
      </c>
      <c r="I13391" s="29" t="str">
        <f t="shared" si="1680"/>
        <v/>
      </c>
      <c r="J13391" t="str">
        <f t="shared" si="1681"/>
        <v/>
      </c>
      <c r="K13391" t="str">
        <f t="shared" si="1682"/>
        <v/>
      </c>
      <c r="L13391" t="str">
        <f t="shared" si="1683"/>
        <v/>
      </c>
      <c r="M13391" s="21" t="str">
        <f t="shared" si="1684"/>
        <v/>
      </c>
      <c r="N13391" t="str">
        <f t="shared" si="1685"/>
        <v>G47693</v>
      </c>
    </row>
    <row r="13392" spans="2:14" x14ac:dyDescent="0.25">
      <c r="B13392">
        <v>2467</v>
      </c>
      <c r="C13392" t="s">
        <v>8754</v>
      </c>
      <c r="D13392">
        <v>6.1613295500608026E-2</v>
      </c>
      <c r="E13392" s="4">
        <v>7.2411512956023199E-3</v>
      </c>
      <c r="F13392">
        <v>1356.8004752071777</v>
      </c>
      <c r="G13392" s="14">
        <f t="shared" si="1678"/>
        <v>1356.8004752071777</v>
      </c>
      <c r="H13392">
        <f t="shared" si="1679"/>
        <v>2467</v>
      </c>
      <c r="I13392" s="29" t="str">
        <f t="shared" si="1680"/>
        <v/>
      </c>
      <c r="J13392" t="str">
        <f t="shared" si="1681"/>
        <v/>
      </c>
      <c r="K13392" t="str">
        <f t="shared" si="1682"/>
        <v/>
      </c>
      <c r="L13392" t="str">
        <f t="shared" si="1683"/>
        <v/>
      </c>
      <c r="M13392" s="21" t="str">
        <f t="shared" si="1684"/>
        <v/>
      </c>
      <c r="N13392" t="str">
        <f t="shared" si="1685"/>
        <v>G47707</v>
      </c>
    </row>
    <row r="13393" spans="2:14" x14ac:dyDescent="0.25">
      <c r="B13393">
        <v>2467</v>
      </c>
      <c r="C13393" t="s">
        <v>8815</v>
      </c>
      <c r="D13393">
        <v>1.8646128901499796E-2</v>
      </c>
      <c r="E13393" s="4">
        <v>1.5693355351686498E-2</v>
      </c>
      <c r="F13393">
        <v>5.3651828905352401</v>
      </c>
      <c r="G13393" s="14">
        <f t="shared" si="1678"/>
        <v>5.3651828905352401</v>
      </c>
      <c r="H13393">
        <f t="shared" si="1679"/>
        <v>2467</v>
      </c>
      <c r="I13393" s="29">
        <f t="shared" si="1680"/>
        <v>459.81657109062462</v>
      </c>
      <c r="J13393">
        <f t="shared" si="1681"/>
        <v>1.8646128901499796E-2</v>
      </c>
      <c r="K13393">
        <f t="shared" si="1682"/>
        <v>1.5693355351686498E-2</v>
      </c>
      <c r="L13393">
        <f t="shared" si="1683"/>
        <v>6929</v>
      </c>
      <c r="M13393" s="21" t="str">
        <f t="shared" si="1684"/>
        <v>B</v>
      </c>
      <c r="N13393" t="str">
        <f t="shared" si="1685"/>
        <v>G47820</v>
      </c>
    </row>
    <row r="13394" spans="2:14" x14ac:dyDescent="0.25">
      <c r="B13394">
        <v>2466</v>
      </c>
      <c r="C13394" t="s">
        <v>7042</v>
      </c>
      <c r="D13394">
        <v>3.7307380373073802E-2</v>
      </c>
      <c r="E13394" s="4">
        <v>2.833275962620975E-2</v>
      </c>
      <c r="F13394">
        <v>1037.6618083821866</v>
      </c>
      <c r="G13394" s="14">
        <f t="shared" si="1678"/>
        <v>1037.6618083821866</v>
      </c>
      <c r="H13394">
        <f t="shared" si="1679"/>
        <v>2466</v>
      </c>
      <c r="I13394" s="29" t="str">
        <f t="shared" si="1680"/>
        <v/>
      </c>
      <c r="J13394" t="str">
        <f t="shared" si="1681"/>
        <v/>
      </c>
      <c r="K13394" t="str">
        <f t="shared" si="1682"/>
        <v/>
      </c>
      <c r="L13394" t="str">
        <f t="shared" si="1683"/>
        <v/>
      </c>
      <c r="M13394" s="21" t="str">
        <f t="shared" si="1684"/>
        <v/>
      </c>
      <c r="N13394" t="str">
        <f t="shared" si="1685"/>
        <v>G46286</v>
      </c>
    </row>
    <row r="13395" spans="2:14" x14ac:dyDescent="0.25">
      <c r="B13395">
        <v>2465</v>
      </c>
      <c r="C13395" t="s">
        <v>8470</v>
      </c>
      <c r="D13395">
        <v>7.5726842461122379E-3</v>
      </c>
      <c r="E13395" s="4">
        <v>2.0393531148632359E-2</v>
      </c>
      <c r="F13395">
        <v>55.349662998062456</v>
      </c>
      <c r="G13395" s="14">
        <f t="shared" si="1678"/>
        <v>55.349662998062456</v>
      </c>
      <c r="H13395">
        <f t="shared" si="1679"/>
        <v>2465</v>
      </c>
      <c r="I13395" s="29" t="str">
        <f t="shared" si="1680"/>
        <v/>
      </c>
      <c r="J13395" t="str">
        <f t="shared" si="1681"/>
        <v/>
      </c>
      <c r="K13395" t="str">
        <f t="shared" si="1682"/>
        <v/>
      </c>
      <c r="L13395" t="str">
        <f t="shared" si="1683"/>
        <v/>
      </c>
      <c r="M13395" s="21" t="str">
        <f t="shared" si="1684"/>
        <v/>
      </c>
      <c r="N13395" t="str">
        <f t="shared" si="1685"/>
        <v>G43912</v>
      </c>
    </row>
    <row r="13396" spans="2:14" x14ac:dyDescent="0.25">
      <c r="B13396">
        <v>2464</v>
      </c>
      <c r="C13396" t="s">
        <v>8887</v>
      </c>
      <c r="D13396">
        <v>4.3425324675324672E-2</v>
      </c>
      <c r="E13396" s="4">
        <v>-1.8396556377410899E-2</v>
      </c>
      <c r="F13396">
        <v>69.68851368018403</v>
      </c>
      <c r="G13396" s="14">
        <f t="shared" si="1678"/>
        <v>69.68851368018403</v>
      </c>
      <c r="H13396">
        <f t="shared" si="1679"/>
        <v>2464</v>
      </c>
      <c r="I13396" s="29" t="str">
        <f t="shared" si="1680"/>
        <v/>
      </c>
      <c r="J13396" t="str">
        <f t="shared" si="1681"/>
        <v/>
      </c>
      <c r="K13396" t="str">
        <f t="shared" si="1682"/>
        <v/>
      </c>
      <c r="L13396" t="str">
        <f t="shared" si="1683"/>
        <v/>
      </c>
      <c r="M13396" s="21" t="str">
        <f t="shared" si="1684"/>
        <v/>
      </c>
      <c r="N13396" t="str">
        <f t="shared" si="1685"/>
        <v>G43988</v>
      </c>
    </row>
    <row r="13397" spans="2:14" x14ac:dyDescent="0.25">
      <c r="B13397">
        <v>2463</v>
      </c>
      <c r="C13397" t="s">
        <v>8095</v>
      </c>
      <c r="D13397">
        <v>3.5728786033292735E-2</v>
      </c>
      <c r="E13397" s="4">
        <v>1.387375360354785E-2</v>
      </c>
      <c r="F13397" t="e">
        <v>#N/A</v>
      </c>
      <c r="G13397" s="14" t="str">
        <f t="shared" si="1678"/>
        <v/>
      </c>
      <c r="H13397">
        <f t="shared" si="1679"/>
        <v>2463</v>
      </c>
      <c r="I13397" s="29" t="str">
        <f t="shared" si="1680"/>
        <v/>
      </c>
      <c r="J13397" t="str">
        <f t="shared" si="1681"/>
        <v/>
      </c>
      <c r="K13397" t="str">
        <f t="shared" si="1682"/>
        <v/>
      </c>
      <c r="L13397" t="str">
        <f t="shared" si="1683"/>
        <v/>
      </c>
      <c r="M13397" s="21" t="str">
        <f t="shared" si="1684"/>
        <v/>
      </c>
      <c r="N13397" t="str">
        <f t="shared" si="1685"/>
        <v>G41416</v>
      </c>
    </row>
    <row r="13398" spans="2:14" x14ac:dyDescent="0.25">
      <c r="B13398">
        <v>2463</v>
      </c>
      <c r="C13398" t="s">
        <v>9212</v>
      </c>
      <c r="D13398">
        <v>0.12281770198944376</v>
      </c>
      <c r="E13398" s="4">
        <v>0.10572185087949021</v>
      </c>
      <c r="F13398">
        <v>72.079522475885142</v>
      </c>
      <c r="G13398" s="14">
        <f t="shared" si="1678"/>
        <v>72.079522475885142</v>
      </c>
      <c r="H13398">
        <f t="shared" si="1679"/>
        <v>2463</v>
      </c>
      <c r="I13398" s="29" t="str">
        <f t="shared" si="1680"/>
        <v/>
      </c>
      <c r="J13398" t="str">
        <f t="shared" si="1681"/>
        <v/>
      </c>
      <c r="K13398" t="str">
        <f t="shared" si="1682"/>
        <v/>
      </c>
      <c r="L13398" t="str">
        <f t="shared" si="1683"/>
        <v/>
      </c>
      <c r="M13398" s="21" t="str">
        <f t="shared" si="1684"/>
        <v/>
      </c>
      <c r="N13398" t="str">
        <f t="shared" si="1685"/>
        <v>G43528</v>
      </c>
    </row>
    <row r="13399" spans="2:14" x14ac:dyDescent="0.25">
      <c r="B13399">
        <v>2463</v>
      </c>
      <c r="C13399" t="s">
        <v>7982</v>
      </c>
      <c r="D13399">
        <v>0.11084043848964677</v>
      </c>
      <c r="E13399" s="4">
        <v>2.4577865377068499E-2</v>
      </c>
      <c r="F13399">
        <v>205.30377208930503</v>
      </c>
      <c r="G13399" s="14">
        <f t="shared" si="1678"/>
        <v>205.30377208930503</v>
      </c>
      <c r="H13399">
        <f t="shared" si="1679"/>
        <v>2463</v>
      </c>
      <c r="I13399" s="29" t="str">
        <f t="shared" si="1680"/>
        <v/>
      </c>
      <c r="J13399" t="str">
        <f t="shared" si="1681"/>
        <v/>
      </c>
      <c r="K13399" t="str">
        <f t="shared" si="1682"/>
        <v/>
      </c>
      <c r="L13399" t="str">
        <f t="shared" si="1683"/>
        <v/>
      </c>
      <c r="M13399" s="21" t="str">
        <f t="shared" si="1684"/>
        <v/>
      </c>
      <c r="N13399" t="str">
        <f t="shared" si="1685"/>
        <v>G43688</v>
      </c>
    </row>
    <row r="13400" spans="2:14" x14ac:dyDescent="0.25">
      <c r="B13400">
        <v>2463</v>
      </c>
      <c r="C13400" t="s">
        <v>8806</v>
      </c>
      <c r="D13400">
        <v>3.3698741372310194E-2</v>
      </c>
      <c r="E13400" s="4">
        <v>5.8124482631683197E-2</v>
      </c>
      <c r="F13400">
        <v>5.7166573774968752</v>
      </c>
      <c r="G13400" s="14">
        <f t="shared" si="1678"/>
        <v>5.7166573774968752</v>
      </c>
      <c r="H13400">
        <f t="shared" si="1679"/>
        <v>2463</v>
      </c>
      <c r="I13400" s="29">
        <f t="shared" si="1680"/>
        <v>430.84618114343976</v>
      </c>
      <c r="J13400">
        <f t="shared" si="1681"/>
        <v>3.3698741372310194E-2</v>
      </c>
      <c r="K13400">
        <f t="shared" si="1682"/>
        <v>5.8124482631683197E-2</v>
      </c>
      <c r="L13400">
        <f t="shared" si="1683"/>
        <v>6696</v>
      </c>
      <c r="M13400" s="21" t="str">
        <f t="shared" si="1684"/>
        <v>B</v>
      </c>
      <c r="N13400" t="str">
        <f t="shared" si="1685"/>
        <v>G45799</v>
      </c>
    </row>
    <row r="13401" spans="2:14" x14ac:dyDescent="0.25">
      <c r="B13401">
        <v>2463</v>
      </c>
      <c r="C13401" t="s">
        <v>8297</v>
      </c>
      <c r="D13401">
        <v>0</v>
      </c>
      <c r="E13401" s="4">
        <v>1.0644743219018E-2</v>
      </c>
      <c r="F13401">
        <v>116.86346080498795</v>
      </c>
      <c r="G13401" s="14">
        <f t="shared" si="1678"/>
        <v>116.86346080498795</v>
      </c>
      <c r="H13401">
        <f t="shared" si="1679"/>
        <v>2463</v>
      </c>
      <c r="I13401" s="29" t="str">
        <f t="shared" si="1680"/>
        <v/>
      </c>
      <c r="J13401" t="str">
        <f t="shared" si="1681"/>
        <v/>
      </c>
      <c r="K13401" t="str">
        <f t="shared" si="1682"/>
        <v/>
      </c>
      <c r="L13401" t="str">
        <f t="shared" si="1683"/>
        <v/>
      </c>
      <c r="M13401" s="21" t="str">
        <f t="shared" si="1684"/>
        <v/>
      </c>
      <c r="N13401" t="str">
        <f t="shared" si="1685"/>
        <v>G45898</v>
      </c>
    </row>
    <row r="13402" spans="2:14" x14ac:dyDescent="0.25">
      <c r="B13402">
        <v>2462</v>
      </c>
      <c r="C13402" t="s">
        <v>6994</v>
      </c>
      <c r="D13402">
        <v>8.1234768480909836E-4</v>
      </c>
      <c r="E13402" s="4">
        <v>2.2198430572946886E-2</v>
      </c>
      <c r="F13402">
        <v>470.10804533700804</v>
      </c>
      <c r="G13402" s="14">
        <f t="shared" si="1678"/>
        <v>470.10804533700804</v>
      </c>
      <c r="H13402">
        <f t="shared" si="1679"/>
        <v>2462</v>
      </c>
      <c r="I13402" s="29" t="str">
        <f t="shared" si="1680"/>
        <v/>
      </c>
      <c r="J13402" t="str">
        <f t="shared" si="1681"/>
        <v/>
      </c>
      <c r="K13402" t="str">
        <f t="shared" si="1682"/>
        <v/>
      </c>
      <c r="L13402" t="str">
        <f t="shared" si="1683"/>
        <v/>
      </c>
      <c r="M13402" s="21" t="str">
        <f t="shared" si="1684"/>
        <v/>
      </c>
      <c r="N13402" t="str">
        <f t="shared" si="1685"/>
        <v>G33943</v>
      </c>
    </row>
    <row r="13403" spans="2:14" x14ac:dyDescent="0.25">
      <c r="B13403">
        <v>2461</v>
      </c>
      <c r="C13403" t="s">
        <v>8070</v>
      </c>
      <c r="D13403">
        <v>1.3815522145469321E-2</v>
      </c>
      <c r="E13403" s="4">
        <v>0.14662618935108199</v>
      </c>
      <c r="F13403">
        <v>183.00804268541418</v>
      </c>
      <c r="G13403" s="14">
        <f t="shared" si="1678"/>
        <v>183.00804268541418</v>
      </c>
      <c r="H13403">
        <f t="shared" si="1679"/>
        <v>2461</v>
      </c>
      <c r="I13403" s="29" t="str">
        <f t="shared" si="1680"/>
        <v/>
      </c>
      <c r="J13403" t="str">
        <f t="shared" si="1681"/>
        <v/>
      </c>
      <c r="K13403" t="str">
        <f t="shared" si="1682"/>
        <v/>
      </c>
      <c r="L13403" t="str">
        <f t="shared" si="1683"/>
        <v/>
      </c>
      <c r="M13403" s="21" t="str">
        <f t="shared" si="1684"/>
        <v/>
      </c>
      <c r="N13403" t="str">
        <f t="shared" si="1685"/>
        <v>G34105</v>
      </c>
    </row>
    <row r="13404" spans="2:14" x14ac:dyDescent="0.25">
      <c r="B13404">
        <v>2461</v>
      </c>
      <c r="C13404" t="s">
        <v>9015</v>
      </c>
      <c r="D13404">
        <v>4.7744819179195451E-2</v>
      </c>
      <c r="E13404" s="4">
        <v>7.003572303801775E-3</v>
      </c>
      <c r="F13404">
        <v>22.751222702445883</v>
      </c>
      <c r="G13404" s="14">
        <f t="shared" si="1678"/>
        <v>22.751222702445883</v>
      </c>
      <c r="H13404">
        <f t="shared" si="1679"/>
        <v>2461</v>
      </c>
      <c r="I13404" s="29">
        <f t="shared" si="1680"/>
        <v>108.17001056103366</v>
      </c>
      <c r="J13404">
        <f t="shared" si="1681"/>
        <v>4.7744819179195451E-2</v>
      </c>
      <c r="K13404">
        <f t="shared" si="1682"/>
        <v>7.003572303801775E-3</v>
      </c>
      <c r="L13404">
        <f t="shared" si="1683"/>
        <v>1966</v>
      </c>
      <c r="M13404" s="21" t="str">
        <f t="shared" si="1684"/>
        <v>E</v>
      </c>
      <c r="N13404" t="str">
        <f t="shared" si="1685"/>
        <v>G41362</v>
      </c>
    </row>
    <row r="13405" spans="2:14" x14ac:dyDescent="0.25">
      <c r="B13405">
        <v>2461</v>
      </c>
      <c r="C13405" t="s">
        <v>7679</v>
      </c>
      <c r="D13405">
        <v>6.9890288500609507E-2</v>
      </c>
      <c r="E13405" s="4">
        <v>-2.0342823117971399E-3</v>
      </c>
      <c r="F13405">
        <v>107.17144931515756</v>
      </c>
      <c r="G13405" s="14">
        <f t="shared" si="1678"/>
        <v>107.17144931515756</v>
      </c>
      <c r="H13405">
        <f t="shared" si="1679"/>
        <v>2461</v>
      </c>
      <c r="I13405" s="29" t="str">
        <f t="shared" si="1680"/>
        <v/>
      </c>
      <c r="J13405" t="str">
        <f t="shared" si="1681"/>
        <v/>
      </c>
      <c r="K13405" t="str">
        <f t="shared" si="1682"/>
        <v/>
      </c>
      <c r="L13405" t="str">
        <f t="shared" si="1683"/>
        <v/>
      </c>
      <c r="M13405" s="21" t="str">
        <f t="shared" si="1684"/>
        <v/>
      </c>
      <c r="N13405" t="str">
        <f t="shared" si="1685"/>
        <v>G43902</v>
      </c>
    </row>
    <row r="13406" spans="2:14" x14ac:dyDescent="0.25">
      <c r="B13406">
        <v>2461</v>
      </c>
      <c r="C13406" t="s">
        <v>8866</v>
      </c>
      <c r="D13406">
        <v>1.4221861032100772E-2</v>
      </c>
      <c r="E13406" s="4">
        <v>-6.1757091432809802E-2</v>
      </c>
      <c r="F13406">
        <v>925.80523278007445</v>
      </c>
      <c r="G13406" s="14">
        <f t="shared" si="1678"/>
        <v>925.80523278007445</v>
      </c>
      <c r="H13406">
        <f t="shared" si="1679"/>
        <v>2461</v>
      </c>
      <c r="I13406" s="29" t="str">
        <f t="shared" si="1680"/>
        <v/>
      </c>
      <c r="J13406" t="str">
        <f t="shared" si="1681"/>
        <v/>
      </c>
      <c r="K13406" t="str">
        <f t="shared" si="1682"/>
        <v/>
      </c>
      <c r="L13406" t="str">
        <f t="shared" si="1683"/>
        <v/>
      </c>
      <c r="M13406" s="21" t="str">
        <f t="shared" si="1684"/>
        <v/>
      </c>
      <c r="N13406" t="str">
        <f t="shared" si="1685"/>
        <v>G47693</v>
      </c>
    </row>
    <row r="13407" spans="2:14" x14ac:dyDescent="0.25">
      <c r="B13407">
        <v>2461</v>
      </c>
      <c r="C13407" t="s">
        <v>8181</v>
      </c>
      <c r="D13407">
        <v>3.5554652580251929E-2</v>
      </c>
      <c r="E13407" s="4">
        <v>8.4021255373954606E-2</v>
      </c>
      <c r="F13407">
        <v>15.956905382770952</v>
      </c>
      <c r="G13407" s="14">
        <f t="shared" si="1678"/>
        <v>15.956905382770952</v>
      </c>
      <c r="H13407">
        <f t="shared" si="1679"/>
        <v>2461</v>
      </c>
      <c r="I13407" s="29">
        <f t="shared" si="1680"/>
        <v>154.22789951848682</v>
      </c>
      <c r="J13407">
        <f t="shared" si="1681"/>
        <v>3.5554652580251929E-2</v>
      </c>
      <c r="K13407">
        <f t="shared" si="1682"/>
        <v>8.4021255373954606E-2</v>
      </c>
      <c r="L13407">
        <f t="shared" si="1683"/>
        <v>3102</v>
      </c>
      <c r="M13407" s="21" t="str">
        <f t="shared" si="1684"/>
        <v>D</v>
      </c>
      <c r="N13407" t="str">
        <f t="shared" si="1685"/>
        <v>G47947</v>
      </c>
    </row>
    <row r="13408" spans="2:14" x14ac:dyDescent="0.25">
      <c r="B13408">
        <v>2460</v>
      </c>
      <c r="C13408" t="s">
        <v>8220</v>
      </c>
      <c r="D13408">
        <v>3.0894308943089432E-2</v>
      </c>
      <c r="E13408" s="4">
        <v>2.2033372893929499E-2</v>
      </c>
      <c r="F13408">
        <v>447.90156826023622</v>
      </c>
      <c r="G13408" s="14">
        <f t="shared" si="1678"/>
        <v>447.90156826023622</v>
      </c>
      <c r="H13408">
        <f t="shared" si="1679"/>
        <v>2460</v>
      </c>
      <c r="I13408" s="29" t="str">
        <f t="shared" si="1680"/>
        <v/>
      </c>
      <c r="J13408" t="str">
        <f t="shared" si="1681"/>
        <v/>
      </c>
      <c r="K13408" t="str">
        <f t="shared" si="1682"/>
        <v/>
      </c>
      <c r="L13408" t="str">
        <f t="shared" si="1683"/>
        <v/>
      </c>
      <c r="M13408" s="21" t="str">
        <f t="shared" si="1684"/>
        <v/>
      </c>
      <c r="N13408" t="str">
        <f t="shared" si="1685"/>
        <v>G47551</v>
      </c>
    </row>
    <row r="13409" spans="2:14" x14ac:dyDescent="0.25">
      <c r="B13409">
        <v>2459</v>
      </c>
      <c r="C13409" t="s">
        <v>9138</v>
      </c>
      <c r="D13409">
        <v>1.0980073200488003E-2</v>
      </c>
      <c r="E13409" s="4">
        <v>3.3218142576515702E-2</v>
      </c>
      <c r="F13409" t="e">
        <v>#N/A</v>
      </c>
      <c r="G13409" s="14" t="str">
        <f t="shared" si="1678"/>
        <v/>
      </c>
      <c r="H13409">
        <f t="shared" si="1679"/>
        <v>2459</v>
      </c>
      <c r="I13409" s="29" t="str">
        <f t="shared" si="1680"/>
        <v/>
      </c>
      <c r="J13409" t="str">
        <f t="shared" si="1681"/>
        <v/>
      </c>
      <c r="K13409" t="str">
        <f t="shared" si="1682"/>
        <v/>
      </c>
      <c r="L13409" t="str">
        <f t="shared" si="1683"/>
        <v/>
      </c>
      <c r="M13409" s="21" t="str">
        <f t="shared" si="1684"/>
        <v/>
      </c>
      <c r="N13409" t="str">
        <f t="shared" si="1685"/>
        <v>G48719</v>
      </c>
    </row>
    <row r="13410" spans="2:14" x14ac:dyDescent="0.25">
      <c r="B13410">
        <v>2457</v>
      </c>
      <c r="C13410" t="s">
        <v>7163</v>
      </c>
      <c r="D13410">
        <v>4.0700040700040699E-2</v>
      </c>
      <c r="E13410" s="4">
        <v>2.3650513961911201E-2</v>
      </c>
      <c r="F13410">
        <v>193.90569072799397</v>
      </c>
      <c r="G13410" s="14">
        <f t="shared" si="1678"/>
        <v>193.90569072799397</v>
      </c>
      <c r="H13410">
        <f t="shared" si="1679"/>
        <v>2457</v>
      </c>
      <c r="I13410" s="29" t="str">
        <f t="shared" si="1680"/>
        <v/>
      </c>
      <c r="J13410" t="str">
        <f t="shared" si="1681"/>
        <v/>
      </c>
      <c r="K13410" t="str">
        <f t="shared" si="1682"/>
        <v/>
      </c>
      <c r="L13410" t="str">
        <f t="shared" si="1683"/>
        <v/>
      </c>
      <c r="M13410" s="21" t="str">
        <f t="shared" si="1684"/>
        <v/>
      </c>
      <c r="N13410" t="str">
        <f t="shared" si="1685"/>
        <v>G33984</v>
      </c>
    </row>
    <row r="13411" spans="2:14" x14ac:dyDescent="0.25">
      <c r="B13411">
        <v>2457</v>
      </c>
      <c r="C13411" t="s">
        <v>7749</v>
      </c>
      <c r="D13411">
        <v>1.0582010582010581E-2</v>
      </c>
      <c r="E13411" s="4">
        <v>1.1189591139555E-2</v>
      </c>
      <c r="F13411">
        <v>22.261322740791027</v>
      </c>
      <c r="G13411" s="14">
        <f t="shared" si="1678"/>
        <v>22.261322740791027</v>
      </c>
      <c r="H13411">
        <f t="shared" si="1679"/>
        <v>2457</v>
      </c>
      <c r="I13411" s="29">
        <f t="shared" si="1680"/>
        <v>110.37080000182836</v>
      </c>
      <c r="J13411">
        <f t="shared" si="1681"/>
        <v>1.0582010582010581E-2</v>
      </c>
      <c r="K13411">
        <f t="shared" si="1682"/>
        <v>1.1189591139555E-2</v>
      </c>
      <c r="L13411">
        <f t="shared" si="1683"/>
        <v>2024</v>
      </c>
      <c r="M13411" s="21" t="str">
        <f t="shared" si="1684"/>
        <v>E</v>
      </c>
      <c r="N13411" t="str">
        <f t="shared" si="1685"/>
        <v>G41403</v>
      </c>
    </row>
    <row r="13412" spans="2:14" x14ac:dyDescent="0.25">
      <c r="B13412">
        <v>2457</v>
      </c>
      <c r="C13412" t="s">
        <v>8738</v>
      </c>
      <c r="D13412">
        <v>0</v>
      </c>
      <c r="E13412" s="4">
        <v>3.34457457065582E-2</v>
      </c>
      <c r="F13412">
        <v>43.271907942080745</v>
      </c>
      <c r="G13412" s="14">
        <f t="shared" si="1678"/>
        <v>43.271907942080745</v>
      </c>
      <c r="H13412">
        <f t="shared" si="1679"/>
        <v>2457</v>
      </c>
      <c r="I13412" s="29">
        <f t="shared" si="1680"/>
        <v>56.780486852779489</v>
      </c>
      <c r="J13412">
        <f t="shared" si="1681"/>
        <v>0</v>
      </c>
      <c r="K13412">
        <f t="shared" si="1682"/>
        <v>3.34457457065582E-2</v>
      </c>
      <c r="L13412">
        <f t="shared" si="1683"/>
        <v>262</v>
      </c>
      <c r="M13412" s="21" t="str">
        <f t="shared" si="1684"/>
        <v>E</v>
      </c>
      <c r="N13412" t="str">
        <f t="shared" si="1685"/>
        <v>G43922</v>
      </c>
    </row>
    <row r="13413" spans="2:14" x14ac:dyDescent="0.25">
      <c r="B13413">
        <v>2457</v>
      </c>
      <c r="C13413" t="s">
        <v>8734</v>
      </c>
      <c r="D13413">
        <v>8.1400081400081398E-2</v>
      </c>
      <c r="E13413" s="4">
        <v>1.3932974077761199E-2</v>
      </c>
      <c r="F13413">
        <v>557.83374845642902</v>
      </c>
      <c r="G13413" s="14">
        <f t="shared" si="1678"/>
        <v>557.83374845642902</v>
      </c>
      <c r="H13413">
        <f t="shared" si="1679"/>
        <v>2457</v>
      </c>
      <c r="I13413" s="29" t="str">
        <f t="shared" si="1680"/>
        <v/>
      </c>
      <c r="J13413" t="str">
        <f t="shared" si="1681"/>
        <v/>
      </c>
      <c r="K13413" t="str">
        <f t="shared" si="1682"/>
        <v/>
      </c>
      <c r="L13413" t="str">
        <f t="shared" si="1683"/>
        <v/>
      </c>
      <c r="M13413" s="21" t="str">
        <f t="shared" si="1684"/>
        <v/>
      </c>
      <c r="N13413" t="str">
        <f t="shared" si="1685"/>
        <v>G45994</v>
      </c>
    </row>
    <row r="13414" spans="2:14" x14ac:dyDescent="0.25">
      <c r="B13414">
        <v>2454</v>
      </c>
      <c r="C13414" t="s">
        <v>7682</v>
      </c>
      <c r="D13414">
        <v>0.10594947025264874</v>
      </c>
      <c r="E13414" s="4">
        <v>2.82164197415113E-2</v>
      </c>
      <c r="F13414">
        <v>113.05826779502169</v>
      </c>
      <c r="G13414" s="14">
        <f t="shared" si="1678"/>
        <v>113.05826779502169</v>
      </c>
      <c r="H13414">
        <f t="shared" si="1679"/>
        <v>2454</v>
      </c>
      <c r="I13414" s="29" t="str">
        <f t="shared" si="1680"/>
        <v/>
      </c>
      <c r="J13414" t="str">
        <f t="shared" si="1681"/>
        <v/>
      </c>
      <c r="K13414" t="str">
        <f t="shared" si="1682"/>
        <v/>
      </c>
      <c r="L13414" t="str">
        <f t="shared" si="1683"/>
        <v/>
      </c>
      <c r="M13414" s="21" t="str">
        <f t="shared" si="1684"/>
        <v/>
      </c>
      <c r="N13414" t="str">
        <f t="shared" si="1685"/>
        <v>G43897</v>
      </c>
    </row>
    <row r="13415" spans="2:14" x14ac:dyDescent="0.25">
      <c r="B13415">
        <v>2454</v>
      </c>
      <c r="C13415" t="s">
        <v>7920</v>
      </c>
      <c r="D13415">
        <v>0.14995925020374898</v>
      </c>
      <c r="E13415" s="4">
        <v>8.9144237339496599E-2</v>
      </c>
      <c r="F13415">
        <v>46.558228940408597</v>
      </c>
      <c r="G13415" s="14">
        <f t="shared" si="1678"/>
        <v>46.558228940408597</v>
      </c>
      <c r="H13415">
        <f t="shared" si="1679"/>
        <v>2454</v>
      </c>
      <c r="I13415" s="29">
        <f t="shared" si="1680"/>
        <v>52.708190492833289</v>
      </c>
      <c r="J13415">
        <f t="shared" si="1681"/>
        <v>0.14995925020374898</v>
      </c>
      <c r="K13415">
        <f t="shared" si="1682"/>
        <v>8.9144237339496599E-2</v>
      </c>
      <c r="L13415">
        <f t="shared" si="1683"/>
        <v>124</v>
      </c>
      <c r="M13415" s="21" t="str">
        <f t="shared" si="1684"/>
        <v>E</v>
      </c>
      <c r="N13415" t="str">
        <f t="shared" si="1685"/>
        <v>G43954</v>
      </c>
    </row>
    <row r="13416" spans="2:14" x14ac:dyDescent="0.25">
      <c r="B13416">
        <v>2454</v>
      </c>
      <c r="C13416" t="s">
        <v>8141</v>
      </c>
      <c r="D13416">
        <v>0</v>
      </c>
      <c r="E13416" s="4">
        <v>-3.1249119589725981E-3</v>
      </c>
      <c r="F13416">
        <v>201.81243087258926</v>
      </c>
      <c r="G13416" s="14">
        <f t="shared" si="1678"/>
        <v>201.81243087258926</v>
      </c>
      <c r="H13416">
        <f t="shared" si="1679"/>
        <v>2454</v>
      </c>
      <c r="I13416" s="29" t="str">
        <f t="shared" si="1680"/>
        <v/>
      </c>
      <c r="J13416" t="str">
        <f t="shared" si="1681"/>
        <v/>
      </c>
      <c r="K13416" t="str">
        <f t="shared" si="1682"/>
        <v/>
      </c>
      <c r="L13416" t="str">
        <f t="shared" si="1683"/>
        <v/>
      </c>
      <c r="M13416" s="21" t="str">
        <f t="shared" si="1684"/>
        <v/>
      </c>
      <c r="N13416" t="str">
        <f t="shared" si="1685"/>
        <v>G44032</v>
      </c>
    </row>
    <row r="13417" spans="2:14" x14ac:dyDescent="0.25">
      <c r="B13417">
        <v>2454</v>
      </c>
      <c r="C13417" t="s">
        <v>8928</v>
      </c>
      <c r="D13417">
        <v>0</v>
      </c>
      <c r="E13417" s="4">
        <v>-8.1183728761970893E-3</v>
      </c>
      <c r="F13417">
        <v>1609.5661120499826</v>
      </c>
      <c r="G13417" s="14">
        <f t="shared" si="1678"/>
        <v>1609.5661120499826</v>
      </c>
      <c r="H13417">
        <f t="shared" si="1679"/>
        <v>2454</v>
      </c>
      <c r="I13417" s="29" t="str">
        <f t="shared" si="1680"/>
        <v/>
      </c>
      <c r="J13417" t="str">
        <f t="shared" si="1681"/>
        <v/>
      </c>
      <c r="K13417" t="str">
        <f t="shared" si="1682"/>
        <v/>
      </c>
      <c r="L13417" t="str">
        <f t="shared" si="1683"/>
        <v/>
      </c>
      <c r="M13417" s="21" t="str">
        <f t="shared" si="1684"/>
        <v/>
      </c>
      <c r="N13417" t="str">
        <f t="shared" si="1685"/>
        <v>G47498</v>
      </c>
    </row>
    <row r="13418" spans="2:14" x14ac:dyDescent="0.25">
      <c r="B13418">
        <v>2453</v>
      </c>
      <c r="C13418" t="s">
        <v>7187</v>
      </c>
      <c r="D13418">
        <v>0</v>
      </c>
      <c r="E13418" s="4">
        <v>0.105507291853428</v>
      </c>
      <c r="F13418">
        <v>5.4530420446681314</v>
      </c>
      <c r="G13418" s="14">
        <f t="shared" si="1678"/>
        <v>5.4530420446681314</v>
      </c>
      <c r="H13418">
        <f t="shared" si="1679"/>
        <v>2453</v>
      </c>
      <c r="I13418" s="29">
        <f t="shared" si="1680"/>
        <v>449.84065406179866</v>
      </c>
      <c r="J13418">
        <f t="shared" si="1681"/>
        <v>0</v>
      </c>
      <c r="K13418">
        <f t="shared" si="1682"/>
        <v>0.105507291853428</v>
      </c>
      <c r="L13418">
        <f t="shared" si="1683"/>
        <v>6863</v>
      </c>
      <c r="M13418" s="21" t="str">
        <f t="shared" si="1684"/>
        <v>B</v>
      </c>
      <c r="N13418" t="str">
        <f t="shared" si="1685"/>
        <v>G33990</v>
      </c>
    </row>
    <row r="13419" spans="2:14" x14ac:dyDescent="0.25">
      <c r="B13419">
        <v>2453</v>
      </c>
      <c r="C13419" t="s">
        <v>9235</v>
      </c>
      <c r="D13419">
        <v>1.1142818317706209E-2</v>
      </c>
      <c r="E13419" s="4">
        <v>4.5838944613933563E-2</v>
      </c>
      <c r="F13419">
        <v>521.03952661789344</v>
      </c>
      <c r="G13419" s="14">
        <f t="shared" si="1678"/>
        <v>521.03952661789344</v>
      </c>
      <c r="H13419">
        <f t="shared" si="1679"/>
        <v>2453</v>
      </c>
      <c r="I13419" s="29" t="str">
        <f t="shared" si="1680"/>
        <v/>
      </c>
      <c r="J13419" t="str">
        <f t="shared" si="1681"/>
        <v/>
      </c>
      <c r="K13419" t="str">
        <f t="shared" si="1682"/>
        <v/>
      </c>
      <c r="L13419" t="str">
        <f t="shared" si="1683"/>
        <v/>
      </c>
      <c r="M13419" s="21" t="str">
        <f t="shared" si="1684"/>
        <v/>
      </c>
      <c r="N13419" t="str">
        <f t="shared" si="1685"/>
        <v>G47685</v>
      </c>
    </row>
    <row r="13420" spans="2:14" x14ac:dyDescent="0.25">
      <c r="B13420">
        <v>2453</v>
      </c>
      <c r="C13420" t="s">
        <v>8751</v>
      </c>
      <c r="D13420">
        <v>0.15980432123929883</v>
      </c>
      <c r="E13420" s="4">
        <v>4.4050593860447398E-3</v>
      </c>
      <c r="F13420">
        <v>44.009323228658097</v>
      </c>
      <c r="G13420" s="14">
        <f t="shared" si="1678"/>
        <v>44.009323228658097</v>
      </c>
      <c r="H13420">
        <f t="shared" si="1679"/>
        <v>2453</v>
      </c>
      <c r="I13420" s="29">
        <f t="shared" si="1680"/>
        <v>55.738189548042165</v>
      </c>
      <c r="J13420">
        <f t="shared" si="1681"/>
        <v>0.15980432123929883</v>
      </c>
      <c r="K13420">
        <f t="shared" si="1682"/>
        <v>4.4050593860447398E-3</v>
      </c>
      <c r="L13420">
        <f t="shared" si="1683"/>
        <v>224</v>
      </c>
      <c r="M13420" s="21" t="str">
        <f t="shared" si="1684"/>
        <v>E</v>
      </c>
      <c r="N13420" t="str">
        <f t="shared" si="1685"/>
        <v>G47704</v>
      </c>
    </row>
    <row r="13421" spans="2:14" x14ac:dyDescent="0.25">
      <c r="B13421">
        <v>2453</v>
      </c>
      <c r="C13421" t="s">
        <v>7352</v>
      </c>
      <c r="D13421">
        <v>5.3811659192825115E-2</v>
      </c>
      <c r="E13421" s="4">
        <v>5.0100530497729804E-3</v>
      </c>
      <c r="F13421" t="e">
        <v>#N/A</v>
      </c>
      <c r="G13421" s="14" t="str">
        <f t="shared" si="1678"/>
        <v/>
      </c>
      <c r="H13421">
        <f t="shared" si="1679"/>
        <v>2453</v>
      </c>
      <c r="I13421" s="29" t="str">
        <f t="shared" si="1680"/>
        <v/>
      </c>
      <c r="J13421" t="str">
        <f t="shared" si="1681"/>
        <v/>
      </c>
      <c r="K13421" t="str">
        <f t="shared" si="1682"/>
        <v/>
      </c>
      <c r="L13421" t="str">
        <f t="shared" si="1683"/>
        <v/>
      </c>
      <c r="M13421" s="21" t="str">
        <f t="shared" si="1684"/>
        <v/>
      </c>
      <c r="N13421" t="str">
        <f t="shared" si="1685"/>
        <v>G49291</v>
      </c>
    </row>
    <row r="13422" spans="2:14" x14ac:dyDescent="0.25">
      <c r="B13422">
        <v>2452</v>
      </c>
      <c r="C13422" t="s">
        <v>7681</v>
      </c>
      <c r="D13422">
        <v>4.8939641109298535E-2</v>
      </c>
      <c r="E13422" s="4">
        <v>6.9870427250862104E-3</v>
      </c>
      <c r="F13422">
        <v>178.3897739728651</v>
      </c>
      <c r="G13422" s="14">
        <f t="shared" si="1678"/>
        <v>178.3897739728651</v>
      </c>
      <c r="H13422">
        <f t="shared" si="1679"/>
        <v>2452</v>
      </c>
      <c r="I13422" s="29" t="str">
        <f t="shared" si="1680"/>
        <v/>
      </c>
      <c r="J13422" t="str">
        <f t="shared" si="1681"/>
        <v/>
      </c>
      <c r="K13422" t="str">
        <f t="shared" si="1682"/>
        <v/>
      </c>
      <c r="L13422" t="str">
        <f t="shared" si="1683"/>
        <v/>
      </c>
      <c r="M13422" s="21" t="str">
        <f t="shared" si="1684"/>
        <v/>
      </c>
      <c r="N13422" t="str">
        <f t="shared" si="1685"/>
        <v>G43901</v>
      </c>
    </row>
    <row r="13423" spans="2:14" x14ac:dyDescent="0.25">
      <c r="B13423">
        <v>2451</v>
      </c>
      <c r="C13423" t="s">
        <v>8600</v>
      </c>
      <c r="D13423">
        <v>2.7394066561753222E-3</v>
      </c>
      <c r="E13423" s="4">
        <v>4.5023605693131706E-2</v>
      </c>
      <c r="F13423">
        <v>82.419314814564913</v>
      </c>
      <c r="G13423" s="14">
        <f t="shared" si="1678"/>
        <v>82.419314814564913</v>
      </c>
      <c r="H13423">
        <f t="shared" si="1679"/>
        <v>2451</v>
      </c>
      <c r="I13423" s="29" t="str">
        <f t="shared" si="1680"/>
        <v/>
      </c>
      <c r="J13423" t="str">
        <f t="shared" si="1681"/>
        <v/>
      </c>
      <c r="K13423" t="str">
        <f t="shared" si="1682"/>
        <v/>
      </c>
      <c r="L13423" t="str">
        <f t="shared" si="1683"/>
        <v/>
      </c>
      <c r="M13423" s="21" t="str">
        <f t="shared" si="1684"/>
        <v/>
      </c>
      <c r="N13423" t="str">
        <f t="shared" si="1685"/>
        <v>G43554</v>
      </c>
    </row>
    <row r="13424" spans="2:14" x14ac:dyDescent="0.25">
      <c r="B13424">
        <v>2451</v>
      </c>
      <c r="C13424" t="s">
        <v>8736</v>
      </c>
      <c r="D13424">
        <v>0.12688698490412076</v>
      </c>
      <c r="E13424" s="4">
        <v>6.6512130200862898E-2</v>
      </c>
      <c r="F13424">
        <v>104.48556734105372</v>
      </c>
      <c r="G13424" s="14">
        <f t="shared" si="1678"/>
        <v>104.48556734105372</v>
      </c>
      <c r="H13424">
        <f t="shared" si="1679"/>
        <v>2451</v>
      </c>
      <c r="I13424" s="29" t="str">
        <f t="shared" si="1680"/>
        <v/>
      </c>
      <c r="J13424" t="str">
        <f t="shared" si="1681"/>
        <v/>
      </c>
      <c r="K13424" t="str">
        <f t="shared" si="1682"/>
        <v/>
      </c>
      <c r="L13424" t="str">
        <f t="shared" si="1683"/>
        <v/>
      </c>
      <c r="M13424" s="21" t="str">
        <f t="shared" si="1684"/>
        <v/>
      </c>
      <c r="N13424" t="str">
        <f t="shared" si="1685"/>
        <v>G43924</v>
      </c>
    </row>
    <row r="13425" spans="2:14" x14ac:dyDescent="0.25">
      <c r="B13425">
        <v>2451</v>
      </c>
      <c r="C13425" t="s">
        <v>7815</v>
      </c>
      <c r="D13425">
        <v>3.726370189038488E-2</v>
      </c>
      <c r="E13425" s="4">
        <v>6.8292075147231401E-2</v>
      </c>
      <c r="F13425">
        <v>19.982691680196055</v>
      </c>
      <c r="G13425" s="14">
        <f t="shared" si="1678"/>
        <v>19.982691680196055</v>
      </c>
      <c r="H13425">
        <f t="shared" si="1679"/>
        <v>2451</v>
      </c>
      <c r="I13425" s="29">
        <f t="shared" si="1680"/>
        <v>122.65614859228778</v>
      </c>
      <c r="J13425">
        <f t="shared" si="1681"/>
        <v>3.726370189038488E-2</v>
      </c>
      <c r="K13425">
        <f t="shared" si="1682"/>
        <v>6.8292075147231401E-2</v>
      </c>
      <c r="L13425">
        <f t="shared" si="1683"/>
        <v>2335</v>
      </c>
      <c r="M13425" s="21" t="str">
        <f t="shared" si="1684"/>
        <v>D</v>
      </c>
      <c r="N13425" t="str">
        <f t="shared" si="1685"/>
        <v>G52138</v>
      </c>
    </row>
    <row r="13426" spans="2:14" x14ac:dyDescent="0.25">
      <c r="B13426">
        <v>2449</v>
      </c>
      <c r="C13426" t="s">
        <v>7980</v>
      </c>
      <c r="D13426">
        <v>0</v>
      </c>
      <c r="E13426" s="4">
        <v>1.3474160696690281E-2</v>
      </c>
      <c r="F13426">
        <v>3.4430173460495941</v>
      </c>
      <c r="G13426" s="14">
        <f t="shared" si="1678"/>
        <v>3.4430173460495941</v>
      </c>
      <c r="H13426">
        <f t="shared" si="1679"/>
        <v>2449</v>
      </c>
      <c r="I13426" s="29">
        <f t="shared" si="1680"/>
        <v>711.29470283090575</v>
      </c>
      <c r="J13426">
        <f t="shared" si="1681"/>
        <v>0</v>
      </c>
      <c r="K13426">
        <f t="shared" si="1682"/>
        <v>1.3474160696690281E-2</v>
      </c>
      <c r="L13426">
        <f t="shared" si="1683"/>
        <v>7800</v>
      </c>
      <c r="M13426" s="21" t="str">
        <f t="shared" si="1684"/>
        <v>B</v>
      </c>
      <c r="N13426" t="str">
        <f t="shared" si="1685"/>
        <v>G43668</v>
      </c>
    </row>
    <row r="13427" spans="2:14" x14ac:dyDescent="0.25">
      <c r="B13427">
        <v>2448</v>
      </c>
      <c r="C13427" t="s">
        <v>7313</v>
      </c>
      <c r="D13427">
        <v>2.1241830065359478E-2</v>
      </c>
      <c r="E13427" s="4">
        <v>-6.7037525586783903E-3</v>
      </c>
      <c r="F13427">
        <v>66.057931139506096</v>
      </c>
      <c r="G13427" s="14">
        <f t="shared" si="1678"/>
        <v>66.057931139506096</v>
      </c>
      <c r="H13427">
        <f t="shared" si="1679"/>
        <v>2448</v>
      </c>
      <c r="I13427" s="29" t="str">
        <f t="shared" si="1680"/>
        <v/>
      </c>
      <c r="J13427" t="str">
        <f t="shared" si="1681"/>
        <v/>
      </c>
      <c r="K13427" t="str">
        <f t="shared" si="1682"/>
        <v/>
      </c>
      <c r="L13427" t="str">
        <f t="shared" si="1683"/>
        <v/>
      </c>
      <c r="M13427" s="21" t="str">
        <f t="shared" si="1684"/>
        <v/>
      </c>
      <c r="N13427" t="str">
        <f t="shared" si="1685"/>
        <v>G34044</v>
      </c>
    </row>
    <row r="13428" spans="2:14" x14ac:dyDescent="0.25">
      <c r="B13428">
        <v>2448</v>
      </c>
      <c r="C13428" t="s">
        <v>7697</v>
      </c>
      <c r="D13428">
        <v>8.8235294117647065E-2</v>
      </c>
      <c r="E13428" s="4">
        <v>7.9878196120262094E-3</v>
      </c>
      <c r="F13428">
        <v>170.69260626415755</v>
      </c>
      <c r="G13428" s="14">
        <f t="shared" si="1678"/>
        <v>170.69260626415755</v>
      </c>
      <c r="H13428">
        <f t="shared" si="1679"/>
        <v>2448</v>
      </c>
      <c r="I13428" s="29" t="str">
        <f t="shared" si="1680"/>
        <v/>
      </c>
      <c r="J13428" t="str">
        <f t="shared" si="1681"/>
        <v/>
      </c>
      <c r="K13428" t="str">
        <f t="shared" si="1682"/>
        <v/>
      </c>
      <c r="L13428" t="str">
        <f t="shared" si="1683"/>
        <v/>
      </c>
      <c r="M13428" s="21" t="str">
        <f t="shared" si="1684"/>
        <v/>
      </c>
      <c r="N13428" t="str">
        <f t="shared" si="1685"/>
        <v>G43806</v>
      </c>
    </row>
    <row r="13429" spans="2:14" x14ac:dyDescent="0.25">
      <c r="B13429">
        <v>2448</v>
      </c>
      <c r="C13429" t="s">
        <v>9099</v>
      </c>
      <c r="D13429">
        <v>0.10620915032679738</v>
      </c>
      <c r="E13429" s="4">
        <v>2.0149851217865899E-2</v>
      </c>
      <c r="F13429">
        <v>135.06456629494477</v>
      </c>
      <c r="G13429" s="14">
        <f t="shared" si="1678"/>
        <v>135.06456629494477</v>
      </c>
      <c r="H13429">
        <f t="shared" si="1679"/>
        <v>2448</v>
      </c>
      <c r="I13429" s="29" t="str">
        <f t="shared" si="1680"/>
        <v/>
      </c>
      <c r="J13429" t="str">
        <f t="shared" si="1681"/>
        <v/>
      </c>
      <c r="K13429" t="str">
        <f t="shared" si="1682"/>
        <v/>
      </c>
      <c r="L13429" t="str">
        <f t="shared" si="1683"/>
        <v/>
      </c>
      <c r="M13429" s="21" t="str">
        <f t="shared" si="1684"/>
        <v/>
      </c>
      <c r="N13429" t="str">
        <f t="shared" si="1685"/>
        <v>G46211</v>
      </c>
    </row>
    <row r="13430" spans="2:14" x14ac:dyDescent="0.25">
      <c r="B13430">
        <v>2447</v>
      </c>
      <c r="C13430" t="s">
        <v>7232</v>
      </c>
      <c r="D13430">
        <v>0.11524315488353086</v>
      </c>
      <c r="E13430" s="4">
        <v>-1.10862273722887E-2</v>
      </c>
      <c r="F13430">
        <v>465.98823973217441</v>
      </c>
      <c r="G13430" s="14">
        <f t="shared" si="1678"/>
        <v>465.98823973217441</v>
      </c>
      <c r="H13430">
        <f t="shared" si="1679"/>
        <v>2447</v>
      </c>
      <c r="I13430" s="29" t="str">
        <f t="shared" si="1680"/>
        <v/>
      </c>
      <c r="J13430" t="str">
        <f t="shared" si="1681"/>
        <v/>
      </c>
      <c r="K13430" t="str">
        <f t="shared" si="1682"/>
        <v/>
      </c>
      <c r="L13430" t="str">
        <f t="shared" si="1683"/>
        <v/>
      </c>
      <c r="M13430" s="21" t="str">
        <f t="shared" si="1684"/>
        <v/>
      </c>
      <c r="N13430" t="str">
        <f t="shared" si="1685"/>
        <v>G46034</v>
      </c>
    </row>
    <row r="13431" spans="2:14" x14ac:dyDescent="0.25">
      <c r="B13431">
        <v>2442</v>
      </c>
      <c r="C13431" t="s">
        <v>8016</v>
      </c>
      <c r="D13431">
        <v>0.15806715806715807</v>
      </c>
      <c r="E13431" s="4">
        <v>-1.3778676628135145E-2</v>
      </c>
      <c r="F13431">
        <v>28.106716705445773</v>
      </c>
      <c r="G13431" s="14">
        <f t="shared" si="1678"/>
        <v>28.106716705445773</v>
      </c>
      <c r="H13431">
        <f t="shared" si="1679"/>
        <v>2442</v>
      </c>
      <c r="I13431" s="29">
        <f t="shared" si="1680"/>
        <v>86.883147028228095</v>
      </c>
      <c r="J13431">
        <f t="shared" si="1681"/>
        <v>0.15806715806715807</v>
      </c>
      <c r="K13431">
        <f t="shared" si="1682"/>
        <v>-1.3778676628135145E-2</v>
      </c>
      <c r="L13431">
        <f t="shared" si="1683"/>
        <v>1323</v>
      </c>
      <c r="M13431" s="21" t="str">
        <f t="shared" si="1684"/>
        <v>E</v>
      </c>
      <c r="N13431" t="str">
        <f t="shared" si="1685"/>
        <v>G43873</v>
      </c>
    </row>
    <row r="13432" spans="2:14" x14ac:dyDescent="0.25">
      <c r="B13432">
        <v>2442</v>
      </c>
      <c r="C13432" t="s">
        <v>8200</v>
      </c>
      <c r="D13432">
        <v>1.3923013923013924E-2</v>
      </c>
      <c r="E13432" s="4">
        <v>7.721770787611368E-4</v>
      </c>
      <c r="F13432">
        <v>374.70018353060914</v>
      </c>
      <c r="G13432" s="14">
        <f t="shared" si="1678"/>
        <v>374.70018353060914</v>
      </c>
      <c r="H13432">
        <f t="shared" si="1679"/>
        <v>2442</v>
      </c>
      <c r="I13432" s="29" t="str">
        <f t="shared" si="1680"/>
        <v/>
      </c>
      <c r="J13432" t="str">
        <f t="shared" si="1681"/>
        <v/>
      </c>
      <c r="K13432" t="str">
        <f t="shared" si="1682"/>
        <v/>
      </c>
      <c r="L13432" t="str">
        <f t="shared" si="1683"/>
        <v/>
      </c>
      <c r="M13432" s="21" t="str">
        <f t="shared" si="1684"/>
        <v/>
      </c>
      <c r="N13432" t="str">
        <f t="shared" si="1685"/>
        <v>G47531</v>
      </c>
    </row>
    <row r="13433" spans="2:14" x14ac:dyDescent="0.25">
      <c r="B13433">
        <v>2441</v>
      </c>
      <c r="C13433" t="s">
        <v>8135</v>
      </c>
      <c r="D13433">
        <v>0</v>
      </c>
      <c r="E13433" s="4">
        <v>-2.8096210832397341E-3</v>
      </c>
      <c r="F13433">
        <v>30.395517349387557</v>
      </c>
      <c r="G13433" s="14">
        <f t="shared" si="1678"/>
        <v>30.395517349387557</v>
      </c>
      <c r="H13433">
        <f t="shared" si="1679"/>
        <v>2441</v>
      </c>
      <c r="I13433" s="29">
        <f t="shared" si="1680"/>
        <v>80.307894481328319</v>
      </c>
      <c r="J13433">
        <f t="shared" si="1681"/>
        <v>0</v>
      </c>
      <c r="K13433">
        <f t="shared" si="1682"/>
        <v>-2.8096210832397341E-3</v>
      </c>
      <c r="L13433">
        <f t="shared" si="1683"/>
        <v>1104</v>
      </c>
      <c r="M13433" s="21" t="str">
        <f t="shared" si="1684"/>
        <v>E</v>
      </c>
      <c r="N13433" t="str">
        <f t="shared" si="1685"/>
        <v>G44034</v>
      </c>
    </row>
    <row r="13434" spans="2:14" x14ac:dyDescent="0.25">
      <c r="B13434">
        <v>2440</v>
      </c>
      <c r="C13434" t="s">
        <v>7842</v>
      </c>
      <c r="D13434">
        <v>0</v>
      </c>
      <c r="E13434" s="4">
        <v>1.4918812317773724E-2</v>
      </c>
      <c r="F13434" t="e">
        <v>#N/A</v>
      </c>
      <c r="G13434" s="14" t="str">
        <f t="shared" si="1678"/>
        <v/>
      </c>
      <c r="H13434">
        <f t="shared" si="1679"/>
        <v>2440</v>
      </c>
      <c r="I13434" s="29" t="str">
        <f t="shared" si="1680"/>
        <v/>
      </c>
      <c r="J13434" t="str">
        <f t="shared" si="1681"/>
        <v/>
      </c>
      <c r="K13434" t="str">
        <f t="shared" si="1682"/>
        <v/>
      </c>
      <c r="L13434" t="str">
        <f t="shared" si="1683"/>
        <v/>
      </c>
      <c r="M13434" s="21" t="str">
        <f t="shared" si="1684"/>
        <v/>
      </c>
      <c r="N13434" t="str">
        <f t="shared" si="1685"/>
        <v>G41412</v>
      </c>
    </row>
    <row r="13435" spans="2:14" x14ac:dyDescent="0.25">
      <c r="B13435">
        <v>2439</v>
      </c>
      <c r="C13435" t="s">
        <v>7767</v>
      </c>
      <c r="D13435">
        <v>0.12136121361213612</v>
      </c>
      <c r="E13435" s="4">
        <v>-4.6837166883051508E-3</v>
      </c>
      <c r="F13435">
        <v>1.780664743221966</v>
      </c>
      <c r="G13435" s="14">
        <f t="shared" si="1678"/>
        <v>1.780664743221966</v>
      </c>
      <c r="H13435">
        <f t="shared" si="1679"/>
        <v>2439</v>
      </c>
      <c r="I13435" s="29">
        <f t="shared" si="1680"/>
        <v>1369.7131979975245</v>
      </c>
      <c r="J13435">
        <f t="shared" si="1681"/>
        <v>0.12136121361213612</v>
      </c>
      <c r="K13435">
        <f t="shared" si="1682"/>
        <v>-4.6837166883051508E-3</v>
      </c>
      <c r="L13435">
        <f t="shared" si="1683"/>
        <v>9008</v>
      </c>
      <c r="M13435" s="21" t="str">
        <f t="shared" si="1684"/>
        <v>A</v>
      </c>
      <c r="N13435" t="str">
        <f t="shared" si="1685"/>
        <v>G34062</v>
      </c>
    </row>
    <row r="13436" spans="2:14" x14ac:dyDescent="0.25">
      <c r="B13436">
        <v>2438</v>
      </c>
      <c r="C13436" t="s">
        <v>6994</v>
      </c>
      <c r="D13436">
        <v>1.6406890894175555E-3</v>
      </c>
      <c r="E13436" s="4">
        <v>-3.1054187566042016E-3</v>
      </c>
      <c r="F13436">
        <v>470.10804533700815</v>
      </c>
      <c r="G13436" s="14">
        <f t="shared" si="1678"/>
        <v>470.10804533700815</v>
      </c>
      <c r="H13436">
        <f t="shared" si="1679"/>
        <v>2438</v>
      </c>
      <c r="I13436" s="29" t="str">
        <f t="shared" si="1680"/>
        <v/>
      </c>
      <c r="J13436" t="str">
        <f t="shared" si="1681"/>
        <v/>
      </c>
      <c r="K13436" t="str">
        <f t="shared" si="1682"/>
        <v/>
      </c>
      <c r="L13436" t="str">
        <f t="shared" si="1683"/>
        <v/>
      </c>
      <c r="M13436" s="21" t="str">
        <f t="shared" si="1684"/>
        <v/>
      </c>
      <c r="N13436" t="str">
        <f t="shared" si="1685"/>
        <v>G33943</v>
      </c>
    </row>
    <row r="13437" spans="2:14" x14ac:dyDescent="0.25">
      <c r="B13437">
        <v>2438</v>
      </c>
      <c r="C13437" t="s">
        <v>7125</v>
      </c>
      <c r="D13437">
        <v>1.6406890894175555E-3</v>
      </c>
      <c r="E13437" s="4">
        <v>-2.8888032771646963E-2</v>
      </c>
      <c r="F13437">
        <v>766.56919289737846</v>
      </c>
      <c r="G13437" s="14">
        <f t="shared" si="1678"/>
        <v>766.56919289737846</v>
      </c>
      <c r="H13437">
        <f t="shared" si="1679"/>
        <v>2438</v>
      </c>
      <c r="I13437" s="29" t="str">
        <f t="shared" si="1680"/>
        <v/>
      </c>
      <c r="J13437" t="str">
        <f t="shared" si="1681"/>
        <v/>
      </c>
      <c r="K13437" t="str">
        <f t="shared" si="1682"/>
        <v/>
      </c>
      <c r="L13437" t="str">
        <f t="shared" si="1683"/>
        <v/>
      </c>
      <c r="M13437" s="21" t="str">
        <f t="shared" si="1684"/>
        <v/>
      </c>
      <c r="N13437" t="str">
        <f t="shared" si="1685"/>
        <v>G43754</v>
      </c>
    </row>
    <row r="13438" spans="2:14" x14ac:dyDescent="0.25">
      <c r="B13438">
        <v>2438</v>
      </c>
      <c r="C13438" t="s">
        <v>8638</v>
      </c>
      <c r="D13438">
        <v>-1.9688269073010665E-2</v>
      </c>
      <c r="E13438" s="4">
        <v>3.7458129227161401E-2</v>
      </c>
      <c r="F13438">
        <v>716.37378489010052</v>
      </c>
      <c r="G13438" s="14">
        <f t="shared" si="1678"/>
        <v>716.37378489010052</v>
      </c>
      <c r="H13438">
        <f t="shared" si="1679"/>
        <v>2438</v>
      </c>
      <c r="I13438" s="29" t="str">
        <f t="shared" si="1680"/>
        <v/>
      </c>
      <c r="J13438" t="str">
        <f t="shared" si="1681"/>
        <v/>
      </c>
      <c r="K13438" t="str">
        <f t="shared" si="1682"/>
        <v/>
      </c>
      <c r="L13438" t="str">
        <f t="shared" si="1683"/>
        <v/>
      </c>
      <c r="M13438" s="21" t="str">
        <f t="shared" si="1684"/>
        <v/>
      </c>
      <c r="N13438" t="str">
        <f t="shared" si="1685"/>
        <v>G47489</v>
      </c>
    </row>
    <row r="13439" spans="2:14" x14ac:dyDescent="0.25">
      <c r="B13439">
        <v>2438</v>
      </c>
      <c r="C13439" t="s">
        <v>7422</v>
      </c>
      <c r="D13439">
        <v>8.0188679245283015E-2</v>
      </c>
      <c r="E13439" s="4">
        <v>2.2651166655123199E-2</v>
      </c>
      <c r="F13439">
        <v>734.45527288053063</v>
      </c>
      <c r="G13439" s="14">
        <f t="shared" si="1678"/>
        <v>734.45527288053063</v>
      </c>
      <c r="H13439">
        <f t="shared" si="1679"/>
        <v>2438</v>
      </c>
      <c r="I13439" s="29" t="str">
        <f t="shared" si="1680"/>
        <v/>
      </c>
      <c r="J13439" t="str">
        <f t="shared" si="1681"/>
        <v/>
      </c>
      <c r="K13439" t="str">
        <f t="shared" si="1682"/>
        <v/>
      </c>
      <c r="L13439" t="str">
        <f t="shared" si="1683"/>
        <v/>
      </c>
      <c r="M13439" s="21" t="str">
        <f t="shared" si="1684"/>
        <v/>
      </c>
      <c r="N13439" t="str">
        <f t="shared" si="1685"/>
        <v>G47766</v>
      </c>
    </row>
    <row r="13440" spans="2:14" x14ac:dyDescent="0.25">
      <c r="B13440">
        <v>2437</v>
      </c>
      <c r="C13440" t="s">
        <v>8447</v>
      </c>
      <c r="D13440">
        <v>0.18547394337299958</v>
      </c>
      <c r="E13440" s="4">
        <v>1.73992570489645E-2</v>
      </c>
      <c r="F13440">
        <v>147.47734300619027</v>
      </c>
      <c r="G13440" s="14">
        <f t="shared" si="1678"/>
        <v>147.47734300619027</v>
      </c>
      <c r="H13440">
        <f t="shared" si="1679"/>
        <v>2437</v>
      </c>
      <c r="I13440" s="29" t="str">
        <f t="shared" si="1680"/>
        <v/>
      </c>
      <c r="J13440" t="str">
        <f t="shared" si="1681"/>
        <v/>
      </c>
      <c r="K13440" t="str">
        <f t="shared" si="1682"/>
        <v/>
      </c>
      <c r="L13440" t="str">
        <f t="shared" si="1683"/>
        <v/>
      </c>
      <c r="M13440" s="21" t="str">
        <f t="shared" si="1684"/>
        <v/>
      </c>
      <c r="N13440" t="str">
        <f t="shared" si="1685"/>
        <v>G45803</v>
      </c>
    </row>
    <row r="13441" spans="2:14" x14ac:dyDescent="0.25">
      <c r="B13441">
        <v>2437</v>
      </c>
      <c r="C13441" t="s">
        <v>7038</v>
      </c>
      <c r="D13441">
        <v>2.3799753795650389E-2</v>
      </c>
      <c r="E13441" s="4">
        <v>1.2964572757482499E-2</v>
      </c>
      <c r="F13441">
        <v>290.14577791427769</v>
      </c>
      <c r="G13441" s="14">
        <f t="shared" si="1678"/>
        <v>290.14577791427769</v>
      </c>
      <c r="H13441">
        <f t="shared" si="1679"/>
        <v>2437</v>
      </c>
      <c r="I13441" s="29" t="str">
        <f t="shared" si="1680"/>
        <v/>
      </c>
      <c r="J13441" t="str">
        <f t="shared" si="1681"/>
        <v/>
      </c>
      <c r="K13441" t="str">
        <f t="shared" si="1682"/>
        <v/>
      </c>
      <c r="L13441" t="str">
        <f t="shared" si="1683"/>
        <v/>
      </c>
      <c r="M13441" s="21" t="str">
        <f t="shared" si="1684"/>
        <v/>
      </c>
      <c r="N13441" t="str">
        <f t="shared" si="1685"/>
        <v>G46282</v>
      </c>
    </row>
    <row r="13442" spans="2:14" x14ac:dyDescent="0.25">
      <c r="B13442">
        <v>2436</v>
      </c>
      <c r="C13442" t="s">
        <v>8875</v>
      </c>
      <c r="D13442">
        <v>1.026272577996716E-3</v>
      </c>
      <c r="E13442" s="4">
        <v>5.118425562977795E-2</v>
      </c>
      <c r="F13442">
        <v>1583.3695402932408</v>
      </c>
      <c r="G13442" s="14">
        <f t="shared" si="1678"/>
        <v>1583.3695402932408</v>
      </c>
      <c r="H13442">
        <f t="shared" si="1679"/>
        <v>2436</v>
      </c>
      <c r="I13442" s="29" t="str">
        <f t="shared" si="1680"/>
        <v/>
      </c>
      <c r="J13442" t="str">
        <f t="shared" si="1681"/>
        <v/>
      </c>
      <c r="K13442" t="str">
        <f t="shared" si="1682"/>
        <v/>
      </c>
      <c r="L13442" t="str">
        <f t="shared" si="1683"/>
        <v/>
      </c>
      <c r="M13442" s="21" t="str">
        <f t="shared" si="1684"/>
        <v/>
      </c>
      <c r="N13442" t="str">
        <f t="shared" si="1685"/>
        <v>G41485</v>
      </c>
    </row>
    <row r="13443" spans="2:14" x14ac:dyDescent="0.25">
      <c r="B13443">
        <v>2436</v>
      </c>
      <c r="C13443" t="s">
        <v>8163</v>
      </c>
      <c r="D13443">
        <v>2.3457658925639221E-2</v>
      </c>
      <c r="E13443" s="4">
        <v>6.3921940379909101E-2</v>
      </c>
      <c r="F13443">
        <v>6.7642544061253158</v>
      </c>
      <c r="G13443" s="14">
        <f t="shared" si="1678"/>
        <v>6.7642544061253158</v>
      </c>
      <c r="H13443">
        <f t="shared" si="1679"/>
        <v>2436</v>
      </c>
      <c r="I13443" s="29">
        <f t="shared" si="1680"/>
        <v>360.1283827814193</v>
      </c>
      <c r="J13443">
        <f t="shared" si="1681"/>
        <v>2.3457658925639221E-2</v>
      </c>
      <c r="K13443">
        <f t="shared" si="1682"/>
        <v>6.3921940379909101E-2</v>
      </c>
      <c r="L13443">
        <f t="shared" si="1683"/>
        <v>6049</v>
      </c>
      <c r="M13443" s="21" t="str">
        <f t="shared" si="1684"/>
        <v>C</v>
      </c>
      <c r="N13443" t="str">
        <f t="shared" si="1685"/>
        <v>G47834</v>
      </c>
    </row>
    <row r="13444" spans="2:14" x14ac:dyDescent="0.25">
      <c r="B13444">
        <v>2436</v>
      </c>
      <c r="C13444" t="s">
        <v>8481</v>
      </c>
      <c r="D13444">
        <v>6.8418171866447726E-3</v>
      </c>
      <c r="E13444" s="4">
        <v>2.3365360995133738E-2</v>
      </c>
      <c r="F13444">
        <v>16.285458338327309</v>
      </c>
      <c r="G13444" s="14">
        <f t="shared" si="1678"/>
        <v>16.285458338327309</v>
      </c>
      <c r="H13444">
        <f t="shared" si="1679"/>
        <v>2436</v>
      </c>
      <c r="I13444" s="29">
        <f t="shared" si="1680"/>
        <v>149.58129819821843</v>
      </c>
      <c r="J13444">
        <f t="shared" si="1681"/>
        <v>6.8418171866447726E-3</v>
      </c>
      <c r="K13444">
        <f t="shared" si="1682"/>
        <v>2.3365360995133738E-2</v>
      </c>
      <c r="L13444">
        <f t="shared" si="1683"/>
        <v>2988</v>
      </c>
      <c r="M13444" s="21" t="str">
        <f t="shared" si="1684"/>
        <v>D</v>
      </c>
      <c r="N13444" t="str">
        <f t="shared" si="1685"/>
        <v>G52299</v>
      </c>
    </row>
    <row r="13445" spans="2:14" x14ac:dyDescent="0.25">
      <c r="B13445">
        <v>2434</v>
      </c>
      <c r="C13445" t="s">
        <v>7381</v>
      </c>
      <c r="D13445">
        <v>0</v>
      </c>
      <c r="E13445" s="4">
        <v>2.5324728339910507E-3</v>
      </c>
      <c r="F13445">
        <v>60.483586658346951</v>
      </c>
      <c r="G13445" s="14">
        <f t="shared" si="1678"/>
        <v>60.483586658346951</v>
      </c>
      <c r="H13445">
        <f t="shared" si="1679"/>
        <v>2434</v>
      </c>
      <c r="I13445" s="29" t="str">
        <f t="shared" si="1680"/>
        <v/>
      </c>
      <c r="J13445" t="str">
        <f t="shared" si="1681"/>
        <v/>
      </c>
      <c r="K13445" t="str">
        <f t="shared" si="1682"/>
        <v/>
      </c>
      <c r="L13445" t="str">
        <f t="shared" si="1683"/>
        <v/>
      </c>
      <c r="M13445" s="21" t="str">
        <f t="shared" si="1684"/>
        <v/>
      </c>
      <c r="N13445" t="str">
        <f t="shared" si="1685"/>
        <v>G43734</v>
      </c>
    </row>
    <row r="13446" spans="2:14" x14ac:dyDescent="0.25">
      <c r="B13446">
        <v>2434</v>
      </c>
      <c r="C13446" t="s">
        <v>7495</v>
      </c>
      <c r="D13446">
        <v>0.23007395234182415</v>
      </c>
      <c r="E13446" s="4">
        <v>1.44296120852232E-2</v>
      </c>
      <c r="F13446">
        <v>588.86902302856913</v>
      </c>
      <c r="G13446" s="14">
        <f t="shared" si="1678"/>
        <v>588.86902302856913</v>
      </c>
      <c r="H13446">
        <f t="shared" si="1679"/>
        <v>2434</v>
      </c>
      <c r="I13446" s="29" t="str">
        <f t="shared" si="1680"/>
        <v/>
      </c>
      <c r="J13446" t="str">
        <f t="shared" si="1681"/>
        <v/>
      </c>
      <c r="K13446" t="str">
        <f t="shared" si="1682"/>
        <v/>
      </c>
      <c r="L13446" t="str">
        <f t="shared" si="1683"/>
        <v/>
      </c>
      <c r="M13446" s="21" t="str">
        <f t="shared" si="1684"/>
        <v/>
      </c>
      <c r="N13446" t="str">
        <f t="shared" si="1685"/>
        <v>G46298</v>
      </c>
    </row>
    <row r="13447" spans="2:14" x14ac:dyDescent="0.25">
      <c r="B13447">
        <v>2433</v>
      </c>
      <c r="C13447" t="s">
        <v>7613</v>
      </c>
      <c r="D13447">
        <v>5.1787916152897656E-2</v>
      </c>
      <c r="E13447" s="4">
        <v>2.522526029497385E-2</v>
      </c>
      <c r="F13447">
        <v>234.54650150605315</v>
      </c>
      <c r="G13447" s="14">
        <f t="shared" si="1678"/>
        <v>234.54650150605315</v>
      </c>
      <c r="H13447">
        <f t="shared" si="1679"/>
        <v>2433</v>
      </c>
      <c r="I13447" s="29" t="str">
        <f t="shared" si="1680"/>
        <v/>
      </c>
      <c r="J13447" t="str">
        <f t="shared" si="1681"/>
        <v/>
      </c>
      <c r="K13447" t="str">
        <f t="shared" si="1682"/>
        <v/>
      </c>
      <c r="L13447" t="str">
        <f t="shared" si="1683"/>
        <v/>
      </c>
      <c r="M13447" s="21" t="str">
        <f t="shared" si="1684"/>
        <v/>
      </c>
      <c r="N13447" t="str">
        <f t="shared" si="1685"/>
        <v>G43744</v>
      </c>
    </row>
    <row r="13448" spans="2:14" x14ac:dyDescent="0.25">
      <c r="B13448">
        <v>2432</v>
      </c>
      <c r="C13448" t="s">
        <v>8095</v>
      </c>
      <c r="D13448">
        <v>6.9901315789473685E-3</v>
      </c>
      <c r="E13448" s="4">
        <v>1.9321078434586501E-2</v>
      </c>
      <c r="F13448" t="e">
        <v>#N/A</v>
      </c>
      <c r="G13448" s="14" t="str">
        <f t="shared" ref="G13448:G13511" si="1686">IFERROR(F13448,"")</f>
        <v/>
      </c>
      <c r="H13448">
        <f t="shared" ref="H13448:H13511" si="1687">B13448</f>
        <v>2432</v>
      </c>
      <c r="I13448" s="29" t="str">
        <f t="shared" ref="I13448:I13511" si="1688">IF(IFERROR(H13448/G13448,0)&gt;$Q$11,H13448/G13448,"")</f>
        <v/>
      </c>
      <c r="J13448" t="str">
        <f t="shared" ref="J13448:J13511" si="1689">IF(L13448="","",D13448)</f>
        <v/>
      </c>
      <c r="K13448" t="str">
        <f t="shared" ref="K13448:K13511" si="1690">IF(J13448="","",E13448)</f>
        <v/>
      </c>
      <c r="L13448" t="str">
        <f t="shared" ref="L13448:L13511" si="1691">IFERROR(_xlfn.RANK.AVG(I13448,$I$6:$I$20000,1),"")</f>
        <v/>
      </c>
      <c r="M13448" s="21" t="str">
        <f t="shared" ref="M13448:M13511" si="1692">IF(L13448="","",IF(L13448&lt;$P$6,$Q$6,IF(L13448&lt;$P$7,$Q$7,IF(L13448&lt;$P$8,$Q$8,IF(L13448&lt;$P$9,$Q$9,$Q$10)))))</f>
        <v/>
      </c>
      <c r="N13448" t="str">
        <f t="shared" ref="N13448:N13511" si="1693">C13448</f>
        <v>G41416</v>
      </c>
    </row>
    <row r="13449" spans="2:14" x14ac:dyDescent="0.25">
      <c r="B13449">
        <v>2432</v>
      </c>
      <c r="C13449" t="s">
        <v>6987</v>
      </c>
      <c r="D13449">
        <v>2.4671052631578946E-3</v>
      </c>
      <c r="E13449" s="4">
        <v>2.84000225365162E-2</v>
      </c>
      <c r="F13449" t="e">
        <v>#N/A</v>
      </c>
      <c r="G13449" s="14" t="str">
        <f t="shared" si="1686"/>
        <v/>
      </c>
      <c r="H13449">
        <f t="shared" si="1687"/>
        <v>2432</v>
      </c>
      <c r="I13449" s="29" t="str">
        <f t="shared" si="1688"/>
        <v/>
      </c>
      <c r="J13449" t="str">
        <f t="shared" si="1689"/>
        <v/>
      </c>
      <c r="K13449" t="str">
        <f t="shared" si="1690"/>
        <v/>
      </c>
      <c r="L13449" t="str">
        <f t="shared" si="1691"/>
        <v/>
      </c>
      <c r="M13449" s="21" t="str">
        <f t="shared" si="1692"/>
        <v/>
      </c>
      <c r="N13449" t="str">
        <f t="shared" si="1693"/>
        <v>G48728</v>
      </c>
    </row>
    <row r="13450" spans="2:14" x14ac:dyDescent="0.25">
      <c r="B13450">
        <v>2431</v>
      </c>
      <c r="C13450" t="s">
        <v>7749</v>
      </c>
      <c r="D13450">
        <v>5.5532702591526125E-3</v>
      </c>
      <c r="E13450" s="4">
        <v>3.7590506253764047E-2</v>
      </c>
      <c r="F13450">
        <v>22.261322740791027</v>
      </c>
      <c r="G13450" s="14">
        <f t="shared" si="1686"/>
        <v>22.261322740791027</v>
      </c>
      <c r="H13450">
        <f t="shared" si="1687"/>
        <v>2431</v>
      </c>
      <c r="I13450" s="29">
        <f t="shared" si="1688"/>
        <v>109.20285502826404</v>
      </c>
      <c r="J13450">
        <f t="shared" si="1689"/>
        <v>5.5532702591526125E-3</v>
      </c>
      <c r="K13450">
        <f t="shared" si="1690"/>
        <v>3.7590506253764047E-2</v>
      </c>
      <c r="L13450">
        <f t="shared" si="1691"/>
        <v>1993</v>
      </c>
      <c r="M13450" s="21" t="str">
        <f t="shared" si="1692"/>
        <v>E</v>
      </c>
      <c r="N13450" t="str">
        <f t="shared" si="1693"/>
        <v>G41403</v>
      </c>
    </row>
    <row r="13451" spans="2:14" x14ac:dyDescent="0.25">
      <c r="B13451">
        <v>2431</v>
      </c>
      <c r="C13451" t="s">
        <v>8875</v>
      </c>
      <c r="D13451">
        <v>4.5248868778280547E-3</v>
      </c>
      <c r="E13451" s="4">
        <v>3.09451529756188E-3</v>
      </c>
      <c r="F13451">
        <v>1583.3695402932408</v>
      </c>
      <c r="G13451" s="14">
        <f t="shared" si="1686"/>
        <v>1583.3695402932408</v>
      </c>
      <c r="H13451">
        <f t="shared" si="1687"/>
        <v>2431</v>
      </c>
      <c r="I13451" s="29" t="str">
        <f t="shared" si="1688"/>
        <v/>
      </c>
      <c r="J13451" t="str">
        <f t="shared" si="1689"/>
        <v/>
      </c>
      <c r="K13451" t="str">
        <f t="shared" si="1690"/>
        <v/>
      </c>
      <c r="L13451" t="str">
        <f t="shared" si="1691"/>
        <v/>
      </c>
      <c r="M13451" s="21" t="str">
        <f t="shared" si="1692"/>
        <v/>
      </c>
      <c r="N13451" t="str">
        <f t="shared" si="1693"/>
        <v>G41485</v>
      </c>
    </row>
    <row r="13452" spans="2:14" x14ac:dyDescent="0.25">
      <c r="B13452">
        <v>2431</v>
      </c>
      <c r="C13452" t="s">
        <v>7383</v>
      </c>
      <c r="D13452">
        <v>3.0851501439736733E-3</v>
      </c>
      <c r="E13452" s="4">
        <v>3.5007469356060049E-2</v>
      </c>
      <c r="F13452">
        <v>92.426613286208408</v>
      </c>
      <c r="G13452" s="14">
        <f t="shared" si="1686"/>
        <v>92.426613286208408</v>
      </c>
      <c r="H13452">
        <f t="shared" si="1687"/>
        <v>2431</v>
      </c>
      <c r="I13452" s="29" t="str">
        <f t="shared" si="1688"/>
        <v/>
      </c>
      <c r="J13452" t="str">
        <f t="shared" si="1689"/>
        <v/>
      </c>
      <c r="K13452" t="str">
        <f t="shared" si="1690"/>
        <v/>
      </c>
      <c r="L13452" t="str">
        <f t="shared" si="1691"/>
        <v/>
      </c>
      <c r="M13452" s="21" t="str">
        <f t="shared" si="1692"/>
        <v/>
      </c>
      <c r="N13452" t="str">
        <f t="shared" si="1693"/>
        <v>G43733</v>
      </c>
    </row>
    <row r="13453" spans="2:14" x14ac:dyDescent="0.25">
      <c r="B13453">
        <v>2431</v>
      </c>
      <c r="C13453" t="s">
        <v>8144</v>
      </c>
      <c r="D13453">
        <v>-1.851090086384204E-2</v>
      </c>
      <c r="E13453" s="4">
        <v>4.9646290950477123E-2</v>
      </c>
      <c r="F13453">
        <v>626.1726049582644</v>
      </c>
      <c r="G13453" s="14">
        <f t="shared" si="1686"/>
        <v>626.1726049582644</v>
      </c>
      <c r="H13453">
        <f t="shared" si="1687"/>
        <v>2431</v>
      </c>
      <c r="I13453" s="29" t="str">
        <f t="shared" si="1688"/>
        <v/>
      </c>
      <c r="J13453" t="str">
        <f t="shared" si="1689"/>
        <v/>
      </c>
      <c r="K13453" t="str">
        <f t="shared" si="1690"/>
        <v/>
      </c>
      <c r="L13453" t="str">
        <f t="shared" si="1691"/>
        <v/>
      </c>
      <c r="M13453" s="21" t="str">
        <f t="shared" si="1692"/>
        <v/>
      </c>
      <c r="N13453" t="str">
        <f t="shared" si="1693"/>
        <v>G45858</v>
      </c>
    </row>
    <row r="13454" spans="2:14" x14ac:dyDescent="0.25">
      <c r="B13454">
        <v>2430</v>
      </c>
      <c r="C13454" t="s">
        <v>7780</v>
      </c>
      <c r="D13454">
        <v>0</v>
      </c>
      <c r="E13454" s="4">
        <v>2.2414222359657301E-2</v>
      </c>
      <c r="F13454">
        <v>54.533115710473616</v>
      </c>
      <c r="G13454" s="14">
        <f t="shared" si="1686"/>
        <v>54.533115710473616</v>
      </c>
      <c r="H13454">
        <f t="shared" si="1687"/>
        <v>2430</v>
      </c>
      <c r="I13454" s="29" t="str">
        <f t="shared" si="1688"/>
        <v/>
      </c>
      <c r="J13454" t="str">
        <f t="shared" si="1689"/>
        <v/>
      </c>
      <c r="K13454" t="str">
        <f t="shared" si="1690"/>
        <v/>
      </c>
      <c r="L13454" t="str">
        <f t="shared" si="1691"/>
        <v/>
      </c>
      <c r="M13454" s="21" t="str">
        <f t="shared" si="1692"/>
        <v/>
      </c>
      <c r="N13454" t="str">
        <f t="shared" si="1693"/>
        <v>G34076</v>
      </c>
    </row>
    <row r="13455" spans="2:14" x14ac:dyDescent="0.25">
      <c r="B13455">
        <v>2430</v>
      </c>
      <c r="C13455" t="s">
        <v>7125</v>
      </c>
      <c r="D13455">
        <v>8.9711934156378598E-2</v>
      </c>
      <c r="E13455" s="4">
        <v>5.0246998667717001E-2</v>
      </c>
      <c r="F13455">
        <v>766.56919289737846</v>
      </c>
      <c r="G13455" s="14">
        <f t="shared" si="1686"/>
        <v>766.56919289737846</v>
      </c>
      <c r="H13455">
        <f t="shared" si="1687"/>
        <v>2430</v>
      </c>
      <c r="I13455" s="29" t="str">
        <f t="shared" si="1688"/>
        <v/>
      </c>
      <c r="J13455" t="str">
        <f t="shared" si="1689"/>
        <v/>
      </c>
      <c r="K13455" t="str">
        <f t="shared" si="1690"/>
        <v/>
      </c>
      <c r="L13455" t="str">
        <f t="shared" si="1691"/>
        <v/>
      </c>
      <c r="M13455" s="21" t="str">
        <f t="shared" si="1692"/>
        <v/>
      </c>
      <c r="N13455" t="str">
        <f t="shared" si="1693"/>
        <v>G43754</v>
      </c>
    </row>
    <row r="13456" spans="2:14" x14ac:dyDescent="0.25">
      <c r="B13456">
        <v>2429</v>
      </c>
      <c r="C13456" t="s">
        <v>7103</v>
      </c>
      <c r="D13456">
        <v>7.2183340194867565E-2</v>
      </c>
      <c r="E13456" s="4">
        <v>6.4336981624364895E-2</v>
      </c>
      <c r="F13456">
        <v>293.79288875730839</v>
      </c>
      <c r="G13456" s="14">
        <f t="shared" si="1686"/>
        <v>293.79288875730839</v>
      </c>
      <c r="H13456">
        <f t="shared" si="1687"/>
        <v>2429</v>
      </c>
      <c r="I13456" s="29" t="str">
        <f t="shared" si="1688"/>
        <v/>
      </c>
      <c r="J13456" t="str">
        <f t="shared" si="1689"/>
        <v/>
      </c>
      <c r="K13456" t="str">
        <f t="shared" si="1690"/>
        <v/>
      </c>
      <c r="L13456" t="str">
        <f t="shared" si="1691"/>
        <v/>
      </c>
      <c r="M13456" s="21" t="str">
        <f t="shared" si="1692"/>
        <v/>
      </c>
      <c r="N13456" t="str">
        <f t="shared" si="1693"/>
        <v>G34217</v>
      </c>
    </row>
    <row r="13457" spans="2:14" x14ac:dyDescent="0.25">
      <c r="B13457">
        <v>2429</v>
      </c>
      <c r="C13457" t="s">
        <v>8135</v>
      </c>
      <c r="D13457">
        <v>-1.4820913956360642E-2</v>
      </c>
      <c r="E13457" s="4">
        <v>2.356232888996599E-2</v>
      </c>
      <c r="F13457">
        <v>30.395517349387553</v>
      </c>
      <c r="G13457" s="14">
        <f t="shared" si="1686"/>
        <v>30.395517349387553</v>
      </c>
      <c r="H13457">
        <f t="shared" si="1687"/>
        <v>2429</v>
      </c>
      <c r="I13457" s="29">
        <f t="shared" si="1688"/>
        <v>79.913099424476243</v>
      </c>
      <c r="J13457">
        <f t="shared" si="1689"/>
        <v>-1.4820913956360642E-2</v>
      </c>
      <c r="K13457">
        <f t="shared" si="1690"/>
        <v>2.356232888996599E-2</v>
      </c>
      <c r="L13457">
        <f t="shared" si="1691"/>
        <v>1090</v>
      </c>
      <c r="M13457" s="21" t="str">
        <f t="shared" si="1692"/>
        <v>E</v>
      </c>
      <c r="N13457" t="str">
        <f t="shared" si="1693"/>
        <v>G44034</v>
      </c>
    </row>
    <row r="13458" spans="2:14" x14ac:dyDescent="0.25">
      <c r="B13458">
        <v>2428</v>
      </c>
      <c r="C13458" t="s">
        <v>7224</v>
      </c>
      <c r="D13458">
        <v>1.2904997254255902E-2</v>
      </c>
      <c r="E13458" s="4">
        <v>3.0483677051961432E-2</v>
      </c>
      <c r="F13458">
        <v>39.830477804354977</v>
      </c>
      <c r="G13458" s="14">
        <f t="shared" si="1686"/>
        <v>39.830477804354977</v>
      </c>
      <c r="H13458">
        <f t="shared" si="1687"/>
        <v>2428</v>
      </c>
      <c r="I13458" s="29">
        <f t="shared" si="1688"/>
        <v>60.958344811382801</v>
      </c>
      <c r="J13458">
        <f t="shared" si="1689"/>
        <v>1.2904997254255902E-2</v>
      </c>
      <c r="K13458">
        <f t="shared" si="1690"/>
        <v>3.0483677051961432E-2</v>
      </c>
      <c r="L13458">
        <f t="shared" si="1691"/>
        <v>424</v>
      </c>
      <c r="M13458" s="21" t="str">
        <f t="shared" si="1692"/>
        <v>E</v>
      </c>
      <c r="N13458" t="str">
        <f t="shared" si="1693"/>
        <v>G43849</v>
      </c>
    </row>
    <row r="13459" spans="2:14" x14ac:dyDescent="0.25">
      <c r="B13459">
        <v>2427</v>
      </c>
      <c r="C13459" t="s">
        <v>8070</v>
      </c>
      <c r="D13459">
        <v>3.708281829419036E-3</v>
      </c>
      <c r="E13459" s="4">
        <v>-9.5219225622713496E-3</v>
      </c>
      <c r="F13459">
        <v>183.00804268541418</v>
      </c>
      <c r="G13459" s="14">
        <f t="shared" si="1686"/>
        <v>183.00804268541418</v>
      </c>
      <c r="H13459">
        <f t="shared" si="1687"/>
        <v>2427</v>
      </c>
      <c r="I13459" s="29" t="str">
        <f t="shared" si="1688"/>
        <v/>
      </c>
      <c r="J13459" t="str">
        <f t="shared" si="1689"/>
        <v/>
      </c>
      <c r="K13459" t="str">
        <f t="shared" si="1690"/>
        <v/>
      </c>
      <c r="L13459" t="str">
        <f t="shared" si="1691"/>
        <v/>
      </c>
      <c r="M13459" s="21" t="str">
        <f t="shared" si="1692"/>
        <v/>
      </c>
      <c r="N13459" t="str">
        <f t="shared" si="1693"/>
        <v>G34105</v>
      </c>
    </row>
    <row r="13460" spans="2:14" x14ac:dyDescent="0.25">
      <c r="B13460">
        <v>2427</v>
      </c>
      <c r="C13460" t="s">
        <v>8485</v>
      </c>
      <c r="D13460">
        <v>0</v>
      </c>
      <c r="E13460" s="4">
        <v>2.17413064092398E-2</v>
      </c>
      <c r="F13460">
        <v>72.061732630613761</v>
      </c>
      <c r="G13460" s="14">
        <f t="shared" si="1686"/>
        <v>72.061732630613761</v>
      </c>
      <c r="H13460">
        <f t="shared" si="1687"/>
        <v>2427</v>
      </c>
      <c r="I13460" s="29" t="str">
        <f t="shared" si="1688"/>
        <v/>
      </c>
      <c r="J13460" t="str">
        <f t="shared" si="1689"/>
        <v/>
      </c>
      <c r="K13460" t="str">
        <f t="shared" si="1690"/>
        <v/>
      </c>
      <c r="L13460" t="str">
        <f t="shared" si="1691"/>
        <v/>
      </c>
      <c r="M13460" s="21" t="str">
        <f t="shared" si="1692"/>
        <v/>
      </c>
      <c r="N13460" t="str">
        <f t="shared" si="1693"/>
        <v>G52297</v>
      </c>
    </row>
    <row r="13461" spans="2:14" x14ac:dyDescent="0.25">
      <c r="B13461">
        <v>2426</v>
      </c>
      <c r="C13461" t="s">
        <v>6994</v>
      </c>
      <c r="D13461">
        <v>0.12201154163231658</v>
      </c>
      <c r="E13461" s="4">
        <v>-1.30530968308449E-2</v>
      </c>
      <c r="F13461">
        <v>470.10804533700815</v>
      </c>
      <c r="G13461" s="14">
        <f t="shared" si="1686"/>
        <v>470.10804533700815</v>
      </c>
      <c r="H13461">
        <f t="shared" si="1687"/>
        <v>2426</v>
      </c>
      <c r="I13461" s="29" t="str">
        <f t="shared" si="1688"/>
        <v/>
      </c>
      <c r="J13461" t="str">
        <f t="shared" si="1689"/>
        <v/>
      </c>
      <c r="K13461" t="str">
        <f t="shared" si="1690"/>
        <v/>
      </c>
      <c r="L13461" t="str">
        <f t="shared" si="1691"/>
        <v/>
      </c>
      <c r="M13461" s="21" t="str">
        <f t="shared" si="1692"/>
        <v/>
      </c>
      <c r="N13461" t="str">
        <f t="shared" si="1693"/>
        <v>G33943</v>
      </c>
    </row>
    <row r="13462" spans="2:14" x14ac:dyDescent="0.25">
      <c r="B13462">
        <v>2426</v>
      </c>
      <c r="C13462" t="s">
        <v>9234</v>
      </c>
      <c r="D13462">
        <v>0</v>
      </c>
      <c r="E13462" s="4">
        <v>1.4911600155755886E-2</v>
      </c>
      <c r="F13462">
        <v>252.64271135045092</v>
      </c>
      <c r="G13462" s="14">
        <f t="shared" si="1686"/>
        <v>252.64271135045092</v>
      </c>
      <c r="H13462">
        <f t="shared" si="1687"/>
        <v>2426</v>
      </c>
      <c r="I13462" s="29" t="str">
        <f t="shared" si="1688"/>
        <v/>
      </c>
      <c r="J13462" t="str">
        <f t="shared" si="1689"/>
        <v/>
      </c>
      <c r="K13462" t="str">
        <f t="shared" si="1690"/>
        <v/>
      </c>
      <c r="L13462" t="str">
        <f t="shared" si="1691"/>
        <v/>
      </c>
      <c r="M13462" s="21" t="str">
        <f t="shared" si="1692"/>
        <v/>
      </c>
      <c r="N13462" t="str">
        <f t="shared" si="1693"/>
        <v>G41278</v>
      </c>
    </row>
    <row r="13463" spans="2:14" x14ac:dyDescent="0.25">
      <c r="B13463">
        <v>2426</v>
      </c>
      <c r="C13463" t="s">
        <v>7732</v>
      </c>
      <c r="D13463">
        <v>0</v>
      </c>
      <c r="E13463" s="4">
        <v>2.1750578111478763E-2</v>
      </c>
      <c r="F13463">
        <v>36.588861385383403</v>
      </c>
      <c r="G13463" s="14">
        <f t="shared" si="1686"/>
        <v>36.588861385383403</v>
      </c>
      <c r="H13463">
        <f t="shared" si="1687"/>
        <v>2426</v>
      </c>
      <c r="I13463" s="29">
        <f t="shared" si="1688"/>
        <v>66.304331650209363</v>
      </c>
      <c r="J13463">
        <f t="shared" si="1689"/>
        <v>0</v>
      </c>
      <c r="K13463">
        <f t="shared" si="1690"/>
        <v>2.1750578111478763E-2</v>
      </c>
      <c r="L13463">
        <f t="shared" si="1691"/>
        <v>603</v>
      </c>
      <c r="M13463" s="21" t="str">
        <f t="shared" si="1692"/>
        <v>E</v>
      </c>
      <c r="N13463" t="str">
        <f t="shared" si="1693"/>
        <v>G47664</v>
      </c>
    </row>
    <row r="13464" spans="2:14" x14ac:dyDescent="0.25">
      <c r="B13464">
        <v>2426</v>
      </c>
      <c r="C13464" t="s">
        <v>8866</v>
      </c>
      <c r="D13464">
        <v>4.6578730420445177E-2</v>
      </c>
      <c r="E13464" s="4">
        <v>3.1069599092006649E-2</v>
      </c>
      <c r="F13464">
        <v>925.80523278007445</v>
      </c>
      <c r="G13464" s="14">
        <f t="shared" si="1686"/>
        <v>925.80523278007445</v>
      </c>
      <c r="H13464">
        <f t="shared" si="1687"/>
        <v>2426</v>
      </c>
      <c r="I13464" s="29" t="str">
        <f t="shared" si="1688"/>
        <v/>
      </c>
      <c r="J13464" t="str">
        <f t="shared" si="1689"/>
        <v/>
      </c>
      <c r="K13464" t="str">
        <f t="shared" si="1690"/>
        <v/>
      </c>
      <c r="L13464" t="str">
        <f t="shared" si="1691"/>
        <v/>
      </c>
      <c r="M13464" s="21" t="str">
        <f t="shared" si="1692"/>
        <v/>
      </c>
      <c r="N13464" t="str">
        <f t="shared" si="1693"/>
        <v>G47693</v>
      </c>
    </row>
    <row r="13465" spans="2:14" x14ac:dyDescent="0.25">
      <c r="B13465">
        <v>2426</v>
      </c>
      <c r="C13465" t="s">
        <v>6987</v>
      </c>
      <c r="D13465">
        <v>1.6488046166529267E-3</v>
      </c>
      <c r="E13465" s="4">
        <v>1.269260561093688E-2</v>
      </c>
      <c r="F13465" t="e">
        <v>#N/A</v>
      </c>
      <c r="G13465" s="14" t="str">
        <f t="shared" si="1686"/>
        <v/>
      </c>
      <c r="H13465">
        <f t="shared" si="1687"/>
        <v>2426</v>
      </c>
      <c r="I13465" s="29" t="str">
        <f t="shared" si="1688"/>
        <v/>
      </c>
      <c r="J13465" t="str">
        <f t="shared" si="1689"/>
        <v/>
      </c>
      <c r="K13465" t="str">
        <f t="shared" si="1690"/>
        <v/>
      </c>
      <c r="L13465" t="str">
        <f t="shared" si="1691"/>
        <v/>
      </c>
      <c r="M13465" s="21" t="str">
        <f t="shared" si="1692"/>
        <v/>
      </c>
      <c r="N13465" t="str">
        <f t="shared" si="1693"/>
        <v>G48728</v>
      </c>
    </row>
    <row r="13466" spans="2:14" x14ac:dyDescent="0.25">
      <c r="B13466">
        <v>2425</v>
      </c>
      <c r="C13466" t="s">
        <v>8974</v>
      </c>
      <c r="D13466">
        <v>2.243298969072165E-2</v>
      </c>
      <c r="E13466" s="4">
        <v>1.9539566896855841E-2</v>
      </c>
      <c r="F13466">
        <v>186.51382789540742</v>
      </c>
      <c r="G13466" s="14">
        <f t="shared" si="1686"/>
        <v>186.51382789540742</v>
      </c>
      <c r="H13466">
        <f t="shared" si="1687"/>
        <v>2425</v>
      </c>
      <c r="I13466" s="29" t="str">
        <f t="shared" si="1688"/>
        <v/>
      </c>
      <c r="J13466" t="str">
        <f t="shared" si="1689"/>
        <v/>
      </c>
      <c r="K13466" t="str">
        <f t="shared" si="1690"/>
        <v/>
      </c>
      <c r="L13466" t="str">
        <f t="shared" si="1691"/>
        <v/>
      </c>
      <c r="M13466" s="21" t="str">
        <f t="shared" si="1692"/>
        <v/>
      </c>
      <c r="N13466" t="str">
        <f t="shared" si="1693"/>
        <v>G43811</v>
      </c>
    </row>
    <row r="13467" spans="2:14" x14ac:dyDescent="0.25">
      <c r="B13467">
        <v>2424</v>
      </c>
      <c r="C13467" t="s">
        <v>8391</v>
      </c>
      <c r="D13467">
        <v>0</v>
      </c>
      <c r="E13467" s="4">
        <v>1.7605181783437701E-3</v>
      </c>
      <c r="F13467">
        <v>8.1718268552721565</v>
      </c>
      <c r="G13467" s="14">
        <f t="shared" si="1686"/>
        <v>8.1718268552721565</v>
      </c>
      <c r="H13467">
        <f t="shared" si="1687"/>
        <v>2424</v>
      </c>
      <c r="I13467" s="29">
        <f t="shared" si="1688"/>
        <v>296.62889864536544</v>
      </c>
      <c r="J13467">
        <f t="shared" si="1689"/>
        <v>0</v>
      </c>
      <c r="K13467">
        <f t="shared" si="1690"/>
        <v>1.7605181783437701E-3</v>
      </c>
      <c r="L13467">
        <f t="shared" si="1691"/>
        <v>5477</v>
      </c>
      <c r="M13467" s="21" t="str">
        <f t="shared" si="1692"/>
        <v>C</v>
      </c>
      <c r="N13467" t="str">
        <f t="shared" si="1693"/>
        <v>G43635</v>
      </c>
    </row>
    <row r="13468" spans="2:14" x14ac:dyDescent="0.25">
      <c r="B13468">
        <v>2424</v>
      </c>
      <c r="C13468" t="s">
        <v>7560</v>
      </c>
      <c r="D13468">
        <v>2.3573785950023574E-4</v>
      </c>
      <c r="E13468" s="4">
        <v>1.8974041478941217E-2</v>
      </c>
      <c r="F13468">
        <v>182.44946305358343</v>
      </c>
      <c r="G13468" s="14">
        <f t="shared" si="1686"/>
        <v>182.44946305358343</v>
      </c>
      <c r="H13468">
        <f t="shared" si="1687"/>
        <v>2424</v>
      </c>
      <c r="I13468" s="29" t="str">
        <f t="shared" si="1688"/>
        <v/>
      </c>
      <c r="J13468" t="str">
        <f t="shared" si="1689"/>
        <v/>
      </c>
      <c r="K13468" t="str">
        <f t="shared" si="1690"/>
        <v/>
      </c>
      <c r="L13468" t="str">
        <f t="shared" si="1691"/>
        <v/>
      </c>
      <c r="M13468" s="21" t="str">
        <f t="shared" si="1692"/>
        <v/>
      </c>
      <c r="N13468" t="str">
        <f t="shared" si="1693"/>
        <v>G43797</v>
      </c>
    </row>
    <row r="13469" spans="2:14" x14ac:dyDescent="0.25">
      <c r="B13469">
        <v>2424</v>
      </c>
      <c r="C13469" t="s">
        <v>7608</v>
      </c>
      <c r="D13469">
        <v>6.1881188118811884E-3</v>
      </c>
      <c r="E13469" s="4">
        <v>1.6950643388554468E-2</v>
      </c>
      <c r="F13469">
        <v>15.73014577775176</v>
      </c>
      <c r="G13469" s="14">
        <f t="shared" si="1686"/>
        <v>15.73014577775176</v>
      </c>
      <c r="H13469">
        <f t="shared" si="1687"/>
        <v>2424</v>
      </c>
      <c r="I13469" s="29">
        <f t="shared" si="1688"/>
        <v>154.0990168971245</v>
      </c>
      <c r="J13469">
        <f t="shared" si="1689"/>
        <v>6.1881188118811884E-3</v>
      </c>
      <c r="K13469">
        <f t="shared" si="1690"/>
        <v>1.6950643388554468E-2</v>
      </c>
      <c r="L13469">
        <f t="shared" si="1691"/>
        <v>3097</v>
      </c>
      <c r="M13469" s="21" t="str">
        <f t="shared" si="1692"/>
        <v>D</v>
      </c>
      <c r="N13469" t="str">
        <f t="shared" si="1693"/>
        <v>G43865</v>
      </c>
    </row>
    <row r="13470" spans="2:14" x14ac:dyDescent="0.25">
      <c r="B13470">
        <v>2423</v>
      </c>
      <c r="C13470" t="s">
        <v>8466</v>
      </c>
      <c r="D13470">
        <v>0</v>
      </c>
      <c r="E13470" s="4">
        <v>4.1171256743837061E-3</v>
      </c>
      <c r="F13470">
        <v>41.00648786825807</v>
      </c>
      <c r="G13470" s="14">
        <f t="shared" si="1686"/>
        <v>41.00648786825807</v>
      </c>
      <c r="H13470">
        <f t="shared" si="1687"/>
        <v>2423</v>
      </c>
      <c r="I13470" s="29">
        <f t="shared" si="1688"/>
        <v>59.088210816405322</v>
      </c>
      <c r="J13470">
        <f t="shared" si="1689"/>
        <v>0</v>
      </c>
      <c r="K13470">
        <f t="shared" si="1690"/>
        <v>4.1171256743837061E-3</v>
      </c>
      <c r="L13470">
        <f t="shared" si="1691"/>
        <v>357</v>
      </c>
      <c r="M13470" s="21" t="str">
        <f t="shared" si="1692"/>
        <v>E</v>
      </c>
      <c r="N13470" t="str">
        <f t="shared" si="1693"/>
        <v>G43911</v>
      </c>
    </row>
    <row r="13471" spans="2:14" x14ac:dyDescent="0.25">
      <c r="B13471">
        <v>2422</v>
      </c>
      <c r="C13471" t="s">
        <v>8688</v>
      </c>
      <c r="D13471">
        <v>2.4772914946325351E-2</v>
      </c>
      <c r="E13471" s="4">
        <v>1.3281170278787601E-2</v>
      </c>
      <c r="F13471">
        <v>781.06303615950674</v>
      </c>
      <c r="G13471" s="14">
        <f t="shared" si="1686"/>
        <v>781.06303615950674</v>
      </c>
      <c r="H13471">
        <f t="shared" si="1687"/>
        <v>2422</v>
      </c>
      <c r="I13471" s="29" t="str">
        <f t="shared" si="1688"/>
        <v/>
      </c>
      <c r="J13471" t="str">
        <f t="shared" si="1689"/>
        <v/>
      </c>
      <c r="K13471" t="str">
        <f t="shared" si="1690"/>
        <v/>
      </c>
      <c r="L13471" t="str">
        <f t="shared" si="1691"/>
        <v/>
      </c>
      <c r="M13471" s="21" t="str">
        <f t="shared" si="1692"/>
        <v/>
      </c>
      <c r="N13471" t="str">
        <f t="shared" si="1693"/>
        <v>G43689</v>
      </c>
    </row>
    <row r="13472" spans="2:14" x14ac:dyDescent="0.25">
      <c r="B13472">
        <v>2421</v>
      </c>
      <c r="C13472" t="s">
        <v>7007</v>
      </c>
      <c r="D13472">
        <v>5.9479553903345724E-3</v>
      </c>
      <c r="E13472" s="4">
        <v>8.7254316856464013E-3</v>
      </c>
      <c r="F13472">
        <v>199.32167980699614</v>
      </c>
      <c r="G13472" s="14">
        <f t="shared" si="1686"/>
        <v>199.32167980699614</v>
      </c>
      <c r="H13472">
        <f t="shared" si="1687"/>
        <v>2421</v>
      </c>
      <c r="I13472" s="29" t="str">
        <f t="shared" si="1688"/>
        <v/>
      </c>
      <c r="J13472" t="str">
        <f t="shared" si="1689"/>
        <v/>
      </c>
      <c r="K13472" t="str">
        <f t="shared" si="1690"/>
        <v/>
      </c>
      <c r="L13472" t="str">
        <f t="shared" si="1691"/>
        <v/>
      </c>
      <c r="M13472" s="21" t="str">
        <f t="shared" si="1692"/>
        <v/>
      </c>
      <c r="N13472" t="str">
        <f t="shared" si="1693"/>
        <v>G33954</v>
      </c>
    </row>
    <row r="13473" spans="2:14" x14ac:dyDescent="0.25">
      <c r="B13473">
        <v>2421</v>
      </c>
      <c r="C13473" t="s">
        <v>8560</v>
      </c>
      <c r="D13473">
        <v>0</v>
      </c>
      <c r="E13473" s="4">
        <v>-7.9780416563153302E-3</v>
      </c>
      <c r="F13473">
        <v>11.518040142558627</v>
      </c>
      <c r="G13473" s="14">
        <f t="shared" si="1686"/>
        <v>11.518040142558627</v>
      </c>
      <c r="H13473">
        <f t="shared" si="1687"/>
        <v>2421</v>
      </c>
      <c r="I13473" s="29">
        <f t="shared" si="1688"/>
        <v>210.1920092338033</v>
      </c>
      <c r="J13473">
        <f t="shared" si="1689"/>
        <v>0</v>
      </c>
      <c r="K13473">
        <f t="shared" si="1690"/>
        <v>-7.9780416563153302E-3</v>
      </c>
      <c r="L13473">
        <f t="shared" si="1691"/>
        <v>4207</v>
      </c>
      <c r="M13473" s="21" t="str">
        <f t="shared" si="1692"/>
        <v>D</v>
      </c>
      <c r="N13473" t="str">
        <f t="shared" si="1693"/>
        <v>G34170</v>
      </c>
    </row>
    <row r="13474" spans="2:14" x14ac:dyDescent="0.25">
      <c r="B13474">
        <v>2421</v>
      </c>
      <c r="C13474" t="s">
        <v>8815</v>
      </c>
      <c r="D13474">
        <v>0.10408921933085502</v>
      </c>
      <c r="E13474" s="4">
        <v>1.4590797945856999E-2</v>
      </c>
      <c r="F13474">
        <v>5.3651828905352401</v>
      </c>
      <c r="G13474" s="14">
        <f t="shared" si="1686"/>
        <v>5.3651828905352401</v>
      </c>
      <c r="H13474">
        <f t="shared" si="1687"/>
        <v>2421</v>
      </c>
      <c r="I13474" s="29">
        <f t="shared" si="1688"/>
        <v>451.24277203502317</v>
      </c>
      <c r="J13474">
        <f t="shared" si="1689"/>
        <v>0.10408921933085502</v>
      </c>
      <c r="K13474">
        <f t="shared" si="1690"/>
        <v>1.4590797945856999E-2</v>
      </c>
      <c r="L13474">
        <f t="shared" si="1691"/>
        <v>6869</v>
      </c>
      <c r="M13474" s="21" t="str">
        <f t="shared" si="1692"/>
        <v>B</v>
      </c>
      <c r="N13474" t="str">
        <f t="shared" si="1693"/>
        <v>G47820</v>
      </c>
    </row>
    <row r="13475" spans="2:14" x14ac:dyDescent="0.25">
      <c r="B13475">
        <v>2420</v>
      </c>
      <c r="C13475" t="s">
        <v>8875</v>
      </c>
      <c r="D13475">
        <v>5.0413223140495865E-2</v>
      </c>
      <c r="E13475" s="4">
        <v>-1.429283618927E-2</v>
      </c>
      <c r="F13475">
        <v>1583.3695402932408</v>
      </c>
      <c r="G13475" s="14">
        <f t="shared" si="1686"/>
        <v>1583.3695402932408</v>
      </c>
      <c r="H13475">
        <f t="shared" si="1687"/>
        <v>2420</v>
      </c>
      <c r="I13475" s="29" t="str">
        <f t="shared" si="1688"/>
        <v/>
      </c>
      <c r="J13475" t="str">
        <f t="shared" si="1689"/>
        <v/>
      </c>
      <c r="K13475" t="str">
        <f t="shared" si="1690"/>
        <v/>
      </c>
      <c r="L13475" t="str">
        <f t="shared" si="1691"/>
        <v/>
      </c>
      <c r="M13475" s="21" t="str">
        <f t="shared" si="1692"/>
        <v/>
      </c>
      <c r="N13475" t="str">
        <f t="shared" si="1693"/>
        <v>G41485</v>
      </c>
    </row>
    <row r="13476" spans="2:14" x14ac:dyDescent="0.25">
      <c r="B13476">
        <v>2420</v>
      </c>
      <c r="C13476" t="s">
        <v>7049</v>
      </c>
      <c r="D13476">
        <v>3.9944903581267219E-2</v>
      </c>
      <c r="E13476" s="4">
        <v>2.150823206951219E-2</v>
      </c>
      <c r="F13476">
        <v>1.7245307769994953</v>
      </c>
      <c r="G13476" s="14">
        <f t="shared" si="1686"/>
        <v>1.7245307769994953</v>
      </c>
      <c r="H13476">
        <f t="shared" si="1687"/>
        <v>2420</v>
      </c>
      <c r="I13476" s="29">
        <f t="shared" si="1688"/>
        <v>1403.2802616666252</v>
      </c>
      <c r="J13476">
        <f t="shared" si="1689"/>
        <v>3.9944903581267219E-2</v>
      </c>
      <c r="K13476">
        <f t="shared" si="1690"/>
        <v>2.150823206951219E-2</v>
      </c>
      <c r="L13476">
        <f t="shared" si="1691"/>
        <v>9045</v>
      </c>
      <c r="M13476" s="21" t="str">
        <f t="shared" si="1692"/>
        <v>A</v>
      </c>
      <c r="N13476" t="str">
        <f t="shared" si="1693"/>
        <v>G47790</v>
      </c>
    </row>
    <row r="13477" spans="2:14" x14ac:dyDescent="0.25">
      <c r="B13477">
        <v>2416</v>
      </c>
      <c r="C13477" t="s">
        <v>7383</v>
      </c>
      <c r="D13477">
        <v>1.2642986152919927E-2</v>
      </c>
      <c r="E13477" s="4">
        <v>2.3439977550879121E-2</v>
      </c>
      <c r="F13477">
        <v>92.426613286208408</v>
      </c>
      <c r="G13477" s="14">
        <f t="shared" si="1686"/>
        <v>92.426613286208408</v>
      </c>
      <c r="H13477">
        <f t="shared" si="1687"/>
        <v>2416</v>
      </c>
      <c r="I13477" s="29" t="str">
        <f t="shared" si="1688"/>
        <v/>
      </c>
      <c r="J13477" t="str">
        <f t="shared" si="1689"/>
        <v/>
      </c>
      <c r="K13477" t="str">
        <f t="shared" si="1690"/>
        <v/>
      </c>
      <c r="L13477" t="str">
        <f t="shared" si="1691"/>
        <v/>
      </c>
      <c r="M13477" s="21" t="str">
        <f t="shared" si="1692"/>
        <v/>
      </c>
      <c r="N13477" t="str">
        <f t="shared" si="1693"/>
        <v>G43733</v>
      </c>
    </row>
    <row r="13478" spans="2:14" x14ac:dyDescent="0.25">
      <c r="B13478">
        <v>2416</v>
      </c>
      <c r="C13478" t="s">
        <v>7560</v>
      </c>
      <c r="D13478">
        <v>1.0347682119205299E-3</v>
      </c>
      <c r="E13478" s="4">
        <v>-1.33724194020033E-2</v>
      </c>
      <c r="F13478">
        <v>182.44946305358346</v>
      </c>
      <c r="G13478" s="14">
        <f t="shared" si="1686"/>
        <v>182.44946305358346</v>
      </c>
      <c r="H13478">
        <f t="shared" si="1687"/>
        <v>2416</v>
      </c>
      <c r="I13478" s="29" t="str">
        <f t="shared" si="1688"/>
        <v/>
      </c>
      <c r="J13478" t="str">
        <f t="shared" si="1689"/>
        <v/>
      </c>
      <c r="K13478" t="str">
        <f t="shared" si="1690"/>
        <v/>
      </c>
      <c r="L13478" t="str">
        <f t="shared" si="1691"/>
        <v/>
      </c>
      <c r="M13478" s="21" t="str">
        <f t="shared" si="1692"/>
        <v/>
      </c>
      <c r="N13478" t="str">
        <f t="shared" si="1693"/>
        <v>G43797</v>
      </c>
    </row>
    <row r="13479" spans="2:14" x14ac:dyDescent="0.25">
      <c r="B13479">
        <v>2416</v>
      </c>
      <c r="C13479" t="s">
        <v>8589</v>
      </c>
      <c r="D13479">
        <v>4.1390728476821195E-3</v>
      </c>
      <c r="E13479" s="4">
        <v>3.4399386495351798E-2</v>
      </c>
      <c r="F13479">
        <v>437.96162648860832</v>
      </c>
      <c r="G13479" s="14">
        <f t="shared" si="1686"/>
        <v>437.96162648860832</v>
      </c>
      <c r="H13479">
        <f t="shared" si="1687"/>
        <v>2416</v>
      </c>
      <c r="I13479" s="29" t="str">
        <f t="shared" si="1688"/>
        <v/>
      </c>
      <c r="J13479" t="str">
        <f t="shared" si="1689"/>
        <v/>
      </c>
      <c r="K13479" t="str">
        <f t="shared" si="1690"/>
        <v/>
      </c>
      <c r="L13479" t="str">
        <f t="shared" si="1691"/>
        <v/>
      </c>
      <c r="M13479" s="21" t="str">
        <f t="shared" si="1692"/>
        <v/>
      </c>
      <c r="N13479" t="str">
        <f t="shared" si="1693"/>
        <v>G47450</v>
      </c>
    </row>
    <row r="13480" spans="2:14" x14ac:dyDescent="0.25">
      <c r="B13480">
        <v>2415</v>
      </c>
      <c r="C13480" t="s">
        <v>8095</v>
      </c>
      <c r="D13480">
        <v>4.4168391994478954E-3</v>
      </c>
      <c r="E13480" s="4">
        <v>4.8621113722523028E-2</v>
      </c>
      <c r="F13480" t="e">
        <v>#N/A</v>
      </c>
      <c r="G13480" s="14" t="str">
        <f t="shared" si="1686"/>
        <v/>
      </c>
      <c r="H13480">
        <f t="shared" si="1687"/>
        <v>2415</v>
      </c>
      <c r="I13480" s="29" t="str">
        <f t="shared" si="1688"/>
        <v/>
      </c>
      <c r="J13480" t="str">
        <f t="shared" si="1689"/>
        <v/>
      </c>
      <c r="K13480" t="str">
        <f t="shared" si="1690"/>
        <v/>
      </c>
      <c r="L13480" t="str">
        <f t="shared" si="1691"/>
        <v/>
      </c>
      <c r="M13480" s="21" t="str">
        <f t="shared" si="1692"/>
        <v/>
      </c>
      <c r="N13480" t="str">
        <f t="shared" si="1693"/>
        <v>G41416</v>
      </c>
    </row>
    <row r="13481" spans="2:14" x14ac:dyDescent="0.25">
      <c r="B13481">
        <v>2414</v>
      </c>
      <c r="C13481" t="s">
        <v>6987</v>
      </c>
      <c r="D13481">
        <v>4.8156586578293288E-3</v>
      </c>
      <c r="E13481" s="4">
        <v>2.659902878804131E-3</v>
      </c>
      <c r="F13481" t="e">
        <v>#N/A</v>
      </c>
      <c r="G13481" s="14" t="str">
        <f t="shared" si="1686"/>
        <v/>
      </c>
      <c r="H13481">
        <f t="shared" si="1687"/>
        <v>2414</v>
      </c>
      <c r="I13481" s="29" t="str">
        <f t="shared" si="1688"/>
        <v/>
      </c>
      <c r="J13481" t="str">
        <f t="shared" si="1689"/>
        <v/>
      </c>
      <c r="K13481" t="str">
        <f t="shared" si="1690"/>
        <v/>
      </c>
      <c r="L13481" t="str">
        <f t="shared" si="1691"/>
        <v/>
      </c>
      <c r="M13481" s="21" t="str">
        <f t="shared" si="1692"/>
        <v/>
      </c>
      <c r="N13481" t="str">
        <f t="shared" si="1693"/>
        <v>G48728</v>
      </c>
    </row>
    <row r="13482" spans="2:14" x14ac:dyDescent="0.25">
      <c r="B13482">
        <v>2412</v>
      </c>
      <c r="C13482" t="s">
        <v>8205</v>
      </c>
      <c r="D13482">
        <v>8.7893864013267008E-3</v>
      </c>
      <c r="E13482" s="4">
        <v>8.1615144386887589E-3</v>
      </c>
      <c r="F13482">
        <v>1.0407645308166384</v>
      </c>
      <c r="G13482" s="14">
        <f t="shared" si="1686"/>
        <v>1.0407645308166384</v>
      </c>
      <c r="H13482">
        <f t="shared" si="1687"/>
        <v>2412</v>
      </c>
      <c r="I13482" s="29">
        <f t="shared" si="1688"/>
        <v>2317.5270953050431</v>
      </c>
      <c r="J13482">
        <f t="shared" si="1689"/>
        <v>8.7893864013267008E-3</v>
      </c>
      <c r="K13482">
        <f t="shared" si="1690"/>
        <v>8.1615144386887589E-3</v>
      </c>
      <c r="L13482">
        <f t="shared" si="1691"/>
        <v>9606</v>
      </c>
      <c r="M13482" s="21" t="str">
        <f t="shared" si="1692"/>
        <v>A</v>
      </c>
      <c r="N13482" t="str">
        <f t="shared" si="1693"/>
        <v>G47536</v>
      </c>
    </row>
    <row r="13483" spans="2:14" x14ac:dyDescent="0.25">
      <c r="B13483">
        <v>2412</v>
      </c>
      <c r="C13483" t="s">
        <v>8945</v>
      </c>
      <c r="D13483">
        <v>1.824212271973466E-2</v>
      </c>
      <c r="E13483" s="4">
        <v>-2.8174741193652146E-2</v>
      </c>
      <c r="F13483">
        <v>11.673149841056611</v>
      </c>
      <c r="G13483" s="14">
        <f t="shared" si="1686"/>
        <v>11.673149841056611</v>
      </c>
      <c r="H13483">
        <f t="shared" si="1687"/>
        <v>2412</v>
      </c>
      <c r="I13483" s="29">
        <f t="shared" si="1688"/>
        <v>206.62803380768344</v>
      </c>
      <c r="J13483">
        <f t="shared" si="1689"/>
        <v>1.824212271973466E-2</v>
      </c>
      <c r="K13483">
        <f t="shared" si="1690"/>
        <v>-2.8174741193652146E-2</v>
      </c>
      <c r="L13483">
        <f t="shared" si="1691"/>
        <v>4157</v>
      </c>
      <c r="M13483" s="21" t="str">
        <f t="shared" si="1692"/>
        <v>D</v>
      </c>
      <c r="N13483" t="str">
        <f t="shared" si="1693"/>
        <v>G52244</v>
      </c>
    </row>
    <row r="13484" spans="2:14" x14ac:dyDescent="0.25">
      <c r="B13484">
        <v>2411</v>
      </c>
      <c r="C13484" t="s">
        <v>7321</v>
      </c>
      <c r="D13484">
        <v>6.6362505184570724E-4</v>
      </c>
      <c r="E13484" s="4">
        <v>2.6224312248329332E-2</v>
      </c>
      <c r="F13484">
        <v>466.73655482298614</v>
      </c>
      <c r="G13484" s="14">
        <f t="shared" si="1686"/>
        <v>466.73655482298614</v>
      </c>
      <c r="H13484">
        <f t="shared" si="1687"/>
        <v>2411</v>
      </c>
      <c r="I13484" s="29" t="str">
        <f t="shared" si="1688"/>
        <v/>
      </c>
      <c r="J13484" t="str">
        <f t="shared" si="1689"/>
        <v/>
      </c>
      <c r="K13484" t="str">
        <f t="shared" si="1690"/>
        <v/>
      </c>
      <c r="L13484" t="str">
        <f t="shared" si="1691"/>
        <v/>
      </c>
      <c r="M13484" s="21" t="str">
        <f t="shared" si="1692"/>
        <v/>
      </c>
      <c r="N13484" t="str">
        <f t="shared" si="1693"/>
        <v>G34052</v>
      </c>
    </row>
    <row r="13485" spans="2:14" x14ac:dyDescent="0.25">
      <c r="B13485">
        <v>2411</v>
      </c>
      <c r="C13485" t="s">
        <v>7560</v>
      </c>
      <c r="D13485">
        <v>0</v>
      </c>
      <c r="E13485" s="4">
        <v>1.6399889635587389E-2</v>
      </c>
      <c r="F13485">
        <v>182.44946305358346</v>
      </c>
      <c r="G13485" s="14">
        <f t="shared" si="1686"/>
        <v>182.44946305358346</v>
      </c>
      <c r="H13485">
        <f t="shared" si="1687"/>
        <v>2411</v>
      </c>
      <c r="I13485" s="29" t="str">
        <f t="shared" si="1688"/>
        <v/>
      </c>
      <c r="J13485" t="str">
        <f t="shared" si="1689"/>
        <v/>
      </c>
      <c r="K13485" t="str">
        <f t="shared" si="1690"/>
        <v/>
      </c>
      <c r="L13485" t="str">
        <f t="shared" si="1691"/>
        <v/>
      </c>
      <c r="M13485" s="21" t="str">
        <f t="shared" si="1692"/>
        <v/>
      </c>
      <c r="N13485" t="str">
        <f t="shared" si="1693"/>
        <v>G43797</v>
      </c>
    </row>
    <row r="13486" spans="2:14" x14ac:dyDescent="0.25">
      <c r="B13486">
        <v>2410</v>
      </c>
      <c r="C13486" t="s">
        <v>7570</v>
      </c>
      <c r="D13486">
        <v>7.4688796680497924E-2</v>
      </c>
      <c r="E13486" s="4">
        <v>1.6457736492157E-3</v>
      </c>
      <c r="F13486">
        <v>43.03028249968888</v>
      </c>
      <c r="G13486" s="14">
        <f t="shared" si="1686"/>
        <v>43.03028249968888</v>
      </c>
      <c r="H13486">
        <f t="shared" si="1687"/>
        <v>2410</v>
      </c>
      <c r="I13486" s="29">
        <f t="shared" si="1688"/>
        <v>56.007068975608625</v>
      </c>
      <c r="J13486">
        <f t="shared" si="1689"/>
        <v>7.4688796680497924E-2</v>
      </c>
      <c r="K13486">
        <f t="shared" si="1690"/>
        <v>1.6457736492157E-3</v>
      </c>
      <c r="L13486">
        <f t="shared" si="1691"/>
        <v>234</v>
      </c>
      <c r="M13486" s="21" t="str">
        <f t="shared" si="1692"/>
        <v>E</v>
      </c>
      <c r="N13486" t="str">
        <f t="shared" si="1693"/>
        <v>G41312</v>
      </c>
    </row>
    <row r="13487" spans="2:14" x14ac:dyDescent="0.25">
      <c r="B13487">
        <v>2409</v>
      </c>
      <c r="C13487" t="s">
        <v>8070</v>
      </c>
      <c r="D13487">
        <v>5.188875051888751E-4</v>
      </c>
      <c r="E13487" s="4">
        <v>5.2296421956270933E-2</v>
      </c>
      <c r="F13487">
        <v>183.00804268541418</v>
      </c>
      <c r="G13487" s="14">
        <f t="shared" si="1686"/>
        <v>183.00804268541418</v>
      </c>
      <c r="H13487">
        <f t="shared" si="1687"/>
        <v>2409</v>
      </c>
      <c r="I13487" s="29" t="str">
        <f t="shared" si="1688"/>
        <v/>
      </c>
      <c r="J13487" t="str">
        <f t="shared" si="1689"/>
        <v/>
      </c>
      <c r="K13487" t="str">
        <f t="shared" si="1690"/>
        <v/>
      </c>
      <c r="L13487" t="str">
        <f t="shared" si="1691"/>
        <v/>
      </c>
      <c r="M13487" s="21" t="str">
        <f t="shared" si="1692"/>
        <v/>
      </c>
      <c r="N13487" t="str">
        <f t="shared" si="1693"/>
        <v>G34105</v>
      </c>
    </row>
    <row r="13488" spans="2:14" x14ac:dyDescent="0.25">
      <c r="B13488">
        <v>2407</v>
      </c>
      <c r="C13488" t="s">
        <v>7537</v>
      </c>
      <c r="D13488">
        <v>3.4067303697548817E-2</v>
      </c>
      <c r="E13488" s="4">
        <v>4.1848302353173501E-2</v>
      </c>
      <c r="F13488">
        <v>81.837667238778607</v>
      </c>
      <c r="G13488" s="14">
        <f t="shared" si="1686"/>
        <v>81.837667238778607</v>
      </c>
      <c r="H13488">
        <f t="shared" si="1687"/>
        <v>2407</v>
      </c>
      <c r="I13488" s="29" t="str">
        <f t="shared" si="1688"/>
        <v/>
      </c>
      <c r="J13488" t="str">
        <f t="shared" si="1689"/>
        <v/>
      </c>
      <c r="K13488" t="str">
        <f t="shared" si="1690"/>
        <v/>
      </c>
      <c r="L13488" t="str">
        <f t="shared" si="1691"/>
        <v/>
      </c>
      <c r="M13488" s="21" t="str">
        <f t="shared" si="1692"/>
        <v/>
      </c>
      <c r="N13488" t="str">
        <f t="shared" si="1693"/>
        <v>G43820</v>
      </c>
    </row>
    <row r="13489" spans="2:14" x14ac:dyDescent="0.25">
      <c r="B13489">
        <v>2406</v>
      </c>
      <c r="C13489" t="s">
        <v>8589</v>
      </c>
      <c r="D13489">
        <v>9.5594347464671658E-2</v>
      </c>
      <c r="E13489" s="4">
        <v>2.5452375411987301E-2</v>
      </c>
      <c r="F13489">
        <v>437.96162648860832</v>
      </c>
      <c r="G13489" s="14">
        <f t="shared" si="1686"/>
        <v>437.96162648860832</v>
      </c>
      <c r="H13489">
        <f t="shared" si="1687"/>
        <v>2406</v>
      </c>
      <c r="I13489" s="29" t="str">
        <f t="shared" si="1688"/>
        <v/>
      </c>
      <c r="J13489" t="str">
        <f t="shared" si="1689"/>
        <v/>
      </c>
      <c r="K13489" t="str">
        <f t="shared" si="1690"/>
        <v/>
      </c>
      <c r="L13489" t="str">
        <f t="shared" si="1691"/>
        <v/>
      </c>
      <c r="M13489" s="21" t="str">
        <f t="shared" si="1692"/>
        <v/>
      </c>
      <c r="N13489" t="str">
        <f t="shared" si="1693"/>
        <v>G47450</v>
      </c>
    </row>
    <row r="13490" spans="2:14" x14ac:dyDescent="0.25">
      <c r="B13490">
        <v>2405</v>
      </c>
      <c r="C13490" t="s">
        <v>9138</v>
      </c>
      <c r="D13490">
        <v>-2.4116424116424118E-2</v>
      </c>
      <c r="E13490" s="4">
        <v>1.9407792016863851E-2</v>
      </c>
      <c r="F13490" t="e">
        <v>#N/A</v>
      </c>
      <c r="G13490" s="14" t="str">
        <f t="shared" si="1686"/>
        <v/>
      </c>
      <c r="H13490">
        <f t="shared" si="1687"/>
        <v>2405</v>
      </c>
      <c r="I13490" s="29" t="str">
        <f t="shared" si="1688"/>
        <v/>
      </c>
      <c r="J13490" t="str">
        <f t="shared" si="1689"/>
        <v/>
      </c>
      <c r="K13490" t="str">
        <f t="shared" si="1690"/>
        <v/>
      </c>
      <c r="L13490" t="str">
        <f t="shared" si="1691"/>
        <v/>
      </c>
      <c r="M13490" s="21" t="str">
        <f t="shared" si="1692"/>
        <v/>
      </c>
      <c r="N13490" t="str">
        <f t="shared" si="1693"/>
        <v>G48719</v>
      </c>
    </row>
    <row r="13491" spans="2:14" x14ac:dyDescent="0.25">
      <c r="B13491">
        <v>2404</v>
      </c>
      <c r="C13491" t="s">
        <v>8070</v>
      </c>
      <c r="D13491">
        <v>1.3976705490848585E-2</v>
      </c>
      <c r="E13491" s="4">
        <v>2.1972999582067144E-2</v>
      </c>
      <c r="F13491">
        <v>183.00804268541421</v>
      </c>
      <c r="G13491" s="14">
        <f t="shared" si="1686"/>
        <v>183.00804268541421</v>
      </c>
      <c r="H13491">
        <f t="shared" si="1687"/>
        <v>2404</v>
      </c>
      <c r="I13491" s="29" t="str">
        <f t="shared" si="1688"/>
        <v/>
      </c>
      <c r="J13491" t="str">
        <f t="shared" si="1689"/>
        <v/>
      </c>
      <c r="K13491" t="str">
        <f t="shared" si="1690"/>
        <v/>
      </c>
      <c r="L13491" t="str">
        <f t="shared" si="1691"/>
        <v/>
      </c>
      <c r="M13491" s="21" t="str">
        <f t="shared" si="1692"/>
        <v/>
      </c>
      <c r="N13491" t="str">
        <f t="shared" si="1693"/>
        <v>G34105</v>
      </c>
    </row>
    <row r="13492" spans="2:14" x14ac:dyDescent="0.25">
      <c r="B13492">
        <v>2404</v>
      </c>
      <c r="C13492" t="s">
        <v>8449</v>
      </c>
      <c r="D13492">
        <v>2.0798668885191347E-3</v>
      </c>
      <c r="E13492" s="4">
        <v>4.1586024686694152E-2</v>
      </c>
      <c r="F13492">
        <v>86.496169430802212</v>
      </c>
      <c r="G13492" s="14">
        <f t="shared" si="1686"/>
        <v>86.496169430802212</v>
      </c>
      <c r="H13492">
        <f t="shared" si="1687"/>
        <v>2404</v>
      </c>
      <c r="I13492" s="29" t="str">
        <f t="shared" si="1688"/>
        <v/>
      </c>
      <c r="J13492" t="str">
        <f t="shared" si="1689"/>
        <v/>
      </c>
      <c r="K13492" t="str">
        <f t="shared" si="1690"/>
        <v/>
      </c>
      <c r="L13492" t="str">
        <f t="shared" si="1691"/>
        <v/>
      </c>
      <c r="M13492" s="21" t="str">
        <f t="shared" si="1692"/>
        <v/>
      </c>
      <c r="N13492" t="str">
        <f t="shared" si="1693"/>
        <v>G41307</v>
      </c>
    </row>
    <row r="13493" spans="2:14" x14ac:dyDescent="0.25">
      <c r="B13493">
        <v>2404</v>
      </c>
      <c r="C13493" t="s">
        <v>8215</v>
      </c>
      <c r="D13493">
        <v>4.5757071547420966E-2</v>
      </c>
      <c r="E13493" s="4">
        <v>1.8858902156353E-2</v>
      </c>
      <c r="F13493">
        <v>10.502228651049847</v>
      </c>
      <c r="G13493" s="14">
        <f t="shared" si="1686"/>
        <v>10.502228651049847</v>
      </c>
      <c r="H13493">
        <f t="shared" si="1687"/>
        <v>2404</v>
      </c>
      <c r="I13493" s="29">
        <f t="shared" si="1688"/>
        <v>228.90379555387855</v>
      </c>
      <c r="J13493">
        <f t="shared" si="1689"/>
        <v>4.5757071547420966E-2</v>
      </c>
      <c r="K13493">
        <f t="shared" si="1690"/>
        <v>1.8858902156353E-2</v>
      </c>
      <c r="L13493">
        <f t="shared" si="1691"/>
        <v>4488</v>
      </c>
      <c r="M13493" s="21" t="str">
        <f t="shared" si="1692"/>
        <v>C</v>
      </c>
      <c r="N13493" t="str">
        <f t="shared" si="1693"/>
        <v>G52248</v>
      </c>
    </row>
    <row r="13494" spans="2:14" x14ac:dyDescent="0.25">
      <c r="B13494">
        <v>2402</v>
      </c>
      <c r="C13494" t="s">
        <v>8412</v>
      </c>
      <c r="D13494">
        <v>0.18567860116569526</v>
      </c>
      <c r="E13494" s="4">
        <v>4.6589422971010201E-2</v>
      </c>
      <c r="F13494">
        <v>437.45140957381534</v>
      </c>
      <c r="G13494" s="14">
        <f t="shared" si="1686"/>
        <v>437.45140957381534</v>
      </c>
      <c r="H13494">
        <f t="shared" si="1687"/>
        <v>2402</v>
      </c>
      <c r="I13494" s="29" t="str">
        <f t="shared" si="1688"/>
        <v/>
      </c>
      <c r="J13494" t="str">
        <f t="shared" si="1689"/>
        <v/>
      </c>
      <c r="K13494" t="str">
        <f t="shared" si="1690"/>
        <v/>
      </c>
      <c r="L13494" t="str">
        <f t="shared" si="1691"/>
        <v/>
      </c>
      <c r="M13494" s="21" t="str">
        <f t="shared" si="1692"/>
        <v/>
      </c>
      <c r="N13494" t="str">
        <f t="shared" si="1693"/>
        <v>G34121</v>
      </c>
    </row>
    <row r="13495" spans="2:14" x14ac:dyDescent="0.25">
      <c r="B13495">
        <v>2402</v>
      </c>
      <c r="C13495" t="s">
        <v>8606</v>
      </c>
      <c r="D13495">
        <v>1.0199833472106578E-2</v>
      </c>
      <c r="E13495" s="4">
        <v>0.10228982381522644</v>
      </c>
      <c r="F13495">
        <v>23.224525434897799</v>
      </c>
      <c r="G13495" s="14">
        <f t="shared" si="1686"/>
        <v>23.224525434897799</v>
      </c>
      <c r="H13495">
        <f t="shared" si="1687"/>
        <v>2402</v>
      </c>
      <c r="I13495" s="29">
        <f t="shared" si="1688"/>
        <v>103.42514884677428</v>
      </c>
      <c r="J13495">
        <f t="shared" si="1689"/>
        <v>1.0199833472106578E-2</v>
      </c>
      <c r="K13495">
        <f t="shared" si="1690"/>
        <v>0.10228982381522644</v>
      </c>
      <c r="L13495">
        <f t="shared" si="1691"/>
        <v>1840</v>
      </c>
      <c r="M13495" s="21" t="str">
        <f t="shared" si="1692"/>
        <v>E</v>
      </c>
      <c r="N13495" t="str">
        <f t="shared" si="1693"/>
        <v>G43559</v>
      </c>
    </row>
    <row r="13496" spans="2:14" x14ac:dyDescent="0.25">
      <c r="B13496">
        <v>2401</v>
      </c>
      <c r="C13496" t="s">
        <v>8219</v>
      </c>
      <c r="D13496">
        <v>3.0820491461890878E-2</v>
      </c>
      <c r="E13496" s="4">
        <v>-3.4589644521474797E-2</v>
      </c>
      <c r="F13496">
        <v>366.36324397782244</v>
      </c>
      <c r="G13496" s="14">
        <f t="shared" si="1686"/>
        <v>366.36324397782244</v>
      </c>
      <c r="H13496">
        <f t="shared" si="1687"/>
        <v>2401</v>
      </c>
      <c r="I13496" s="29" t="str">
        <f t="shared" si="1688"/>
        <v/>
      </c>
      <c r="J13496" t="str">
        <f t="shared" si="1689"/>
        <v/>
      </c>
      <c r="K13496" t="str">
        <f t="shared" si="1690"/>
        <v/>
      </c>
      <c r="L13496" t="str">
        <f t="shared" si="1691"/>
        <v/>
      </c>
      <c r="M13496" s="21" t="str">
        <f t="shared" si="1692"/>
        <v/>
      </c>
      <c r="N13496" t="str">
        <f t="shared" si="1693"/>
        <v>G47550</v>
      </c>
    </row>
    <row r="13497" spans="2:14" x14ac:dyDescent="0.25">
      <c r="B13497">
        <v>2399</v>
      </c>
      <c r="C13497" t="s">
        <v>8024</v>
      </c>
      <c r="D13497">
        <v>6.461025427261359E-2</v>
      </c>
      <c r="E13497" s="4">
        <v>4.1759844869375201E-2</v>
      </c>
      <c r="F13497">
        <v>1173.0730463118573</v>
      </c>
      <c r="G13497" s="14">
        <f t="shared" si="1686"/>
        <v>1173.0730463118573</v>
      </c>
      <c r="H13497">
        <f t="shared" si="1687"/>
        <v>2399</v>
      </c>
      <c r="I13497" s="29" t="str">
        <f t="shared" si="1688"/>
        <v/>
      </c>
      <c r="J13497" t="str">
        <f t="shared" si="1689"/>
        <v/>
      </c>
      <c r="K13497" t="str">
        <f t="shared" si="1690"/>
        <v/>
      </c>
      <c r="L13497" t="str">
        <f t="shared" si="1691"/>
        <v/>
      </c>
      <c r="M13497" s="21" t="str">
        <f t="shared" si="1692"/>
        <v/>
      </c>
      <c r="N13497" t="str">
        <f t="shared" si="1693"/>
        <v>G45786</v>
      </c>
    </row>
    <row r="13498" spans="2:14" x14ac:dyDescent="0.25">
      <c r="B13498">
        <v>2399</v>
      </c>
      <c r="C13498" t="s">
        <v>9005</v>
      </c>
      <c r="D13498">
        <v>5.7801861886897319E-3</v>
      </c>
      <c r="E13498" s="4">
        <v>1.4322975416628945E-2</v>
      </c>
      <c r="F13498">
        <v>414.70921497029218</v>
      </c>
      <c r="G13498" s="14">
        <f t="shared" si="1686"/>
        <v>414.70921497029218</v>
      </c>
      <c r="H13498">
        <f t="shared" si="1687"/>
        <v>2399</v>
      </c>
      <c r="I13498" s="29" t="str">
        <f t="shared" si="1688"/>
        <v/>
      </c>
      <c r="J13498" t="str">
        <f t="shared" si="1689"/>
        <v/>
      </c>
      <c r="K13498" t="str">
        <f t="shared" si="1690"/>
        <v/>
      </c>
      <c r="L13498" t="str">
        <f t="shared" si="1691"/>
        <v/>
      </c>
      <c r="M13498" s="21" t="str">
        <f t="shared" si="1692"/>
        <v/>
      </c>
      <c r="N13498" t="str">
        <f t="shared" si="1693"/>
        <v>G47933</v>
      </c>
    </row>
    <row r="13499" spans="2:14" x14ac:dyDescent="0.25">
      <c r="B13499">
        <v>2398</v>
      </c>
      <c r="C13499" t="s">
        <v>8905</v>
      </c>
      <c r="D13499">
        <v>3.336113427856547E-2</v>
      </c>
      <c r="E13499" s="4">
        <v>0.1183995554844538</v>
      </c>
      <c r="F13499">
        <v>19.952802655548219</v>
      </c>
      <c r="G13499" s="14">
        <f t="shared" si="1686"/>
        <v>19.952802655548219</v>
      </c>
      <c r="H13499">
        <f t="shared" si="1687"/>
        <v>2398</v>
      </c>
      <c r="I13499" s="29">
        <f t="shared" si="1688"/>
        <v>120.1836173793457</v>
      </c>
      <c r="J13499">
        <f t="shared" si="1689"/>
        <v>3.336113427856547E-2</v>
      </c>
      <c r="K13499">
        <f t="shared" si="1690"/>
        <v>0.1183995554844538</v>
      </c>
      <c r="L13499">
        <f t="shared" si="1691"/>
        <v>2268</v>
      </c>
      <c r="M13499" s="21" t="str">
        <f t="shared" si="1692"/>
        <v>D</v>
      </c>
      <c r="N13499" t="str">
        <f t="shared" si="1693"/>
        <v>G41324</v>
      </c>
    </row>
    <row r="13500" spans="2:14" x14ac:dyDescent="0.25">
      <c r="B13500">
        <v>2397</v>
      </c>
      <c r="C13500" t="s">
        <v>8471</v>
      </c>
      <c r="D13500">
        <v>5.8823529411764705E-2</v>
      </c>
      <c r="E13500" s="4">
        <v>3.0466858297586399E-2</v>
      </c>
      <c r="F13500">
        <v>152.12898559357853</v>
      </c>
      <c r="G13500" s="14">
        <f t="shared" si="1686"/>
        <v>152.12898559357853</v>
      </c>
      <c r="H13500">
        <f t="shared" si="1687"/>
        <v>2397</v>
      </c>
      <c r="I13500" s="29" t="str">
        <f t="shared" si="1688"/>
        <v/>
      </c>
      <c r="J13500" t="str">
        <f t="shared" si="1689"/>
        <v/>
      </c>
      <c r="K13500" t="str">
        <f t="shared" si="1690"/>
        <v/>
      </c>
      <c r="L13500" t="str">
        <f t="shared" si="1691"/>
        <v/>
      </c>
      <c r="M13500" s="21" t="str">
        <f t="shared" si="1692"/>
        <v/>
      </c>
      <c r="N13500" t="str">
        <f t="shared" si="1693"/>
        <v>G43914</v>
      </c>
    </row>
    <row r="13501" spans="2:14" x14ac:dyDescent="0.25">
      <c r="B13501">
        <v>2396</v>
      </c>
      <c r="C13501" t="s">
        <v>7313</v>
      </c>
      <c r="D13501">
        <v>0.10350584307178631</v>
      </c>
      <c r="E13501" s="4">
        <v>1.24984011054039E-2</v>
      </c>
      <c r="F13501">
        <v>66.057931139506096</v>
      </c>
      <c r="G13501" s="14">
        <f t="shared" si="1686"/>
        <v>66.057931139506096</v>
      </c>
      <c r="H13501">
        <f t="shared" si="1687"/>
        <v>2396</v>
      </c>
      <c r="I13501" s="29" t="str">
        <f t="shared" si="1688"/>
        <v/>
      </c>
      <c r="J13501" t="str">
        <f t="shared" si="1689"/>
        <v/>
      </c>
      <c r="K13501" t="str">
        <f t="shared" si="1690"/>
        <v/>
      </c>
      <c r="L13501" t="str">
        <f t="shared" si="1691"/>
        <v/>
      </c>
      <c r="M13501" s="21" t="str">
        <f t="shared" si="1692"/>
        <v/>
      </c>
      <c r="N13501" t="str">
        <f t="shared" si="1693"/>
        <v>G34044</v>
      </c>
    </row>
    <row r="13502" spans="2:14" x14ac:dyDescent="0.25">
      <c r="B13502">
        <v>2396</v>
      </c>
      <c r="C13502" t="s">
        <v>8508</v>
      </c>
      <c r="D13502">
        <v>0.43989983305509184</v>
      </c>
      <c r="E13502" s="4">
        <v>4.19307351112366E-2</v>
      </c>
      <c r="F13502">
        <v>120.24225259304107</v>
      </c>
      <c r="G13502" s="14">
        <f t="shared" si="1686"/>
        <v>120.24225259304107</v>
      </c>
      <c r="H13502">
        <f t="shared" si="1687"/>
        <v>2396</v>
      </c>
      <c r="I13502" s="29" t="str">
        <f t="shared" si="1688"/>
        <v/>
      </c>
      <c r="J13502" t="str">
        <f t="shared" si="1689"/>
        <v/>
      </c>
      <c r="K13502" t="str">
        <f t="shared" si="1690"/>
        <v/>
      </c>
      <c r="L13502" t="str">
        <f t="shared" si="1691"/>
        <v/>
      </c>
      <c r="M13502" s="21" t="str">
        <f t="shared" si="1692"/>
        <v/>
      </c>
      <c r="N13502" t="str">
        <f t="shared" si="1693"/>
        <v>G47741</v>
      </c>
    </row>
    <row r="13503" spans="2:14" x14ac:dyDescent="0.25">
      <c r="B13503">
        <v>2394</v>
      </c>
      <c r="C13503" t="s">
        <v>8449</v>
      </c>
      <c r="D13503">
        <v>7.5187969924812026E-3</v>
      </c>
      <c r="E13503" s="4">
        <v>1.6073949635028801E-2</v>
      </c>
      <c r="F13503">
        <v>86.496169430802212</v>
      </c>
      <c r="G13503" s="14">
        <f t="shared" si="1686"/>
        <v>86.496169430802212</v>
      </c>
      <c r="H13503">
        <f t="shared" si="1687"/>
        <v>2394</v>
      </c>
      <c r="I13503" s="29" t="str">
        <f t="shared" si="1688"/>
        <v/>
      </c>
      <c r="J13503" t="str">
        <f t="shared" si="1689"/>
        <v/>
      </c>
      <c r="K13503" t="str">
        <f t="shared" si="1690"/>
        <v/>
      </c>
      <c r="L13503" t="str">
        <f t="shared" si="1691"/>
        <v/>
      </c>
      <c r="M13503" s="21" t="str">
        <f t="shared" si="1692"/>
        <v/>
      </c>
      <c r="N13503" t="str">
        <f t="shared" si="1693"/>
        <v>G41307</v>
      </c>
    </row>
    <row r="13504" spans="2:14" x14ac:dyDescent="0.25">
      <c r="B13504">
        <v>2394</v>
      </c>
      <c r="C13504" t="s">
        <v>8144</v>
      </c>
      <c r="D13504">
        <v>-5.1517683096630462E-3</v>
      </c>
      <c r="E13504" s="4">
        <v>6.8553601702054365E-2</v>
      </c>
      <c r="F13504">
        <v>626.1726049582644</v>
      </c>
      <c r="G13504" s="14">
        <f t="shared" si="1686"/>
        <v>626.1726049582644</v>
      </c>
      <c r="H13504">
        <f t="shared" si="1687"/>
        <v>2394</v>
      </c>
      <c r="I13504" s="29" t="str">
        <f t="shared" si="1688"/>
        <v/>
      </c>
      <c r="J13504" t="str">
        <f t="shared" si="1689"/>
        <v/>
      </c>
      <c r="K13504" t="str">
        <f t="shared" si="1690"/>
        <v/>
      </c>
      <c r="L13504" t="str">
        <f t="shared" si="1691"/>
        <v/>
      </c>
      <c r="M13504" s="21" t="str">
        <f t="shared" si="1692"/>
        <v/>
      </c>
      <c r="N13504" t="str">
        <f t="shared" si="1693"/>
        <v>G45858</v>
      </c>
    </row>
    <row r="13505" spans="2:14" x14ac:dyDescent="0.25">
      <c r="B13505">
        <v>2394</v>
      </c>
      <c r="C13505" t="s">
        <v>8515</v>
      </c>
      <c r="D13505">
        <v>0.53801169590643272</v>
      </c>
      <c r="E13505" s="4">
        <v>4.4252078980207402E-2</v>
      </c>
      <c r="F13505">
        <v>58.181871987968698</v>
      </c>
      <c r="G13505" s="14">
        <f t="shared" si="1686"/>
        <v>58.181871987968698</v>
      </c>
      <c r="H13505">
        <f t="shared" si="1687"/>
        <v>2394</v>
      </c>
      <c r="I13505" s="29" t="str">
        <f t="shared" si="1688"/>
        <v/>
      </c>
      <c r="J13505" t="str">
        <f t="shared" si="1689"/>
        <v/>
      </c>
      <c r="K13505" t="str">
        <f t="shared" si="1690"/>
        <v/>
      </c>
      <c r="L13505" t="str">
        <f t="shared" si="1691"/>
        <v/>
      </c>
      <c r="M13505" s="21" t="str">
        <f t="shared" si="1692"/>
        <v/>
      </c>
      <c r="N13505" t="str">
        <f t="shared" si="1693"/>
        <v>G49323</v>
      </c>
    </row>
    <row r="13506" spans="2:14" x14ac:dyDescent="0.25">
      <c r="B13506">
        <v>2393</v>
      </c>
      <c r="C13506" t="s">
        <v>7123</v>
      </c>
      <c r="D13506">
        <v>2.9251984956122023E-3</v>
      </c>
      <c r="E13506" s="4">
        <v>-3.4233234822750098E-2</v>
      </c>
      <c r="F13506">
        <v>347.92575265630865</v>
      </c>
      <c r="G13506" s="14">
        <f t="shared" si="1686"/>
        <v>347.92575265630865</v>
      </c>
      <c r="H13506">
        <f t="shared" si="1687"/>
        <v>2393</v>
      </c>
      <c r="I13506" s="29" t="str">
        <f t="shared" si="1688"/>
        <v/>
      </c>
      <c r="J13506" t="str">
        <f t="shared" si="1689"/>
        <v/>
      </c>
      <c r="K13506" t="str">
        <f t="shared" si="1690"/>
        <v/>
      </c>
      <c r="L13506" t="str">
        <f t="shared" si="1691"/>
        <v/>
      </c>
      <c r="M13506" s="21" t="str">
        <f t="shared" si="1692"/>
        <v/>
      </c>
      <c r="N13506" t="str">
        <f t="shared" si="1693"/>
        <v>G41378</v>
      </c>
    </row>
    <row r="13507" spans="2:14" x14ac:dyDescent="0.25">
      <c r="B13507">
        <v>2393</v>
      </c>
      <c r="C13507" t="s">
        <v>8135</v>
      </c>
      <c r="D13507">
        <v>6.1075572985309716E-4</v>
      </c>
      <c r="E13507" s="4">
        <v>3.9821269348836862E-2</v>
      </c>
      <c r="F13507">
        <v>30.39551734938755</v>
      </c>
      <c r="G13507" s="14">
        <f t="shared" si="1686"/>
        <v>30.39551734938755</v>
      </c>
      <c r="H13507">
        <f t="shared" si="1687"/>
        <v>2393</v>
      </c>
      <c r="I13507" s="29">
        <f t="shared" si="1688"/>
        <v>78.728714253919989</v>
      </c>
      <c r="J13507">
        <f t="shared" si="1689"/>
        <v>6.1075572985309716E-4</v>
      </c>
      <c r="K13507">
        <f t="shared" si="1690"/>
        <v>3.9821269348836862E-2</v>
      </c>
      <c r="L13507">
        <f t="shared" si="1691"/>
        <v>1044</v>
      </c>
      <c r="M13507" s="21" t="str">
        <f t="shared" si="1692"/>
        <v>E</v>
      </c>
      <c r="N13507" t="str">
        <f t="shared" si="1693"/>
        <v>G44034</v>
      </c>
    </row>
    <row r="13508" spans="2:14" x14ac:dyDescent="0.25">
      <c r="B13508">
        <v>2392</v>
      </c>
      <c r="C13508" t="s">
        <v>7412</v>
      </c>
      <c r="D13508">
        <v>0</v>
      </c>
      <c r="E13508" s="4">
        <v>7.9777296632528305E-3</v>
      </c>
      <c r="F13508">
        <v>951.75929382532763</v>
      </c>
      <c r="G13508" s="14">
        <f t="shared" si="1686"/>
        <v>951.75929382532763</v>
      </c>
      <c r="H13508">
        <f t="shared" si="1687"/>
        <v>2392</v>
      </c>
      <c r="I13508" s="29" t="str">
        <f t="shared" si="1688"/>
        <v/>
      </c>
      <c r="J13508" t="str">
        <f t="shared" si="1689"/>
        <v/>
      </c>
      <c r="K13508" t="str">
        <f t="shared" si="1690"/>
        <v/>
      </c>
      <c r="L13508" t="str">
        <f t="shared" si="1691"/>
        <v/>
      </c>
      <c r="M13508" s="21" t="str">
        <f t="shared" si="1692"/>
        <v/>
      </c>
      <c r="N13508" t="str">
        <f t="shared" si="1693"/>
        <v>G47756</v>
      </c>
    </row>
    <row r="13509" spans="2:14" x14ac:dyDescent="0.25">
      <c r="B13509">
        <v>2391</v>
      </c>
      <c r="C13509" t="s">
        <v>8405</v>
      </c>
      <c r="D13509">
        <v>9.4521120869928907E-2</v>
      </c>
      <c r="E13509" s="4">
        <v>1.9995733164250851E-2</v>
      </c>
      <c r="F13509">
        <v>405.45690696707544</v>
      </c>
      <c r="G13509" s="14">
        <f t="shared" si="1686"/>
        <v>405.45690696707544</v>
      </c>
      <c r="H13509">
        <f t="shared" si="1687"/>
        <v>2391</v>
      </c>
      <c r="I13509" s="29" t="str">
        <f t="shared" si="1688"/>
        <v/>
      </c>
      <c r="J13509" t="str">
        <f t="shared" si="1689"/>
        <v/>
      </c>
      <c r="K13509" t="str">
        <f t="shared" si="1690"/>
        <v/>
      </c>
      <c r="L13509" t="str">
        <f t="shared" si="1691"/>
        <v/>
      </c>
      <c r="M13509" s="21" t="str">
        <f t="shared" si="1692"/>
        <v/>
      </c>
      <c r="N13509" t="str">
        <f t="shared" si="1693"/>
        <v>G47639</v>
      </c>
    </row>
    <row r="13510" spans="2:14" x14ac:dyDescent="0.25">
      <c r="B13510">
        <v>2391</v>
      </c>
      <c r="C13510" t="s">
        <v>7172</v>
      </c>
      <c r="D13510">
        <v>8.2810539523212046E-2</v>
      </c>
      <c r="E13510" s="4">
        <v>3.822288662195205E-2</v>
      </c>
      <c r="F13510">
        <v>7.7006940944614364</v>
      </c>
      <c r="G13510" s="14">
        <f t="shared" si="1686"/>
        <v>7.7006940944614364</v>
      </c>
      <c r="H13510">
        <f t="shared" si="1687"/>
        <v>2391</v>
      </c>
      <c r="I13510" s="29">
        <f t="shared" si="1688"/>
        <v>310.49149215259399</v>
      </c>
      <c r="J13510">
        <f t="shared" si="1689"/>
        <v>8.2810539523212046E-2</v>
      </c>
      <c r="K13510">
        <f t="shared" si="1690"/>
        <v>3.822288662195205E-2</v>
      </c>
      <c r="L13510">
        <f t="shared" si="1691"/>
        <v>5623</v>
      </c>
      <c r="M13510" s="21" t="str">
        <f t="shared" si="1692"/>
        <v>C</v>
      </c>
      <c r="N13510" t="str">
        <f t="shared" si="1693"/>
        <v>G52294</v>
      </c>
    </row>
    <row r="13511" spans="2:14" x14ac:dyDescent="0.25">
      <c r="B13511">
        <v>2387</v>
      </c>
      <c r="C13511" t="s">
        <v>7321</v>
      </c>
      <c r="D13511">
        <v>4.1474654377880185E-2</v>
      </c>
      <c r="E13511" s="4">
        <v>3.6907522939145551E-2</v>
      </c>
      <c r="F13511">
        <v>466.73655482298591</v>
      </c>
      <c r="G13511" s="14">
        <f t="shared" si="1686"/>
        <v>466.73655482298591</v>
      </c>
      <c r="H13511">
        <f t="shared" si="1687"/>
        <v>2387</v>
      </c>
      <c r="I13511" s="29" t="str">
        <f t="shared" si="1688"/>
        <v/>
      </c>
      <c r="J13511" t="str">
        <f t="shared" si="1689"/>
        <v/>
      </c>
      <c r="K13511" t="str">
        <f t="shared" si="1690"/>
        <v/>
      </c>
      <c r="L13511" t="str">
        <f t="shared" si="1691"/>
        <v/>
      </c>
      <c r="M13511" s="21" t="str">
        <f t="shared" si="1692"/>
        <v/>
      </c>
      <c r="N13511" t="str">
        <f t="shared" si="1693"/>
        <v>G34052</v>
      </c>
    </row>
    <row r="13512" spans="2:14" x14ac:dyDescent="0.25">
      <c r="B13512">
        <v>2387</v>
      </c>
      <c r="C13512" t="s">
        <v>8664</v>
      </c>
      <c r="D13512">
        <v>5.3172633817795117E-3</v>
      </c>
      <c r="E13512" s="4">
        <v>9.9033655894275492E-3</v>
      </c>
      <c r="F13512">
        <v>24.640944550373</v>
      </c>
      <c r="G13512" s="14">
        <f t="shared" ref="G13512:G13575" si="1694">IFERROR(F13512,"")</f>
        <v>24.640944550373</v>
      </c>
      <c r="H13512">
        <f t="shared" ref="H13512:H13575" si="1695">B13512</f>
        <v>2387</v>
      </c>
      <c r="I13512" s="29">
        <f t="shared" ref="I13512:I13575" si="1696">IF(IFERROR(H13512/G13512,0)&gt;$Q$11,H13512/G13512,"")</f>
        <v>96.871286533692029</v>
      </c>
      <c r="J13512">
        <f t="shared" ref="J13512:J13575" si="1697">IF(L13512="","",D13512)</f>
        <v>5.3172633817795117E-3</v>
      </c>
      <c r="K13512">
        <f t="shared" ref="K13512:K13575" si="1698">IF(J13512="","",E13512)</f>
        <v>9.9033655894275492E-3</v>
      </c>
      <c r="L13512">
        <f t="shared" ref="L13512:L13575" si="1699">IFERROR(_xlfn.RANK.AVG(I13512,$I$6:$I$20000,1),"")</f>
        <v>1649</v>
      </c>
      <c r="M13512" s="21" t="str">
        <f t="shared" ref="M13512:M13575" si="1700">IF(L13512="","",IF(L13512&lt;$P$6,$Q$6,IF(L13512&lt;$P$7,$Q$7,IF(L13512&lt;$P$8,$Q$8,IF(L13512&lt;$P$9,$Q$9,$Q$10)))))</f>
        <v>E</v>
      </c>
      <c r="N13512" t="str">
        <f t="shared" ref="N13512:N13575" si="1701">C13512</f>
        <v>G41311</v>
      </c>
    </row>
    <row r="13513" spans="2:14" x14ac:dyDescent="0.25">
      <c r="B13513">
        <v>2386</v>
      </c>
      <c r="C13513" t="s">
        <v>7123</v>
      </c>
      <c r="D13513">
        <v>1.0058675607711651E-2</v>
      </c>
      <c r="E13513" s="4">
        <v>2.1538563383122308E-2</v>
      </c>
      <c r="F13513">
        <v>347.9257526563087</v>
      </c>
      <c r="G13513" s="14">
        <f t="shared" si="1694"/>
        <v>347.9257526563087</v>
      </c>
      <c r="H13513">
        <f t="shared" si="1695"/>
        <v>2386</v>
      </c>
      <c r="I13513" s="29" t="str">
        <f t="shared" si="1696"/>
        <v/>
      </c>
      <c r="J13513" t="str">
        <f t="shared" si="1697"/>
        <v/>
      </c>
      <c r="K13513" t="str">
        <f t="shared" si="1698"/>
        <v/>
      </c>
      <c r="L13513" t="str">
        <f t="shared" si="1699"/>
        <v/>
      </c>
      <c r="M13513" s="21" t="str">
        <f t="shared" si="1700"/>
        <v/>
      </c>
      <c r="N13513" t="str">
        <f t="shared" si="1701"/>
        <v>G41378</v>
      </c>
    </row>
    <row r="13514" spans="2:14" x14ac:dyDescent="0.25">
      <c r="B13514">
        <v>2386</v>
      </c>
      <c r="C13514" t="s">
        <v>8814</v>
      </c>
      <c r="D13514">
        <v>1.6764459346186086E-2</v>
      </c>
      <c r="E13514" s="4">
        <v>2.7249234107633431E-2</v>
      </c>
      <c r="F13514">
        <v>574.87792089702623</v>
      </c>
      <c r="G13514" s="14">
        <f t="shared" si="1694"/>
        <v>574.87792089702623</v>
      </c>
      <c r="H13514">
        <f t="shared" si="1695"/>
        <v>2386</v>
      </c>
      <c r="I13514" s="29" t="str">
        <f t="shared" si="1696"/>
        <v/>
      </c>
      <c r="J13514" t="str">
        <f t="shared" si="1697"/>
        <v/>
      </c>
      <c r="K13514" t="str">
        <f t="shared" si="1698"/>
        <v/>
      </c>
      <c r="L13514" t="str">
        <f t="shared" si="1699"/>
        <v/>
      </c>
      <c r="M13514" s="21" t="str">
        <f t="shared" si="1700"/>
        <v/>
      </c>
      <c r="N13514" t="str">
        <f t="shared" si="1701"/>
        <v>G47821</v>
      </c>
    </row>
    <row r="13515" spans="2:14" x14ac:dyDescent="0.25">
      <c r="B13515">
        <v>2386</v>
      </c>
      <c r="C13515" t="s">
        <v>8481</v>
      </c>
      <c r="D13515">
        <v>2.5146689019279128E-3</v>
      </c>
      <c r="E13515" s="4">
        <v>7.4921040795743379E-3</v>
      </c>
      <c r="F13515">
        <v>16.285458338327313</v>
      </c>
      <c r="G13515" s="14">
        <f t="shared" si="1694"/>
        <v>16.285458338327313</v>
      </c>
      <c r="H13515">
        <f t="shared" si="1695"/>
        <v>2386</v>
      </c>
      <c r="I13515" s="29">
        <f t="shared" si="1696"/>
        <v>146.51107450777877</v>
      </c>
      <c r="J13515">
        <f t="shared" si="1697"/>
        <v>2.5146689019279128E-3</v>
      </c>
      <c r="K13515">
        <f t="shared" si="1698"/>
        <v>7.4921040795743379E-3</v>
      </c>
      <c r="L13515">
        <f t="shared" si="1699"/>
        <v>2924</v>
      </c>
      <c r="M13515" s="21" t="str">
        <f t="shared" si="1700"/>
        <v>D</v>
      </c>
      <c r="N13515" t="str">
        <f t="shared" si="1701"/>
        <v>G52299</v>
      </c>
    </row>
    <row r="13516" spans="2:14" x14ac:dyDescent="0.25">
      <c r="B13516">
        <v>2385</v>
      </c>
      <c r="C13516" t="s">
        <v>7882</v>
      </c>
      <c r="D13516">
        <v>0.17023060796645703</v>
      </c>
      <c r="E13516" s="4">
        <v>3.09647563844919E-2</v>
      </c>
      <c r="F13516">
        <v>702.48801306874884</v>
      </c>
      <c r="G13516" s="14">
        <f t="shared" si="1694"/>
        <v>702.48801306874884</v>
      </c>
      <c r="H13516">
        <f t="shared" si="1695"/>
        <v>2385</v>
      </c>
      <c r="I13516" s="29" t="str">
        <f t="shared" si="1696"/>
        <v/>
      </c>
      <c r="J13516" t="str">
        <f t="shared" si="1697"/>
        <v/>
      </c>
      <c r="K13516" t="str">
        <f t="shared" si="1698"/>
        <v/>
      </c>
      <c r="L13516" t="str">
        <f t="shared" si="1699"/>
        <v/>
      </c>
      <c r="M13516" s="21" t="str">
        <f t="shared" si="1700"/>
        <v/>
      </c>
      <c r="N13516" t="str">
        <f t="shared" si="1701"/>
        <v>G41390</v>
      </c>
    </row>
    <row r="13517" spans="2:14" x14ac:dyDescent="0.25">
      <c r="B13517">
        <v>2385</v>
      </c>
      <c r="C13517" t="s">
        <v>8759</v>
      </c>
      <c r="D13517">
        <v>1.1530398322851153E-2</v>
      </c>
      <c r="E13517" s="4">
        <v>4.81609273701906E-2</v>
      </c>
      <c r="F13517">
        <v>21.848964120663577</v>
      </c>
      <c r="G13517" s="14">
        <f t="shared" si="1694"/>
        <v>21.848964120663577</v>
      </c>
      <c r="H13517">
        <f t="shared" si="1695"/>
        <v>2385</v>
      </c>
      <c r="I13517" s="29">
        <f t="shared" si="1696"/>
        <v>109.15849313626704</v>
      </c>
      <c r="J13517">
        <f t="shared" si="1697"/>
        <v>1.1530398322851153E-2</v>
      </c>
      <c r="K13517">
        <f t="shared" si="1698"/>
        <v>4.81609273701906E-2</v>
      </c>
      <c r="L13517">
        <f t="shared" si="1699"/>
        <v>1992</v>
      </c>
      <c r="M13517" s="21" t="str">
        <f t="shared" si="1700"/>
        <v>E</v>
      </c>
      <c r="N13517" t="str">
        <f t="shared" si="1701"/>
        <v>G47714</v>
      </c>
    </row>
    <row r="13518" spans="2:14" x14ac:dyDescent="0.25">
      <c r="B13518">
        <v>2384</v>
      </c>
      <c r="C13518" t="s">
        <v>8220</v>
      </c>
      <c r="D13518">
        <v>4.6840044742729311E-3</v>
      </c>
      <c r="E13518" s="4">
        <v>3.3535588687906722E-3</v>
      </c>
      <c r="F13518">
        <v>447.90156826023622</v>
      </c>
      <c r="G13518" s="14">
        <f t="shared" si="1694"/>
        <v>447.90156826023622</v>
      </c>
      <c r="H13518">
        <f t="shared" si="1695"/>
        <v>2384</v>
      </c>
      <c r="I13518" s="29" t="str">
        <f t="shared" si="1696"/>
        <v/>
      </c>
      <c r="J13518" t="str">
        <f t="shared" si="1697"/>
        <v/>
      </c>
      <c r="K13518" t="str">
        <f t="shared" si="1698"/>
        <v/>
      </c>
      <c r="L13518" t="str">
        <f t="shared" si="1699"/>
        <v/>
      </c>
      <c r="M13518" s="21" t="str">
        <f t="shared" si="1700"/>
        <v/>
      </c>
      <c r="N13518" t="str">
        <f t="shared" si="1701"/>
        <v>G47551</v>
      </c>
    </row>
    <row r="13519" spans="2:14" x14ac:dyDescent="0.25">
      <c r="B13519">
        <v>2383</v>
      </c>
      <c r="C13519" t="s">
        <v>8095</v>
      </c>
      <c r="D13519">
        <v>-3.3571128829206882E-2</v>
      </c>
      <c r="E13519" s="4">
        <v>9.6295299008488707E-3</v>
      </c>
      <c r="F13519" t="e">
        <v>#N/A</v>
      </c>
      <c r="G13519" s="14" t="str">
        <f t="shared" si="1694"/>
        <v/>
      </c>
      <c r="H13519">
        <f t="shared" si="1695"/>
        <v>2383</v>
      </c>
      <c r="I13519" s="29" t="str">
        <f t="shared" si="1696"/>
        <v/>
      </c>
      <c r="J13519" t="str">
        <f t="shared" si="1697"/>
        <v/>
      </c>
      <c r="K13519" t="str">
        <f t="shared" si="1698"/>
        <v/>
      </c>
      <c r="L13519" t="str">
        <f t="shared" si="1699"/>
        <v/>
      </c>
      <c r="M13519" s="21" t="str">
        <f t="shared" si="1700"/>
        <v/>
      </c>
      <c r="N13519" t="str">
        <f t="shared" si="1701"/>
        <v>G41416</v>
      </c>
    </row>
    <row r="13520" spans="2:14" x14ac:dyDescent="0.25">
      <c r="B13520">
        <v>2383</v>
      </c>
      <c r="C13520" t="s">
        <v>8638</v>
      </c>
      <c r="D13520">
        <v>7.1338648762064626E-3</v>
      </c>
      <c r="E13520" s="4">
        <v>1.5815207967534689E-2</v>
      </c>
      <c r="F13520">
        <v>716.37378489010052</v>
      </c>
      <c r="G13520" s="14">
        <f t="shared" si="1694"/>
        <v>716.37378489010052</v>
      </c>
      <c r="H13520">
        <f t="shared" si="1695"/>
        <v>2383</v>
      </c>
      <c r="I13520" s="29" t="str">
        <f t="shared" si="1696"/>
        <v/>
      </c>
      <c r="J13520" t="str">
        <f t="shared" si="1697"/>
        <v/>
      </c>
      <c r="K13520" t="str">
        <f t="shared" si="1698"/>
        <v/>
      </c>
      <c r="L13520" t="str">
        <f t="shared" si="1699"/>
        <v/>
      </c>
      <c r="M13520" s="21" t="str">
        <f t="shared" si="1700"/>
        <v/>
      </c>
      <c r="N13520" t="str">
        <f t="shared" si="1701"/>
        <v>G47489</v>
      </c>
    </row>
    <row r="13521" spans="2:14" x14ac:dyDescent="0.25">
      <c r="B13521">
        <v>2383</v>
      </c>
      <c r="C13521" t="s">
        <v>7080</v>
      </c>
      <c r="D13521">
        <v>6.9939851727514335E-4</v>
      </c>
      <c r="E13521" s="4">
        <v>6.5425259138767932E-3</v>
      </c>
      <c r="F13521">
        <v>9.156616137686747</v>
      </c>
      <c r="G13521" s="14">
        <f t="shared" si="1694"/>
        <v>9.156616137686747</v>
      </c>
      <c r="H13521">
        <f t="shared" si="1695"/>
        <v>2383</v>
      </c>
      <c r="I13521" s="29">
        <f t="shared" si="1696"/>
        <v>260.24897889866349</v>
      </c>
      <c r="J13521">
        <f t="shared" si="1697"/>
        <v>6.9939851727514335E-4</v>
      </c>
      <c r="K13521">
        <f t="shared" si="1698"/>
        <v>6.5425259138767932E-3</v>
      </c>
      <c r="L13521">
        <f t="shared" si="1699"/>
        <v>4999</v>
      </c>
      <c r="M13521" s="21" t="str">
        <f t="shared" si="1700"/>
        <v>C</v>
      </c>
      <c r="N13521" t="str">
        <f t="shared" si="1701"/>
        <v>G47570</v>
      </c>
    </row>
    <row r="13522" spans="2:14" x14ac:dyDescent="0.25">
      <c r="B13522">
        <v>2382</v>
      </c>
      <c r="C13522" t="s">
        <v>6947</v>
      </c>
      <c r="D13522">
        <v>8.29135180520571E-3</v>
      </c>
      <c r="E13522" s="4">
        <v>4.8089365591295091E-2</v>
      </c>
      <c r="F13522">
        <v>5.2954533379981479</v>
      </c>
      <c r="G13522" s="14">
        <f t="shared" si="1694"/>
        <v>5.2954533379981479</v>
      </c>
      <c r="H13522">
        <f t="shared" si="1695"/>
        <v>2382</v>
      </c>
      <c r="I13522" s="29">
        <f t="shared" si="1696"/>
        <v>449.8198450560746</v>
      </c>
      <c r="J13522">
        <f t="shared" si="1697"/>
        <v>8.29135180520571E-3</v>
      </c>
      <c r="K13522">
        <f t="shared" si="1698"/>
        <v>4.8089365591295091E-2</v>
      </c>
      <c r="L13522">
        <f t="shared" si="1699"/>
        <v>6862</v>
      </c>
      <c r="M13522" s="21" t="str">
        <f t="shared" si="1700"/>
        <v>B</v>
      </c>
      <c r="N13522" t="str">
        <f t="shared" si="1701"/>
        <v>G46020</v>
      </c>
    </row>
    <row r="13523" spans="2:14" x14ac:dyDescent="0.25">
      <c r="B13523">
        <v>2382</v>
      </c>
      <c r="C13523" t="s">
        <v>8817</v>
      </c>
      <c r="D13523">
        <v>2.8547439126784212E-2</v>
      </c>
      <c r="E13523" s="4">
        <v>1.7494451254606257E-2</v>
      </c>
      <c r="F13523">
        <v>714.78736388352058</v>
      </c>
      <c r="G13523" s="14">
        <f t="shared" si="1694"/>
        <v>714.78736388352058</v>
      </c>
      <c r="H13523">
        <f t="shared" si="1695"/>
        <v>2382</v>
      </c>
      <c r="I13523" s="29" t="str">
        <f t="shared" si="1696"/>
        <v/>
      </c>
      <c r="J13523" t="str">
        <f t="shared" si="1697"/>
        <v/>
      </c>
      <c r="K13523" t="str">
        <f t="shared" si="1698"/>
        <v/>
      </c>
      <c r="L13523" t="str">
        <f t="shared" si="1699"/>
        <v/>
      </c>
      <c r="M13523" s="21" t="str">
        <f t="shared" si="1700"/>
        <v/>
      </c>
      <c r="N13523" t="str">
        <f t="shared" si="1701"/>
        <v>G47824</v>
      </c>
    </row>
    <row r="13524" spans="2:14" x14ac:dyDescent="0.25">
      <c r="B13524">
        <v>2379</v>
      </c>
      <c r="C13524" t="s">
        <v>7038</v>
      </c>
      <c r="D13524">
        <v>0.13661202185792351</v>
      </c>
      <c r="E13524" s="4">
        <v>1.30352596752346E-2</v>
      </c>
      <c r="F13524">
        <v>290.14577791427769</v>
      </c>
      <c r="G13524" s="14">
        <f t="shared" si="1694"/>
        <v>290.14577791427769</v>
      </c>
      <c r="H13524">
        <f t="shared" si="1695"/>
        <v>2379</v>
      </c>
      <c r="I13524" s="29" t="str">
        <f t="shared" si="1696"/>
        <v/>
      </c>
      <c r="J13524" t="str">
        <f t="shared" si="1697"/>
        <v/>
      </c>
      <c r="K13524" t="str">
        <f t="shared" si="1698"/>
        <v/>
      </c>
      <c r="L13524" t="str">
        <f t="shared" si="1699"/>
        <v/>
      </c>
      <c r="M13524" s="21" t="str">
        <f t="shared" si="1700"/>
        <v/>
      </c>
      <c r="N13524" t="str">
        <f t="shared" si="1701"/>
        <v>G46282</v>
      </c>
    </row>
    <row r="13525" spans="2:14" x14ac:dyDescent="0.25">
      <c r="B13525">
        <v>2378</v>
      </c>
      <c r="C13525" t="s">
        <v>8142</v>
      </c>
      <c r="D13525">
        <v>3.048780487804878E-2</v>
      </c>
      <c r="E13525" s="4">
        <v>-1.309856073930863E-3</v>
      </c>
      <c r="F13525">
        <v>173.05359388386915</v>
      </c>
      <c r="G13525" s="14">
        <f t="shared" si="1694"/>
        <v>173.05359388386915</v>
      </c>
      <c r="H13525">
        <f t="shared" si="1695"/>
        <v>2378</v>
      </c>
      <c r="I13525" s="29" t="str">
        <f t="shared" si="1696"/>
        <v/>
      </c>
      <c r="J13525" t="str">
        <f t="shared" si="1697"/>
        <v/>
      </c>
      <c r="K13525" t="str">
        <f t="shared" si="1698"/>
        <v/>
      </c>
      <c r="L13525" t="str">
        <f t="shared" si="1699"/>
        <v/>
      </c>
      <c r="M13525" s="21" t="str">
        <f t="shared" si="1700"/>
        <v/>
      </c>
      <c r="N13525" t="str">
        <f t="shared" si="1701"/>
        <v>G44029</v>
      </c>
    </row>
    <row r="13526" spans="2:14" x14ac:dyDescent="0.25">
      <c r="B13526">
        <v>2378</v>
      </c>
      <c r="C13526" t="s">
        <v>7080</v>
      </c>
      <c r="D13526">
        <v>7.5693860386879724E-2</v>
      </c>
      <c r="E13526" s="4">
        <v>4.2046163231134401E-2</v>
      </c>
      <c r="F13526">
        <v>9.156616137686747</v>
      </c>
      <c r="G13526" s="14">
        <f t="shared" si="1694"/>
        <v>9.156616137686747</v>
      </c>
      <c r="H13526">
        <f t="shared" si="1695"/>
        <v>2378</v>
      </c>
      <c r="I13526" s="29">
        <f t="shared" si="1696"/>
        <v>259.70292564877121</v>
      </c>
      <c r="J13526">
        <f t="shared" si="1697"/>
        <v>7.5693860386879724E-2</v>
      </c>
      <c r="K13526">
        <f t="shared" si="1698"/>
        <v>4.2046163231134401E-2</v>
      </c>
      <c r="L13526">
        <f t="shared" si="1699"/>
        <v>4993</v>
      </c>
      <c r="M13526" s="21" t="str">
        <f t="shared" si="1700"/>
        <v>C</v>
      </c>
      <c r="N13526" t="str">
        <f t="shared" si="1701"/>
        <v>G47570</v>
      </c>
    </row>
    <row r="13527" spans="2:14" x14ac:dyDescent="0.25">
      <c r="B13527">
        <v>2377</v>
      </c>
      <c r="C13527" t="s">
        <v>7749</v>
      </c>
      <c r="D13527">
        <v>4.6276819520403873E-3</v>
      </c>
      <c r="E13527" s="4">
        <v>3.0783213675022101E-2</v>
      </c>
      <c r="F13527">
        <v>22.261322740791027</v>
      </c>
      <c r="G13527" s="14">
        <f t="shared" si="1694"/>
        <v>22.261322740791027</v>
      </c>
      <c r="H13527">
        <f t="shared" si="1695"/>
        <v>2377</v>
      </c>
      <c r="I13527" s="29">
        <f t="shared" si="1696"/>
        <v>106.77712316009199</v>
      </c>
      <c r="J13527">
        <f t="shared" si="1697"/>
        <v>4.6276819520403873E-3</v>
      </c>
      <c r="K13527">
        <f t="shared" si="1698"/>
        <v>3.0783213675022101E-2</v>
      </c>
      <c r="L13527">
        <f t="shared" si="1699"/>
        <v>1934</v>
      </c>
      <c r="M13527" s="21" t="str">
        <f t="shared" si="1700"/>
        <v>E</v>
      </c>
      <c r="N13527" t="str">
        <f t="shared" si="1701"/>
        <v>G41403</v>
      </c>
    </row>
    <row r="13528" spans="2:14" x14ac:dyDescent="0.25">
      <c r="B13528">
        <v>2377</v>
      </c>
      <c r="C13528" t="s">
        <v>7984</v>
      </c>
      <c r="D13528">
        <v>0.12873369793857803</v>
      </c>
      <c r="E13528" s="4">
        <v>1.3545374386012599E-2</v>
      </c>
      <c r="F13528">
        <v>58.760162845598401</v>
      </c>
      <c r="G13528" s="14">
        <f t="shared" si="1694"/>
        <v>58.760162845598401</v>
      </c>
      <c r="H13528">
        <f t="shared" si="1695"/>
        <v>2377</v>
      </c>
      <c r="I13528" s="29" t="str">
        <f t="shared" si="1696"/>
        <v/>
      </c>
      <c r="J13528" t="str">
        <f t="shared" si="1697"/>
        <v/>
      </c>
      <c r="K13528" t="str">
        <f t="shared" si="1698"/>
        <v/>
      </c>
      <c r="L13528" t="str">
        <f t="shared" si="1699"/>
        <v/>
      </c>
      <c r="M13528" s="21" t="str">
        <f t="shared" si="1700"/>
        <v/>
      </c>
      <c r="N13528" t="str">
        <f t="shared" si="1701"/>
        <v>G43699</v>
      </c>
    </row>
    <row r="13529" spans="2:14" x14ac:dyDescent="0.25">
      <c r="B13529">
        <v>2376</v>
      </c>
      <c r="C13529" t="s">
        <v>8659</v>
      </c>
      <c r="D13529">
        <v>0</v>
      </c>
      <c r="E13529" s="4">
        <v>1.2800922209862623E-2</v>
      </c>
      <c r="F13529">
        <v>69.144367652310819</v>
      </c>
      <c r="G13529" s="14">
        <f t="shared" si="1694"/>
        <v>69.144367652310819</v>
      </c>
      <c r="H13529">
        <f t="shared" si="1695"/>
        <v>2376</v>
      </c>
      <c r="I13529" s="29" t="str">
        <f t="shared" si="1696"/>
        <v/>
      </c>
      <c r="J13529" t="str">
        <f t="shared" si="1697"/>
        <v/>
      </c>
      <c r="K13529" t="str">
        <f t="shared" si="1698"/>
        <v/>
      </c>
      <c r="L13529" t="str">
        <f t="shared" si="1699"/>
        <v/>
      </c>
      <c r="M13529" s="21" t="str">
        <f t="shared" si="1700"/>
        <v/>
      </c>
      <c r="N13529" t="str">
        <f t="shared" si="1701"/>
        <v>G41271</v>
      </c>
    </row>
    <row r="13530" spans="2:14" x14ac:dyDescent="0.25">
      <c r="B13530">
        <v>2376</v>
      </c>
      <c r="C13530" t="s">
        <v>8449</v>
      </c>
      <c r="D13530">
        <v>6.691919191919192E-2</v>
      </c>
      <c r="E13530" s="4">
        <v>-2.5164106627926248E-3</v>
      </c>
      <c r="F13530">
        <v>86.496169430802212</v>
      </c>
      <c r="G13530" s="14">
        <f t="shared" si="1694"/>
        <v>86.496169430802212</v>
      </c>
      <c r="H13530">
        <f t="shared" si="1695"/>
        <v>2376</v>
      </c>
      <c r="I13530" s="29" t="str">
        <f t="shared" si="1696"/>
        <v/>
      </c>
      <c r="J13530" t="str">
        <f t="shared" si="1697"/>
        <v/>
      </c>
      <c r="K13530" t="str">
        <f t="shared" si="1698"/>
        <v/>
      </c>
      <c r="L13530" t="str">
        <f t="shared" si="1699"/>
        <v/>
      </c>
      <c r="M13530" s="21" t="str">
        <f t="shared" si="1700"/>
        <v/>
      </c>
      <c r="N13530" t="str">
        <f t="shared" si="1701"/>
        <v>G41307</v>
      </c>
    </row>
    <row r="13531" spans="2:14" x14ac:dyDescent="0.25">
      <c r="B13531">
        <v>2376</v>
      </c>
      <c r="C13531" t="s">
        <v>8953</v>
      </c>
      <c r="D13531">
        <v>0</v>
      </c>
      <c r="E13531" s="4">
        <v>-4.5568527032931643E-3</v>
      </c>
      <c r="F13531">
        <v>43.759324659451799</v>
      </c>
      <c r="G13531" s="14">
        <f t="shared" si="1694"/>
        <v>43.759324659451799</v>
      </c>
      <c r="H13531">
        <f t="shared" si="1695"/>
        <v>2376</v>
      </c>
      <c r="I13531" s="29">
        <f t="shared" si="1696"/>
        <v>54.296998833751324</v>
      </c>
      <c r="J13531">
        <f t="shared" si="1697"/>
        <v>0</v>
      </c>
      <c r="K13531">
        <f t="shared" si="1698"/>
        <v>-4.5568527032931643E-3</v>
      </c>
      <c r="L13531">
        <f t="shared" si="1699"/>
        <v>173</v>
      </c>
      <c r="M13531" s="21" t="str">
        <f t="shared" si="1700"/>
        <v>E</v>
      </c>
      <c r="N13531" t="str">
        <f t="shared" si="1701"/>
        <v>G46075</v>
      </c>
    </row>
    <row r="13532" spans="2:14" x14ac:dyDescent="0.25">
      <c r="B13532">
        <v>2374</v>
      </c>
      <c r="C13532" t="s">
        <v>8135</v>
      </c>
      <c r="D13532">
        <v>-2.316764953664701E-2</v>
      </c>
      <c r="E13532" s="4">
        <v>-1.38776190578938E-2</v>
      </c>
      <c r="F13532">
        <v>30.395517349387553</v>
      </c>
      <c r="G13532" s="14">
        <f t="shared" si="1694"/>
        <v>30.395517349387553</v>
      </c>
      <c r="H13532">
        <f t="shared" si="1695"/>
        <v>2374</v>
      </c>
      <c r="I13532" s="29">
        <f t="shared" si="1696"/>
        <v>78.103622080570844</v>
      </c>
      <c r="J13532">
        <f t="shared" si="1697"/>
        <v>-2.316764953664701E-2</v>
      </c>
      <c r="K13532">
        <f t="shared" si="1698"/>
        <v>-1.38776190578938E-2</v>
      </c>
      <c r="L13532">
        <f t="shared" si="1699"/>
        <v>1024</v>
      </c>
      <c r="M13532" s="21" t="str">
        <f t="shared" si="1700"/>
        <v>E</v>
      </c>
      <c r="N13532" t="str">
        <f t="shared" si="1701"/>
        <v>G44034</v>
      </c>
    </row>
    <row r="13533" spans="2:14" x14ac:dyDescent="0.25">
      <c r="B13533">
        <v>2374</v>
      </c>
      <c r="C13533" t="s">
        <v>7264</v>
      </c>
      <c r="D13533">
        <v>0.10362257792754845</v>
      </c>
      <c r="E13533" s="4">
        <v>3.8106273859739299E-3</v>
      </c>
      <c r="F13533">
        <v>4.5570310480998657</v>
      </c>
      <c r="G13533" s="14">
        <f t="shared" si="1694"/>
        <v>4.5570310480998657</v>
      </c>
      <c r="H13533">
        <f t="shared" si="1695"/>
        <v>2374</v>
      </c>
      <c r="I13533" s="29">
        <f t="shared" si="1696"/>
        <v>520.95322040649273</v>
      </c>
      <c r="J13533">
        <f t="shared" si="1697"/>
        <v>0.10362257792754845</v>
      </c>
      <c r="K13533">
        <f t="shared" si="1698"/>
        <v>3.8106273859739299E-3</v>
      </c>
      <c r="L13533">
        <f t="shared" si="1699"/>
        <v>7190</v>
      </c>
      <c r="M13533" s="21" t="str">
        <f t="shared" si="1700"/>
        <v>B</v>
      </c>
      <c r="N13533" t="str">
        <f t="shared" si="1701"/>
        <v>G46059</v>
      </c>
    </row>
    <row r="13534" spans="2:14" x14ac:dyDescent="0.25">
      <c r="B13534">
        <v>2374</v>
      </c>
      <c r="C13534" t="s">
        <v>7739</v>
      </c>
      <c r="D13534">
        <v>0</v>
      </c>
      <c r="E13534" s="4">
        <v>7.7160369671349111E-3</v>
      </c>
      <c r="F13534">
        <v>69.749046196577481</v>
      </c>
      <c r="G13534" s="14">
        <f t="shared" si="1694"/>
        <v>69.749046196577481</v>
      </c>
      <c r="H13534">
        <f t="shared" si="1695"/>
        <v>2374</v>
      </c>
      <c r="I13534" s="29" t="str">
        <f t="shared" si="1696"/>
        <v/>
      </c>
      <c r="J13534" t="str">
        <f t="shared" si="1697"/>
        <v/>
      </c>
      <c r="K13534" t="str">
        <f t="shared" si="1698"/>
        <v/>
      </c>
      <c r="L13534" t="str">
        <f t="shared" si="1699"/>
        <v/>
      </c>
      <c r="M13534" s="21" t="str">
        <f t="shared" si="1700"/>
        <v/>
      </c>
      <c r="N13534" t="str">
        <f t="shared" si="1701"/>
        <v>G47672</v>
      </c>
    </row>
    <row r="13535" spans="2:14" x14ac:dyDescent="0.25">
      <c r="B13535">
        <v>2371</v>
      </c>
      <c r="C13535" t="s">
        <v>9235</v>
      </c>
      <c r="D13535">
        <v>3.6151111646683137E-4</v>
      </c>
      <c r="E13535" s="4">
        <v>2.6858063015554628E-2</v>
      </c>
      <c r="F13535">
        <v>521.03952661789344</v>
      </c>
      <c r="G13535" s="14">
        <f t="shared" si="1694"/>
        <v>521.03952661789344</v>
      </c>
      <c r="H13535">
        <f t="shared" si="1695"/>
        <v>2371</v>
      </c>
      <c r="I13535" s="29" t="str">
        <f t="shared" si="1696"/>
        <v/>
      </c>
      <c r="J13535" t="str">
        <f t="shared" si="1697"/>
        <v/>
      </c>
      <c r="K13535" t="str">
        <f t="shared" si="1698"/>
        <v/>
      </c>
      <c r="L13535" t="str">
        <f t="shared" si="1699"/>
        <v/>
      </c>
      <c r="M13535" s="21" t="str">
        <f t="shared" si="1700"/>
        <v/>
      </c>
      <c r="N13535" t="str">
        <f t="shared" si="1701"/>
        <v>G47685</v>
      </c>
    </row>
    <row r="13536" spans="2:14" x14ac:dyDescent="0.25">
      <c r="B13536">
        <v>2370</v>
      </c>
      <c r="C13536" t="s">
        <v>6928</v>
      </c>
      <c r="D13536">
        <v>9.060626249167222E-3</v>
      </c>
      <c r="E13536" s="4">
        <v>3.0116025511616528E-2</v>
      </c>
      <c r="F13536">
        <v>51.182781056164146</v>
      </c>
      <c r="G13536" s="14">
        <f t="shared" si="1694"/>
        <v>51.182781056164146</v>
      </c>
      <c r="H13536">
        <f t="shared" si="1695"/>
        <v>2370</v>
      </c>
      <c r="I13536" s="29" t="str">
        <f t="shared" si="1696"/>
        <v/>
      </c>
      <c r="J13536" t="str">
        <f t="shared" si="1697"/>
        <v/>
      </c>
      <c r="K13536" t="str">
        <f t="shared" si="1698"/>
        <v/>
      </c>
      <c r="L13536" t="str">
        <f t="shared" si="1699"/>
        <v/>
      </c>
      <c r="M13536" s="21" t="str">
        <f t="shared" si="1700"/>
        <v/>
      </c>
      <c r="N13536" t="str">
        <f t="shared" si="1701"/>
        <v>G43833</v>
      </c>
    </row>
    <row r="13537" spans="2:14" x14ac:dyDescent="0.25">
      <c r="B13537">
        <v>2370</v>
      </c>
      <c r="C13537" t="s">
        <v>6927</v>
      </c>
      <c r="D13537">
        <v>4.8221820373719106E-3</v>
      </c>
      <c r="E13537" s="4">
        <v>4.0471394413283887E-2</v>
      </c>
      <c r="F13537">
        <v>129.55327869919054</v>
      </c>
      <c r="G13537" s="14">
        <f t="shared" si="1694"/>
        <v>129.55327869919054</v>
      </c>
      <c r="H13537">
        <f t="shared" si="1695"/>
        <v>2370</v>
      </c>
      <c r="I13537" s="29" t="str">
        <f t="shared" si="1696"/>
        <v/>
      </c>
      <c r="J13537" t="str">
        <f t="shared" si="1697"/>
        <v/>
      </c>
      <c r="K13537" t="str">
        <f t="shared" si="1698"/>
        <v/>
      </c>
      <c r="L13537" t="str">
        <f t="shared" si="1699"/>
        <v/>
      </c>
      <c r="M13537" s="21" t="str">
        <f t="shared" si="1700"/>
        <v/>
      </c>
      <c r="N13537" t="str">
        <f t="shared" si="1701"/>
        <v>G43840</v>
      </c>
    </row>
    <row r="13538" spans="2:14" x14ac:dyDescent="0.25">
      <c r="B13538">
        <v>2369</v>
      </c>
      <c r="C13538" t="s">
        <v>8143</v>
      </c>
      <c r="D13538">
        <v>9.9620092866188267E-2</v>
      </c>
      <c r="E13538" s="4">
        <v>5.3444176912307698E-2</v>
      </c>
      <c r="F13538">
        <v>87.295748524603326</v>
      </c>
      <c r="G13538" s="14">
        <f t="shared" si="1694"/>
        <v>87.295748524603326</v>
      </c>
      <c r="H13538">
        <f t="shared" si="1695"/>
        <v>2369</v>
      </c>
      <c r="I13538" s="29" t="str">
        <f t="shared" si="1696"/>
        <v/>
      </c>
      <c r="J13538" t="str">
        <f t="shared" si="1697"/>
        <v/>
      </c>
      <c r="K13538" t="str">
        <f t="shared" si="1698"/>
        <v/>
      </c>
      <c r="L13538" t="str">
        <f t="shared" si="1699"/>
        <v/>
      </c>
      <c r="M13538" s="21" t="str">
        <f t="shared" si="1700"/>
        <v/>
      </c>
      <c r="N13538" t="str">
        <f t="shared" si="1701"/>
        <v>G45857</v>
      </c>
    </row>
    <row r="13539" spans="2:14" x14ac:dyDescent="0.25">
      <c r="B13539">
        <v>2366</v>
      </c>
      <c r="C13539" t="s">
        <v>7749</v>
      </c>
      <c r="D13539">
        <v>0.12383770076077769</v>
      </c>
      <c r="E13539" s="4">
        <v>2.94030271470547E-2</v>
      </c>
      <c r="F13539">
        <v>22.261322740791027</v>
      </c>
      <c r="G13539" s="14">
        <f t="shared" si="1694"/>
        <v>22.261322740791027</v>
      </c>
      <c r="H13539">
        <f t="shared" si="1695"/>
        <v>2366</v>
      </c>
      <c r="I13539" s="29">
        <f t="shared" si="1696"/>
        <v>106.28299259435323</v>
      </c>
      <c r="J13539">
        <f t="shared" si="1697"/>
        <v>0.12383770076077769</v>
      </c>
      <c r="K13539">
        <f t="shared" si="1698"/>
        <v>2.94030271470547E-2</v>
      </c>
      <c r="L13539">
        <f t="shared" si="1699"/>
        <v>1922</v>
      </c>
      <c r="M13539" s="21" t="str">
        <f t="shared" si="1700"/>
        <v>E</v>
      </c>
      <c r="N13539" t="str">
        <f t="shared" si="1701"/>
        <v>G41403</v>
      </c>
    </row>
    <row r="13540" spans="2:14" x14ac:dyDescent="0.25">
      <c r="B13540">
        <v>2366</v>
      </c>
      <c r="C13540" t="s">
        <v>8260</v>
      </c>
      <c r="D13540">
        <v>1.1270780501549733E-2</v>
      </c>
      <c r="E13540" s="4">
        <v>4.7952818166878533E-2</v>
      </c>
      <c r="F13540">
        <v>43.848999876519152</v>
      </c>
      <c r="G13540" s="14">
        <f t="shared" si="1694"/>
        <v>43.848999876519152</v>
      </c>
      <c r="H13540">
        <f t="shared" si="1695"/>
        <v>2366</v>
      </c>
      <c r="I13540" s="29">
        <f t="shared" si="1696"/>
        <v>53.957901130305537</v>
      </c>
      <c r="J13540">
        <f t="shared" si="1697"/>
        <v>1.1270780501549733E-2</v>
      </c>
      <c r="K13540">
        <f t="shared" si="1698"/>
        <v>4.7952818166878533E-2</v>
      </c>
      <c r="L13540">
        <f t="shared" si="1699"/>
        <v>167</v>
      </c>
      <c r="M13540" s="21" t="str">
        <f t="shared" si="1700"/>
        <v>E</v>
      </c>
      <c r="N13540" t="str">
        <f t="shared" si="1701"/>
        <v>G43904</v>
      </c>
    </row>
    <row r="13541" spans="2:14" x14ac:dyDescent="0.25">
      <c r="B13541">
        <v>2365</v>
      </c>
      <c r="C13541" t="s">
        <v>7660</v>
      </c>
      <c r="D13541">
        <v>9.1966173361522196E-3</v>
      </c>
      <c r="E13541" s="4">
        <v>3.2520306296646602E-2</v>
      </c>
      <c r="F13541">
        <v>883.83764196764798</v>
      </c>
      <c r="G13541" s="14">
        <f t="shared" si="1694"/>
        <v>883.83764196764798</v>
      </c>
      <c r="H13541">
        <f t="shared" si="1695"/>
        <v>2365</v>
      </c>
      <c r="I13541" s="29" t="str">
        <f t="shared" si="1696"/>
        <v/>
      </c>
      <c r="J13541" t="str">
        <f t="shared" si="1697"/>
        <v/>
      </c>
      <c r="K13541" t="str">
        <f t="shared" si="1698"/>
        <v/>
      </c>
      <c r="L13541" t="str">
        <f t="shared" si="1699"/>
        <v/>
      </c>
      <c r="M13541" s="21" t="str">
        <f t="shared" si="1700"/>
        <v/>
      </c>
      <c r="N13541" t="str">
        <f t="shared" si="1701"/>
        <v>G46124</v>
      </c>
    </row>
    <row r="13542" spans="2:14" x14ac:dyDescent="0.25">
      <c r="B13542">
        <v>2365</v>
      </c>
      <c r="C13542" t="s">
        <v>9235</v>
      </c>
      <c r="D13542">
        <v>1.7758985200845664E-2</v>
      </c>
      <c r="E13542" s="4">
        <v>2.0390900783240799E-2</v>
      </c>
      <c r="F13542">
        <v>521.03952661789344</v>
      </c>
      <c r="G13542" s="14">
        <f t="shared" si="1694"/>
        <v>521.03952661789344</v>
      </c>
      <c r="H13542">
        <f t="shared" si="1695"/>
        <v>2365</v>
      </c>
      <c r="I13542" s="29" t="str">
        <f t="shared" si="1696"/>
        <v/>
      </c>
      <c r="J13542" t="str">
        <f t="shared" si="1697"/>
        <v/>
      </c>
      <c r="K13542" t="str">
        <f t="shared" si="1698"/>
        <v/>
      </c>
      <c r="L13542" t="str">
        <f t="shared" si="1699"/>
        <v/>
      </c>
      <c r="M13542" s="21" t="str">
        <f t="shared" si="1700"/>
        <v/>
      </c>
      <c r="N13542" t="str">
        <f t="shared" si="1701"/>
        <v>G47685</v>
      </c>
    </row>
    <row r="13543" spans="2:14" x14ac:dyDescent="0.25">
      <c r="B13543">
        <v>2364</v>
      </c>
      <c r="C13543" t="s">
        <v>7624</v>
      </c>
      <c r="D13543">
        <v>4.060913705583756E-2</v>
      </c>
      <c r="E13543" s="4">
        <v>2.0156821236014401E-2</v>
      </c>
      <c r="F13543">
        <v>194.19233338116874</v>
      </c>
      <c r="G13543" s="14">
        <f t="shared" si="1694"/>
        <v>194.19233338116874</v>
      </c>
      <c r="H13543">
        <f t="shared" si="1695"/>
        <v>2364</v>
      </c>
      <c r="I13543" s="29" t="str">
        <f t="shared" si="1696"/>
        <v/>
      </c>
      <c r="J13543" t="str">
        <f t="shared" si="1697"/>
        <v/>
      </c>
      <c r="K13543" t="str">
        <f t="shared" si="1698"/>
        <v/>
      </c>
      <c r="L13543" t="str">
        <f t="shared" si="1699"/>
        <v/>
      </c>
      <c r="M13543" s="21" t="str">
        <f t="shared" si="1700"/>
        <v/>
      </c>
      <c r="N13543" t="str">
        <f t="shared" si="1701"/>
        <v>G46216</v>
      </c>
    </row>
    <row r="13544" spans="2:14" x14ac:dyDescent="0.25">
      <c r="B13544">
        <v>2362</v>
      </c>
      <c r="C13544" t="s">
        <v>8688</v>
      </c>
      <c r="D13544">
        <v>3.3869602032176121E-3</v>
      </c>
      <c r="E13544" s="4">
        <v>2.30742953717709E-2</v>
      </c>
      <c r="F13544">
        <v>781.06303615950674</v>
      </c>
      <c r="G13544" s="14">
        <f t="shared" si="1694"/>
        <v>781.06303615950674</v>
      </c>
      <c r="H13544">
        <f t="shared" si="1695"/>
        <v>2362</v>
      </c>
      <c r="I13544" s="29" t="str">
        <f t="shared" si="1696"/>
        <v/>
      </c>
      <c r="J13544" t="str">
        <f t="shared" si="1697"/>
        <v/>
      </c>
      <c r="K13544" t="str">
        <f t="shared" si="1698"/>
        <v/>
      </c>
      <c r="L13544" t="str">
        <f t="shared" si="1699"/>
        <v/>
      </c>
      <c r="M13544" s="21" t="str">
        <f t="shared" si="1700"/>
        <v/>
      </c>
      <c r="N13544" t="str">
        <f t="shared" si="1701"/>
        <v>G43689</v>
      </c>
    </row>
    <row r="13545" spans="2:14" x14ac:dyDescent="0.25">
      <c r="B13545">
        <v>2362</v>
      </c>
      <c r="C13545" t="s">
        <v>9244</v>
      </c>
      <c r="D13545">
        <v>4.4453852667231161E-2</v>
      </c>
      <c r="E13545" s="4">
        <v>8.0874308943748502E-2</v>
      </c>
      <c r="F13545">
        <v>48.77056293332101</v>
      </c>
      <c r="G13545" s="14">
        <f t="shared" si="1694"/>
        <v>48.77056293332101</v>
      </c>
      <c r="H13545">
        <f t="shared" si="1695"/>
        <v>2362</v>
      </c>
      <c r="I13545" s="29" t="str">
        <f t="shared" si="1696"/>
        <v/>
      </c>
      <c r="J13545" t="str">
        <f t="shared" si="1697"/>
        <v/>
      </c>
      <c r="K13545" t="str">
        <f t="shared" si="1698"/>
        <v/>
      </c>
      <c r="L13545" t="str">
        <f t="shared" si="1699"/>
        <v/>
      </c>
      <c r="M13545" s="21" t="str">
        <f t="shared" si="1700"/>
        <v/>
      </c>
      <c r="N13545" t="str">
        <f t="shared" si="1701"/>
        <v>G43705</v>
      </c>
    </row>
    <row r="13546" spans="2:14" x14ac:dyDescent="0.25">
      <c r="B13546">
        <v>2361</v>
      </c>
      <c r="C13546" t="s">
        <v>7625</v>
      </c>
      <c r="D13546">
        <v>3.1977975434138078E-2</v>
      </c>
      <c r="E13546" s="4">
        <v>1.1911718145711354E-2</v>
      </c>
      <c r="F13546">
        <v>84.784517964418285</v>
      </c>
      <c r="G13546" s="14">
        <f t="shared" si="1694"/>
        <v>84.784517964418285</v>
      </c>
      <c r="H13546">
        <f t="shared" si="1695"/>
        <v>2361</v>
      </c>
      <c r="I13546" s="29" t="str">
        <f t="shared" si="1696"/>
        <v/>
      </c>
      <c r="J13546" t="str">
        <f t="shared" si="1697"/>
        <v/>
      </c>
      <c r="K13546" t="str">
        <f t="shared" si="1698"/>
        <v/>
      </c>
      <c r="L13546" t="str">
        <f t="shared" si="1699"/>
        <v/>
      </c>
      <c r="M13546" s="21" t="str">
        <f t="shared" si="1700"/>
        <v/>
      </c>
      <c r="N13546" t="str">
        <f t="shared" si="1701"/>
        <v>G41317</v>
      </c>
    </row>
    <row r="13547" spans="2:14" x14ac:dyDescent="0.25">
      <c r="B13547">
        <v>2359</v>
      </c>
      <c r="C13547" t="s">
        <v>8441</v>
      </c>
      <c r="D13547">
        <v>1.271725307333616E-3</v>
      </c>
      <c r="E13547" s="4">
        <v>1.3486854732034856E-4</v>
      </c>
      <c r="F13547">
        <v>19.757867502679076</v>
      </c>
      <c r="G13547" s="14">
        <f t="shared" si="1694"/>
        <v>19.757867502679076</v>
      </c>
      <c r="H13547">
        <f t="shared" si="1695"/>
        <v>2359</v>
      </c>
      <c r="I13547" s="29">
        <f t="shared" si="1696"/>
        <v>119.39547624155949</v>
      </c>
      <c r="J13547">
        <f t="shared" si="1697"/>
        <v>1.271725307333616E-3</v>
      </c>
      <c r="K13547">
        <f t="shared" si="1698"/>
        <v>1.3486854732034856E-4</v>
      </c>
      <c r="L13547">
        <f t="shared" si="1699"/>
        <v>2255</v>
      </c>
      <c r="M13547" s="21" t="str">
        <f t="shared" si="1700"/>
        <v>D</v>
      </c>
      <c r="N13547" t="str">
        <f t="shared" si="1701"/>
        <v>G43979</v>
      </c>
    </row>
    <row r="13548" spans="2:14" x14ac:dyDescent="0.25">
      <c r="B13548">
        <v>2358</v>
      </c>
      <c r="C13548" t="s">
        <v>8129</v>
      </c>
      <c r="D13548">
        <v>5.937234944868533E-2</v>
      </c>
      <c r="E13548" s="4">
        <v>-1.37543902383186E-4</v>
      </c>
      <c r="F13548">
        <v>156.07356062235993</v>
      </c>
      <c r="G13548" s="14">
        <f t="shared" si="1694"/>
        <v>156.07356062235993</v>
      </c>
      <c r="H13548">
        <f t="shared" si="1695"/>
        <v>2358</v>
      </c>
      <c r="I13548" s="29" t="str">
        <f t="shared" si="1696"/>
        <v/>
      </c>
      <c r="J13548" t="str">
        <f t="shared" si="1697"/>
        <v/>
      </c>
      <c r="K13548" t="str">
        <f t="shared" si="1698"/>
        <v/>
      </c>
      <c r="L13548" t="str">
        <f t="shared" si="1699"/>
        <v/>
      </c>
      <c r="M13548" s="21" t="str">
        <f t="shared" si="1700"/>
        <v/>
      </c>
      <c r="N13548" t="str">
        <f t="shared" si="1701"/>
        <v>G43774</v>
      </c>
    </row>
    <row r="13549" spans="2:14" x14ac:dyDescent="0.25">
      <c r="B13549">
        <v>2358</v>
      </c>
      <c r="C13549" t="s">
        <v>8868</v>
      </c>
      <c r="D13549">
        <v>0</v>
      </c>
      <c r="E13549" s="4">
        <v>-3.8396824151277445E-2</v>
      </c>
      <c r="F13549">
        <v>32.440243809199849</v>
      </c>
      <c r="G13549" s="14">
        <f t="shared" si="1694"/>
        <v>32.440243809199849</v>
      </c>
      <c r="H13549">
        <f t="shared" si="1695"/>
        <v>2358</v>
      </c>
      <c r="I13549" s="29">
        <f t="shared" si="1696"/>
        <v>72.687493160309913</v>
      </c>
      <c r="J13549">
        <f t="shared" si="1697"/>
        <v>0</v>
      </c>
      <c r="K13549">
        <f t="shared" si="1698"/>
        <v>-3.8396824151277445E-2</v>
      </c>
      <c r="L13549">
        <f t="shared" si="1699"/>
        <v>835</v>
      </c>
      <c r="M13549" s="21" t="str">
        <f t="shared" si="1700"/>
        <v>E</v>
      </c>
      <c r="N13549" t="str">
        <f t="shared" si="1701"/>
        <v>G47692</v>
      </c>
    </row>
    <row r="13550" spans="2:14" x14ac:dyDescent="0.25">
      <c r="B13550">
        <v>2357</v>
      </c>
      <c r="C13550" t="s">
        <v>8600</v>
      </c>
      <c r="D13550">
        <v>5.0063640220619432E-2</v>
      </c>
      <c r="E13550" s="4">
        <v>-2.1885732654482151E-2</v>
      </c>
      <c r="F13550">
        <v>82.419314814564899</v>
      </c>
      <c r="G13550" s="14">
        <f t="shared" si="1694"/>
        <v>82.419314814564899</v>
      </c>
      <c r="H13550">
        <f t="shared" si="1695"/>
        <v>2357</v>
      </c>
      <c r="I13550" s="29" t="str">
        <f t="shared" si="1696"/>
        <v/>
      </c>
      <c r="J13550" t="str">
        <f t="shared" si="1697"/>
        <v/>
      </c>
      <c r="K13550" t="str">
        <f t="shared" si="1698"/>
        <v/>
      </c>
      <c r="L13550" t="str">
        <f t="shared" si="1699"/>
        <v/>
      </c>
      <c r="M13550" s="21" t="str">
        <f t="shared" si="1700"/>
        <v/>
      </c>
      <c r="N13550" t="str">
        <f t="shared" si="1701"/>
        <v>G43554</v>
      </c>
    </row>
    <row r="13551" spans="2:14" x14ac:dyDescent="0.25">
      <c r="B13551">
        <v>2357</v>
      </c>
      <c r="C13551" t="s">
        <v>8972</v>
      </c>
      <c r="D13551">
        <v>4.4123886296139163E-2</v>
      </c>
      <c r="E13551" s="4">
        <v>3.2434895634651198E-2</v>
      </c>
      <c r="F13551">
        <v>211.25337788520153</v>
      </c>
      <c r="G13551" s="14">
        <f t="shared" si="1694"/>
        <v>211.25337788520153</v>
      </c>
      <c r="H13551">
        <f t="shared" si="1695"/>
        <v>2357</v>
      </c>
      <c r="I13551" s="29" t="str">
        <f t="shared" si="1696"/>
        <v/>
      </c>
      <c r="J13551" t="str">
        <f t="shared" si="1697"/>
        <v/>
      </c>
      <c r="K13551" t="str">
        <f t="shared" si="1698"/>
        <v/>
      </c>
      <c r="L13551" t="str">
        <f t="shared" si="1699"/>
        <v/>
      </c>
      <c r="M13551" s="21" t="str">
        <f t="shared" si="1700"/>
        <v/>
      </c>
      <c r="N13551" t="str">
        <f t="shared" si="1701"/>
        <v>G43810</v>
      </c>
    </row>
    <row r="13552" spans="2:14" x14ac:dyDescent="0.25">
      <c r="B13552">
        <v>2357</v>
      </c>
      <c r="C13552" t="s">
        <v>8887</v>
      </c>
      <c r="D13552">
        <v>0</v>
      </c>
      <c r="E13552" s="4">
        <v>1.7358372919261497E-2</v>
      </c>
      <c r="F13552">
        <v>69.68851368018403</v>
      </c>
      <c r="G13552" s="14">
        <f t="shared" si="1694"/>
        <v>69.68851368018403</v>
      </c>
      <c r="H13552">
        <f t="shared" si="1695"/>
        <v>2357</v>
      </c>
      <c r="I13552" s="29" t="str">
        <f t="shared" si="1696"/>
        <v/>
      </c>
      <c r="J13552" t="str">
        <f t="shared" si="1697"/>
        <v/>
      </c>
      <c r="K13552" t="str">
        <f t="shared" si="1698"/>
        <v/>
      </c>
      <c r="L13552" t="str">
        <f t="shared" si="1699"/>
        <v/>
      </c>
      <c r="M13552" s="21" t="str">
        <f t="shared" si="1700"/>
        <v/>
      </c>
      <c r="N13552" t="str">
        <f t="shared" si="1701"/>
        <v>G43988</v>
      </c>
    </row>
    <row r="13553" spans="2:14" x14ac:dyDescent="0.25">
      <c r="B13553">
        <v>2357</v>
      </c>
      <c r="C13553" t="s">
        <v>8450</v>
      </c>
      <c r="D13553">
        <v>0</v>
      </c>
      <c r="E13553" s="4">
        <v>2.6991592545527954E-2</v>
      </c>
      <c r="F13553">
        <v>901.86386635137728</v>
      </c>
      <c r="G13553" s="14">
        <f t="shared" si="1694"/>
        <v>901.86386635137728</v>
      </c>
      <c r="H13553">
        <f t="shared" si="1695"/>
        <v>2357</v>
      </c>
      <c r="I13553" s="29" t="str">
        <f t="shared" si="1696"/>
        <v/>
      </c>
      <c r="J13553" t="str">
        <f t="shared" si="1697"/>
        <v/>
      </c>
      <c r="K13553" t="str">
        <f t="shared" si="1698"/>
        <v/>
      </c>
      <c r="L13553" t="str">
        <f t="shared" si="1699"/>
        <v/>
      </c>
      <c r="M13553" s="21" t="str">
        <f t="shared" si="1700"/>
        <v/>
      </c>
      <c r="N13553" t="str">
        <f t="shared" si="1701"/>
        <v>G45874</v>
      </c>
    </row>
    <row r="13554" spans="2:14" x14ac:dyDescent="0.25">
      <c r="B13554">
        <v>2354</v>
      </c>
      <c r="C13554" t="s">
        <v>8688</v>
      </c>
      <c r="D13554">
        <v>8.0713678844519972E-3</v>
      </c>
      <c r="E13554" s="4">
        <v>1.108176226262003E-2</v>
      </c>
      <c r="F13554">
        <v>781.06303615950674</v>
      </c>
      <c r="G13554" s="14">
        <f t="shared" si="1694"/>
        <v>781.06303615950674</v>
      </c>
      <c r="H13554">
        <f t="shared" si="1695"/>
        <v>2354</v>
      </c>
      <c r="I13554" s="29" t="str">
        <f t="shared" si="1696"/>
        <v/>
      </c>
      <c r="J13554" t="str">
        <f t="shared" si="1697"/>
        <v/>
      </c>
      <c r="K13554" t="str">
        <f t="shared" si="1698"/>
        <v/>
      </c>
      <c r="L13554" t="str">
        <f t="shared" si="1699"/>
        <v/>
      </c>
      <c r="M13554" s="21" t="str">
        <f t="shared" si="1700"/>
        <v/>
      </c>
      <c r="N13554" t="str">
        <f t="shared" si="1701"/>
        <v>G43689</v>
      </c>
    </row>
    <row r="13555" spans="2:14" x14ac:dyDescent="0.25">
      <c r="B13555">
        <v>2354</v>
      </c>
      <c r="C13555" t="s">
        <v>7983</v>
      </c>
      <c r="D13555">
        <v>5.0977060322854716E-3</v>
      </c>
      <c r="E13555" s="4">
        <v>0.132557898759842</v>
      </c>
      <c r="F13555">
        <v>289.61060999928219</v>
      </c>
      <c r="G13555" s="14">
        <f t="shared" si="1694"/>
        <v>289.61060999928219</v>
      </c>
      <c r="H13555">
        <f t="shared" si="1695"/>
        <v>2354</v>
      </c>
      <c r="I13555" s="29" t="str">
        <f t="shared" si="1696"/>
        <v/>
      </c>
      <c r="J13555" t="str">
        <f t="shared" si="1697"/>
        <v/>
      </c>
      <c r="K13555" t="str">
        <f t="shared" si="1698"/>
        <v/>
      </c>
      <c r="L13555" t="str">
        <f t="shared" si="1699"/>
        <v/>
      </c>
      <c r="M13555" s="21" t="str">
        <f t="shared" si="1700"/>
        <v/>
      </c>
      <c r="N13555" t="str">
        <f t="shared" si="1701"/>
        <v>G43692</v>
      </c>
    </row>
    <row r="13556" spans="2:14" x14ac:dyDescent="0.25">
      <c r="B13556">
        <v>2353</v>
      </c>
      <c r="C13556" t="s">
        <v>8537</v>
      </c>
      <c r="D13556">
        <v>2.18565964422318E-3</v>
      </c>
      <c r="E13556" s="4">
        <v>5.0297866774989047E-3</v>
      </c>
      <c r="F13556">
        <v>625.24525266402759</v>
      </c>
      <c r="G13556" s="14">
        <f t="shared" si="1694"/>
        <v>625.24525266402759</v>
      </c>
      <c r="H13556">
        <f t="shared" si="1695"/>
        <v>2353</v>
      </c>
      <c r="I13556" s="29" t="str">
        <f t="shared" si="1696"/>
        <v/>
      </c>
      <c r="J13556" t="str">
        <f t="shared" si="1697"/>
        <v/>
      </c>
      <c r="K13556" t="str">
        <f t="shared" si="1698"/>
        <v/>
      </c>
      <c r="L13556" t="str">
        <f t="shared" si="1699"/>
        <v/>
      </c>
      <c r="M13556" s="21" t="str">
        <f t="shared" si="1700"/>
        <v/>
      </c>
      <c r="N13556" t="str">
        <f t="shared" si="1701"/>
        <v>G34287</v>
      </c>
    </row>
    <row r="13557" spans="2:14" x14ac:dyDescent="0.25">
      <c r="B13557">
        <v>2353</v>
      </c>
      <c r="C13557" t="s">
        <v>8606</v>
      </c>
      <c r="D13557">
        <v>1.5178191973772083E-4</v>
      </c>
      <c r="E13557" s="4">
        <v>2.4406896970633935E-2</v>
      </c>
      <c r="F13557">
        <v>23.224525434897803</v>
      </c>
      <c r="G13557" s="14">
        <f t="shared" si="1694"/>
        <v>23.224525434897803</v>
      </c>
      <c r="H13557">
        <f t="shared" si="1695"/>
        <v>2353</v>
      </c>
      <c r="I13557" s="29">
        <f t="shared" si="1696"/>
        <v>101.31531025664439</v>
      </c>
      <c r="J13557">
        <f t="shared" si="1697"/>
        <v>1.5178191973772083E-4</v>
      </c>
      <c r="K13557">
        <f t="shared" si="1698"/>
        <v>2.4406896970633935E-2</v>
      </c>
      <c r="L13557">
        <f t="shared" si="1699"/>
        <v>1771</v>
      </c>
      <c r="M13557" s="21" t="str">
        <f t="shared" si="1700"/>
        <v>E</v>
      </c>
      <c r="N13557" t="str">
        <f t="shared" si="1701"/>
        <v>G43559</v>
      </c>
    </row>
    <row r="13558" spans="2:14" x14ac:dyDescent="0.25">
      <c r="B13558">
        <v>2353</v>
      </c>
      <c r="C13558" t="s">
        <v>8470</v>
      </c>
      <c r="D13558">
        <v>0</v>
      </c>
      <c r="E13558" s="4">
        <v>9.5693410839885439E-3</v>
      </c>
      <c r="F13558">
        <v>55.349662998062456</v>
      </c>
      <c r="G13558" s="14">
        <f t="shared" si="1694"/>
        <v>55.349662998062456</v>
      </c>
      <c r="H13558">
        <f t="shared" si="1695"/>
        <v>2353</v>
      </c>
      <c r="I13558" s="29" t="str">
        <f t="shared" si="1696"/>
        <v/>
      </c>
      <c r="J13558" t="str">
        <f t="shared" si="1697"/>
        <v/>
      </c>
      <c r="K13558" t="str">
        <f t="shared" si="1698"/>
        <v/>
      </c>
      <c r="L13558" t="str">
        <f t="shared" si="1699"/>
        <v/>
      </c>
      <c r="M13558" s="21" t="str">
        <f t="shared" si="1700"/>
        <v/>
      </c>
      <c r="N13558" t="str">
        <f t="shared" si="1701"/>
        <v>G43912</v>
      </c>
    </row>
    <row r="13559" spans="2:14" x14ac:dyDescent="0.25">
      <c r="B13559">
        <v>2353</v>
      </c>
      <c r="C13559" t="s">
        <v>8441</v>
      </c>
      <c r="D13559">
        <v>6.7998300042498933E-2</v>
      </c>
      <c r="E13559" s="4">
        <v>3.8167279679328203E-2</v>
      </c>
      <c r="F13559">
        <v>19.757867502679076</v>
      </c>
      <c r="G13559" s="14">
        <f t="shared" si="1694"/>
        <v>19.757867502679076</v>
      </c>
      <c r="H13559">
        <f t="shared" si="1695"/>
        <v>2353</v>
      </c>
      <c r="I13559" s="29">
        <f t="shared" si="1696"/>
        <v>119.09179974412442</v>
      </c>
      <c r="J13559">
        <f t="shared" si="1697"/>
        <v>6.7998300042498933E-2</v>
      </c>
      <c r="K13559">
        <f t="shared" si="1698"/>
        <v>3.8167279679328203E-2</v>
      </c>
      <c r="L13559">
        <f t="shared" si="1699"/>
        <v>2250</v>
      </c>
      <c r="M13559" s="21" t="str">
        <f t="shared" si="1700"/>
        <v>D</v>
      </c>
      <c r="N13559" t="str">
        <f t="shared" si="1701"/>
        <v>G43979</v>
      </c>
    </row>
    <row r="13560" spans="2:14" x14ac:dyDescent="0.25">
      <c r="B13560">
        <v>2353</v>
      </c>
      <c r="C13560" t="s">
        <v>8142</v>
      </c>
      <c r="D13560">
        <v>-1.5178191973772084E-3</v>
      </c>
      <c r="E13560" s="4">
        <v>2.5788666015224806E-2</v>
      </c>
      <c r="F13560">
        <v>173.05359388386913</v>
      </c>
      <c r="G13560" s="14">
        <f t="shared" si="1694"/>
        <v>173.05359388386913</v>
      </c>
      <c r="H13560">
        <f t="shared" si="1695"/>
        <v>2353</v>
      </c>
      <c r="I13560" s="29" t="str">
        <f t="shared" si="1696"/>
        <v/>
      </c>
      <c r="J13560" t="str">
        <f t="shared" si="1697"/>
        <v/>
      </c>
      <c r="K13560" t="str">
        <f t="shared" si="1698"/>
        <v/>
      </c>
      <c r="L13560" t="str">
        <f t="shared" si="1699"/>
        <v/>
      </c>
      <c r="M13560" s="21" t="str">
        <f t="shared" si="1700"/>
        <v/>
      </c>
      <c r="N13560" t="str">
        <f t="shared" si="1701"/>
        <v>G44029</v>
      </c>
    </row>
    <row r="13561" spans="2:14" x14ac:dyDescent="0.25">
      <c r="B13561">
        <v>2352</v>
      </c>
      <c r="C13561" t="s">
        <v>8604</v>
      </c>
      <c r="D13561">
        <v>6.2925170068027211E-2</v>
      </c>
      <c r="E13561" s="4">
        <v>3.7693507969379397E-2</v>
      </c>
      <c r="F13561">
        <v>96.097366263403444</v>
      </c>
      <c r="G13561" s="14">
        <f t="shared" si="1694"/>
        <v>96.097366263403444</v>
      </c>
      <c r="H13561">
        <f t="shared" si="1695"/>
        <v>2352</v>
      </c>
      <c r="I13561" s="29" t="str">
        <f t="shared" si="1696"/>
        <v/>
      </c>
      <c r="J13561" t="str">
        <f t="shared" si="1697"/>
        <v/>
      </c>
      <c r="K13561" t="str">
        <f t="shared" si="1698"/>
        <v/>
      </c>
      <c r="L13561" t="str">
        <f t="shared" si="1699"/>
        <v/>
      </c>
      <c r="M13561" s="21" t="str">
        <f t="shared" si="1700"/>
        <v/>
      </c>
      <c r="N13561" t="str">
        <f t="shared" si="1701"/>
        <v>G43557</v>
      </c>
    </row>
    <row r="13562" spans="2:14" x14ac:dyDescent="0.25">
      <c r="B13562">
        <v>2348</v>
      </c>
      <c r="C13562" t="s">
        <v>8606</v>
      </c>
      <c r="D13562">
        <v>0.19250425894378195</v>
      </c>
      <c r="E13562" s="4">
        <v>1.51025895029306E-2</v>
      </c>
      <c r="F13562">
        <v>23.224525434897799</v>
      </c>
      <c r="G13562" s="14">
        <f t="shared" si="1694"/>
        <v>23.224525434897799</v>
      </c>
      <c r="H13562">
        <f t="shared" si="1695"/>
        <v>2348</v>
      </c>
      <c r="I13562" s="29">
        <f t="shared" si="1696"/>
        <v>101.10002060459034</v>
      </c>
      <c r="J13562">
        <f t="shared" si="1697"/>
        <v>0.19250425894378195</v>
      </c>
      <c r="K13562">
        <f t="shared" si="1698"/>
        <v>1.51025895029306E-2</v>
      </c>
      <c r="L13562">
        <f t="shared" si="1699"/>
        <v>1766</v>
      </c>
      <c r="M13562" s="21" t="str">
        <f t="shared" si="1700"/>
        <v>E</v>
      </c>
      <c r="N13562" t="str">
        <f t="shared" si="1701"/>
        <v>G43559</v>
      </c>
    </row>
    <row r="13563" spans="2:14" x14ac:dyDescent="0.25">
      <c r="B13563">
        <v>2348</v>
      </c>
      <c r="C13563" t="s">
        <v>9221</v>
      </c>
      <c r="D13563">
        <v>3.2761106014939063E-4</v>
      </c>
      <c r="E13563" s="4">
        <v>1.8928840577315833E-2</v>
      </c>
      <c r="F13563">
        <v>554.83090646365326</v>
      </c>
      <c r="G13563" s="14">
        <f t="shared" si="1694"/>
        <v>554.83090646365326</v>
      </c>
      <c r="H13563">
        <f t="shared" si="1695"/>
        <v>2348</v>
      </c>
      <c r="I13563" s="29" t="str">
        <f t="shared" si="1696"/>
        <v/>
      </c>
      <c r="J13563" t="str">
        <f t="shared" si="1697"/>
        <v/>
      </c>
      <c r="K13563" t="str">
        <f t="shared" si="1698"/>
        <v/>
      </c>
      <c r="L13563" t="str">
        <f t="shared" si="1699"/>
        <v/>
      </c>
      <c r="M13563" s="21" t="str">
        <f t="shared" si="1700"/>
        <v/>
      </c>
      <c r="N13563" t="str">
        <f t="shared" si="1701"/>
        <v>G46127</v>
      </c>
    </row>
    <row r="13564" spans="2:14" x14ac:dyDescent="0.25">
      <c r="B13564">
        <v>2347</v>
      </c>
      <c r="C13564" t="s">
        <v>7200</v>
      </c>
      <c r="D13564">
        <v>2.3860247123988071E-2</v>
      </c>
      <c r="E13564" s="4">
        <v>-3.0832961201667799E-3</v>
      </c>
      <c r="F13564">
        <v>6.9931028559372352</v>
      </c>
      <c r="G13564" s="14">
        <f t="shared" si="1694"/>
        <v>6.9931028559372352</v>
      </c>
      <c r="H13564">
        <f t="shared" si="1695"/>
        <v>2347</v>
      </c>
      <c r="I13564" s="29">
        <f t="shared" si="1696"/>
        <v>335.61639923648005</v>
      </c>
      <c r="J13564">
        <f t="shared" si="1697"/>
        <v>2.3860247123988071E-2</v>
      </c>
      <c r="K13564">
        <f t="shared" si="1698"/>
        <v>-3.0832961201667799E-3</v>
      </c>
      <c r="L13564">
        <f t="shared" si="1699"/>
        <v>5846</v>
      </c>
      <c r="M13564" s="21" t="str">
        <f t="shared" si="1700"/>
        <v>C</v>
      </c>
      <c r="N13564" t="str">
        <f t="shared" si="1701"/>
        <v>G43577</v>
      </c>
    </row>
    <row r="13565" spans="2:14" x14ac:dyDescent="0.25">
      <c r="B13565">
        <v>2346</v>
      </c>
      <c r="C13565" t="s">
        <v>7810</v>
      </c>
      <c r="D13565">
        <v>2.1312872975277068E-3</v>
      </c>
      <c r="E13565" s="4">
        <v>5.9107370674610103E-2</v>
      </c>
      <c r="F13565">
        <v>148.52316621955535</v>
      </c>
      <c r="G13565" s="14">
        <f t="shared" si="1694"/>
        <v>148.52316621955535</v>
      </c>
      <c r="H13565">
        <f t="shared" si="1695"/>
        <v>2346</v>
      </c>
      <c r="I13565" s="29" t="str">
        <f t="shared" si="1696"/>
        <v/>
      </c>
      <c r="J13565" t="str">
        <f t="shared" si="1697"/>
        <v/>
      </c>
      <c r="K13565" t="str">
        <f t="shared" si="1698"/>
        <v/>
      </c>
      <c r="L13565" t="str">
        <f t="shared" si="1699"/>
        <v/>
      </c>
      <c r="M13565" s="21" t="str">
        <f t="shared" si="1700"/>
        <v/>
      </c>
      <c r="N13565" t="str">
        <f t="shared" si="1701"/>
        <v>G43816</v>
      </c>
    </row>
    <row r="13566" spans="2:14" x14ac:dyDescent="0.25">
      <c r="B13566">
        <v>2346</v>
      </c>
      <c r="C13566" t="s">
        <v>7918</v>
      </c>
      <c r="D13566">
        <v>3.4100596760443308E-3</v>
      </c>
      <c r="E13566" s="4">
        <v>-1.8994722515344599E-2</v>
      </c>
      <c r="F13566">
        <v>300.2053957070068</v>
      </c>
      <c r="G13566" s="14">
        <f t="shared" si="1694"/>
        <v>300.2053957070068</v>
      </c>
      <c r="H13566">
        <f t="shared" si="1695"/>
        <v>2346</v>
      </c>
      <c r="I13566" s="29" t="str">
        <f t="shared" si="1696"/>
        <v/>
      </c>
      <c r="J13566" t="str">
        <f t="shared" si="1697"/>
        <v/>
      </c>
      <c r="K13566" t="str">
        <f t="shared" si="1698"/>
        <v/>
      </c>
      <c r="L13566" t="str">
        <f t="shared" si="1699"/>
        <v/>
      </c>
      <c r="M13566" s="21" t="str">
        <f t="shared" si="1700"/>
        <v/>
      </c>
      <c r="N13566" t="str">
        <f t="shared" si="1701"/>
        <v>G43959</v>
      </c>
    </row>
    <row r="13567" spans="2:14" x14ac:dyDescent="0.25">
      <c r="B13567">
        <v>2345</v>
      </c>
      <c r="C13567" t="s">
        <v>7165</v>
      </c>
      <c r="D13567">
        <v>9.7228144989339016E-2</v>
      </c>
      <c r="E13567" s="4">
        <v>7.4685206636786504E-3</v>
      </c>
      <c r="F13567">
        <v>3.1930658622861157</v>
      </c>
      <c r="G13567" s="14">
        <f t="shared" si="1694"/>
        <v>3.1930658622861157</v>
      </c>
      <c r="H13567">
        <f t="shared" si="1695"/>
        <v>2345</v>
      </c>
      <c r="I13567" s="29">
        <f t="shared" si="1696"/>
        <v>734.40389304123778</v>
      </c>
      <c r="J13567">
        <f t="shared" si="1697"/>
        <v>9.7228144989339016E-2</v>
      </c>
      <c r="K13567">
        <f t="shared" si="1698"/>
        <v>7.4685206636786504E-3</v>
      </c>
      <c r="L13567">
        <f t="shared" si="1699"/>
        <v>7853</v>
      </c>
      <c r="M13567" s="21" t="str">
        <f t="shared" si="1700"/>
        <v>B</v>
      </c>
      <c r="N13567" t="str">
        <f t="shared" si="1701"/>
        <v>G52149</v>
      </c>
    </row>
    <row r="13568" spans="2:14" x14ac:dyDescent="0.25">
      <c r="B13568">
        <v>2344</v>
      </c>
      <c r="C13568" t="s">
        <v>7276</v>
      </c>
      <c r="D13568">
        <v>1.6638225255972697E-2</v>
      </c>
      <c r="E13568" s="4">
        <v>-2.25054668262601E-2</v>
      </c>
      <c r="F13568">
        <v>44.141052333382852</v>
      </c>
      <c r="G13568" s="14">
        <f t="shared" si="1694"/>
        <v>44.141052333382852</v>
      </c>
      <c r="H13568">
        <f t="shared" si="1695"/>
        <v>2344</v>
      </c>
      <c r="I13568" s="29">
        <f t="shared" si="1696"/>
        <v>53.102494754690916</v>
      </c>
      <c r="J13568">
        <f t="shared" si="1697"/>
        <v>1.6638225255972697E-2</v>
      </c>
      <c r="K13568">
        <f t="shared" si="1698"/>
        <v>-2.25054668262601E-2</v>
      </c>
      <c r="L13568">
        <f t="shared" si="1699"/>
        <v>137</v>
      </c>
      <c r="M13568" s="21" t="str">
        <f t="shared" si="1700"/>
        <v>E</v>
      </c>
      <c r="N13568" t="str">
        <f t="shared" si="1701"/>
        <v>G46072</v>
      </c>
    </row>
    <row r="13569" spans="2:14" x14ac:dyDescent="0.25">
      <c r="B13569">
        <v>2343</v>
      </c>
      <c r="C13569" t="s">
        <v>7766</v>
      </c>
      <c r="D13569">
        <v>0</v>
      </c>
      <c r="E13569" s="4">
        <v>1.1205232702195599E-2</v>
      </c>
      <c r="F13569">
        <v>102.45170923760932</v>
      </c>
      <c r="G13569" s="14">
        <f t="shared" si="1694"/>
        <v>102.45170923760932</v>
      </c>
      <c r="H13569">
        <f t="shared" si="1695"/>
        <v>2343</v>
      </c>
      <c r="I13569" s="29" t="str">
        <f t="shared" si="1696"/>
        <v/>
      </c>
      <c r="J13569" t="str">
        <f t="shared" si="1697"/>
        <v/>
      </c>
      <c r="K13569" t="str">
        <f t="shared" si="1698"/>
        <v/>
      </c>
      <c r="L13569" t="str">
        <f t="shared" si="1699"/>
        <v/>
      </c>
      <c r="M13569" s="21" t="str">
        <f t="shared" si="1700"/>
        <v/>
      </c>
      <c r="N13569" t="str">
        <f t="shared" si="1701"/>
        <v>G34061</v>
      </c>
    </row>
    <row r="13570" spans="2:14" x14ac:dyDescent="0.25">
      <c r="B13570">
        <v>2342</v>
      </c>
      <c r="C13570" t="s">
        <v>7983</v>
      </c>
      <c r="D13570">
        <v>3.8428693424423573E-2</v>
      </c>
      <c r="E13570" s="4">
        <v>3.9120934903621701E-2</v>
      </c>
      <c r="F13570">
        <v>289.61060999928219</v>
      </c>
      <c r="G13570" s="14">
        <f t="shared" si="1694"/>
        <v>289.61060999928219</v>
      </c>
      <c r="H13570">
        <f t="shared" si="1695"/>
        <v>2342</v>
      </c>
      <c r="I13570" s="29" t="str">
        <f t="shared" si="1696"/>
        <v/>
      </c>
      <c r="J13570" t="str">
        <f t="shared" si="1697"/>
        <v/>
      </c>
      <c r="K13570" t="str">
        <f t="shared" si="1698"/>
        <v/>
      </c>
      <c r="L13570" t="str">
        <f t="shared" si="1699"/>
        <v/>
      </c>
      <c r="M13570" s="21" t="str">
        <f t="shared" si="1700"/>
        <v/>
      </c>
      <c r="N13570" t="str">
        <f t="shared" si="1701"/>
        <v>G43692</v>
      </c>
    </row>
    <row r="13571" spans="2:14" x14ac:dyDescent="0.25">
      <c r="B13571">
        <v>2341</v>
      </c>
      <c r="C13571" t="s">
        <v>7810</v>
      </c>
      <c r="D13571">
        <v>0</v>
      </c>
      <c r="E13571" s="4">
        <v>2.0094714958263052E-2</v>
      </c>
      <c r="F13571">
        <v>148.52316621955526</v>
      </c>
      <c r="G13571" s="14">
        <f t="shared" si="1694"/>
        <v>148.52316621955526</v>
      </c>
      <c r="H13571">
        <f t="shared" si="1695"/>
        <v>2341</v>
      </c>
      <c r="I13571" s="29" t="str">
        <f t="shared" si="1696"/>
        <v/>
      </c>
      <c r="J13571" t="str">
        <f t="shared" si="1697"/>
        <v/>
      </c>
      <c r="K13571" t="str">
        <f t="shared" si="1698"/>
        <v/>
      </c>
      <c r="L13571" t="str">
        <f t="shared" si="1699"/>
        <v/>
      </c>
      <c r="M13571" s="21" t="str">
        <f t="shared" si="1700"/>
        <v/>
      </c>
      <c r="N13571" t="str">
        <f t="shared" si="1701"/>
        <v>G43816</v>
      </c>
    </row>
    <row r="13572" spans="2:14" x14ac:dyDescent="0.25">
      <c r="B13572">
        <v>2341</v>
      </c>
      <c r="C13572" t="s">
        <v>7653</v>
      </c>
      <c r="D13572">
        <v>7.1194646162608575E-4</v>
      </c>
      <c r="E13572" s="4">
        <v>2.4095654099558786E-2</v>
      </c>
      <c r="F13572" t="e">
        <v>#N/A</v>
      </c>
      <c r="G13572" s="14" t="str">
        <f t="shared" si="1694"/>
        <v/>
      </c>
      <c r="H13572">
        <f t="shared" si="1695"/>
        <v>2341</v>
      </c>
      <c r="I13572" s="29" t="str">
        <f t="shared" si="1696"/>
        <v/>
      </c>
      <c r="J13572" t="str">
        <f t="shared" si="1697"/>
        <v/>
      </c>
      <c r="K13572" t="str">
        <f t="shared" si="1698"/>
        <v/>
      </c>
      <c r="L13572" t="str">
        <f t="shared" si="1699"/>
        <v/>
      </c>
      <c r="M13572" s="21" t="str">
        <f t="shared" si="1700"/>
        <v/>
      </c>
      <c r="N13572" t="str">
        <f t="shared" si="1701"/>
        <v>G52305</v>
      </c>
    </row>
    <row r="13573" spans="2:14" x14ac:dyDescent="0.25">
      <c r="B13573">
        <v>2338</v>
      </c>
      <c r="C13573" t="s">
        <v>7918</v>
      </c>
      <c r="D13573">
        <v>8.5543199315654406E-3</v>
      </c>
      <c r="E13573" s="4">
        <v>2.6544023246970035E-2</v>
      </c>
      <c r="F13573">
        <v>300.2053957070068</v>
      </c>
      <c r="G13573" s="14">
        <f t="shared" si="1694"/>
        <v>300.2053957070068</v>
      </c>
      <c r="H13573">
        <f t="shared" si="1695"/>
        <v>2338</v>
      </c>
      <c r="I13573" s="29" t="str">
        <f t="shared" si="1696"/>
        <v/>
      </c>
      <c r="J13573" t="str">
        <f t="shared" si="1697"/>
        <v/>
      </c>
      <c r="K13573" t="str">
        <f t="shared" si="1698"/>
        <v/>
      </c>
      <c r="L13573" t="str">
        <f t="shared" si="1699"/>
        <v/>
      </c>
      <c r="M13573" s="21" t="str">
        <f t="shared" si="1700"/>
        <v/>
      </c>
      <c r="N13573" t="str">
        <f t="shared" si="1701"/>
        <v>G43959</v>
      </c>
    </row>
    <row r="13574" spans="2:14" x14ac:dyDescent="0.25">
      <c r="B13574">
        <v>2338</v>
      </c>
      <c r="C13574" t="s">
        <v>9221</v>
      </c>
      <c r="D13574">
        <v>0.10778443113772455</v>
      </c>
      <c r="E13574" s="4">
        <v>1.6757408156991001E-2</v>
      </c>
      <c r="F13574">
        <v>554.83090646365326</v>
      </c>
      <c r="G13574" s="14">
        <f t="shared" si="1694"/>
        <v>554.83090646365326</v>
      </c>
      <c r="H13574">
        <f t="shared" si="1695"/>
        <v>2338</v>
      </c>
      <c r="I13574" s="29" t="str">
        <f t="shared" si="1696"/>
        <v/>
      </c>
      <c r="J13574" t="str">
        <f t="shared" si="1697"/>
        <v/>
      </c>
      <c r="K13574" t="str">
        <f t="shared" si="1698"/>
        <v/>
      </c>
      <c r="L13574" t="str">
        <f t="shared" si="1699"/>
        <v/>
      </c>
      <c r="M13574" s="21" t="str">
        <f t="shared" si="1700"/>
        <v/>
      </c>
      <c r="N13574" t="str">
        <f t="shared" si="1701"/>
        <v>G46127</v>
      </c>
    </row>
    <row r="13575" spans="2:14" x14ac:dyDescent="0.25">
      <c r="B13575">
        <v>2336</v>
      </c>
      <c r="C13575" t="s">
        <v>8272</v>
      </c>
      <c r="D13575">
        <v>3.0821917808219176E-2</v>
      </c>
      <c r="E13575" s="4">
        <v>3.462285222485665E-2</v>
      </c>
      <c r="F13575">
        <v>23.618600172318978</v>
      </c>
      <c r="G13575" s="14">
        <f t="shared" si="1694"/>
        <v>23.618600172318978</v>
      </c>
      <c r="H13575">
        <f t="shared" si="1695"/>
        <v>2336</v>
      </c>
      <c r="I13575" s="29">
        <f t="shared" si="1696"/>
        <v>98.90509949602324</v>
      </c>
      <c r="J13575">
        <f t="shared" si="1697"/>
        <v>3.0821917808219176E-2</v>
      </c>
      <c r="K13575">
        <f t="shared" si="1698"/>
        <v>3.462285222485665E-2</v>
      </c>
      <c r="L13575">
        <f t="shared" si="1699"/>
        <v>1702</v>
      </c>
      <c r="M13575" s="21" t="str">
        <f t="shared" si="1700"/>
        <v>E</v>
      </c>
      <c r="N13575" t="str">
        <f t="shared" si="1701"/>
        <v>G43974</v>
      </c>
    </row>
    <row r="13576" spans="2:14" x14ac:dyDescent="0.25">
      <c r="B13576">
        <v>2336</v>
      </c>
      <c r="C13576" t="s">
        <v>8505</v>
      </c>
      <c r="D13576">
        <v>3.9240867579908675E-2</v>
      </c>
      <c r="E13576" s="4">
        <v>3.5309697190920537E-2</v>
      </c>
      <c r="F13576">
        <v>353.69199537115907</v>
      </c>
      <c r="G13576" s="14">
        <f t="shared" ref="G13576:G13639" si="1702">IFERROR(F13576,"")</f>
        <v>353.69199537115907</v>
      </c>
      <c r="H13576">
        <f t="shared" ref="H13576:H13639" si="1703">B13576</f>
        <v>2336</v>
      </c>
      <c r="I13576" s="29" t="str">
        <f t="shared" ref="I13576:I13639" si="1704">IF(IFERROR(H13576/G13576,0)&gt;$Q$11,H13576/G13576,"")</f>
        <v/>
      </c>
      <c r="J13576" t="str">
        <f t="shared" ref="J13576:J13639" si="1705">IF(L13576="","",D13576)</f>
        <v/>
      </c>
      <c r="K13576" t="str">
        <f t="shared" ref="K13576:K13639" si="1706">IF(J13576="","",E13576)</f>
        <v/>
      </c>
      <c r="L13576" t="str">
        <f t="shared" ref="L13576:L13639" si="1707">IFERROR(_xlfn.RANK.AVG(I13576,$I$6:$I$20000,1),"")</f>
        <v/>
      </c>
      <c r="M13576" s="21" t="str">
        <f t="shared" ref="M13576:M13639" si="1708">IF(L13576="","",IF(L13576&lt;$P$6,$Q$6,IF(L13576&lt;$P$7,$Q$7,IF(L13576&lt;$P$8,$Q$8,IF(L13576&lt;$P$9,$Q$9,$Q$10)))))</f>
        <v/>
      </c>
      <c r="N13576" t="str">
        <f t="shared" ref="N13576:N13639" si="1709">C13576</f>
        <v>G47738</v>
      </c>
    </row>
    <row r="13577" spans="2:14" x14ac:dyDescent="0.25">
      <c r="B13577">
        <v>2336</v>
      </c>
      <c r="C13577" t="s">
        <v>7653</v>
      </c>
      <c r="D13577">
        <v>1.0273972602739725E-2</v>
      </c>
      <c r="E13577" s="4">
        <v>-1.7006898764520849E-2</v>
      </c>
      <c r="F13577" t="e">
        <v>#N/A</v>
      </c>
      <c r="G13577" s="14" t="str">
        <f t="shared" si="1702"/>
        <v/>
      </c>
      <c r="H13577">
        <f t="shared" si="1703"/>
        <v>2336</v>
      </c>
      <c r="I13577" s="29" t="str">
        <f t="shared" si="1704"/>
        <v/>
      </c>
      <c r="J13577" t="str">
        <f t="shared" si="1705"/>
        <v/>
      </c>
      <c r="K13577" t="str">
        <f t="shared" si="1706"/>
        <v/>
      </c>
      <c r="L13577" t="str">
        <f t="shared" si="1707"/>
        <v/>
      </c>
      <c r="M13577" s="21" t="str">
        <f t="shared" si="1708"/>
        <v/>
      </c>
      <c r="N13577" t="str">
        <f t="shared" si="1709"/>
        <v>G52305</v>
      </c>
    </row>
    <row r="13578" spans="2:14" x14ac:dyDescent="0.25">
      <c r="B13578">
        <v>2335</v>
      </c>
      <c r="C13578" t="s">
        <v>7185</v>
      </c>
      <c r="D13578">
        <v>6.7665952890792289E-2</v>
      </c>
      <c r="E13578" s="4">
        <v>5.5791120976209597E-3</v>
      </c>
      <c r="F13578">
        <v>156.15288684195204</v>
      </c>
      <c r="G13578" s="14">
        <f t="shared" si="1702"/>
        <v>156.15288684195204</v>
      </c>
      <c r="H13578">
        <f t="shared" si="1703"/>
        <v>2335</v>
      </c>
      <c r="I13578" s="29" t="str">
        <f t="shared" si="1704"/>
        <v/>
      </c>
      <c r="J13578" t="str">
        <f t="shared" si="1705"/>
        <v/>
      </c>
      <c r="K13578" t="str">
        <f t="shared" si="1706"/>
        <v/>
      </c>
      <c r="L13578" t="str">
        <f t="shared" si="1707"/>
        <v/>
      </c>
      <c r="M13578" s="21" t="str">
        <f t="shared" si="1708"/>
        <v/>
      </c>
      <c r="N13578" t="str">
        <f t="shared" si="1709"/>
        <v>G52242</v>
      </c>
    </row>
    <row r="13579" spans="2:14" x14ac:dyDescent="0.25">
      <c r="B13579">
        <v>2333</v>
      </c>
      <c r="C13579" t="s">
        <v>8109</v>
      </c>
      <c r="D13579">
        <v>3.3433347621088724E-2</v>
      </c>
      <c r="E13579" s="4">
        <v>2.21208855509758E-2</v>
      </c>
      <c r="F13579">
        <v>925.98876531129588</v>
      </c>
      <c r="G13579" s="14">
        <f t="shared" si="1702"/>
        <v>925.98876531129588</v>
      </c>
      <c r="H13579">
        <f t="shared" si="1703"/>
        <v>2333</v>
      </c>
      <c r="I13579" s="29" t="str">
        <f t="shared" si="1704"/>
        <v/>
      </c>
      <c r="J13579" t="str">
        <f t="shared" si="1705"/>
        <v/>
      </c>
      <c r="K13579" t="str">
        <f t="shared" si="1706"/>
        <v/>
      </c>
      <c r="L13579" t="str">
        <f t="shared" si="1707"/>
        <v/>
      </c>
      <c r="M13579" s="21" t="str">
        <f t="shared" si="1708"/>
        <v/>
      </c>
      <c r="N13579" t="str">
        <f t="shared" si="1709"/>
        <v>G47950</v>
      </c>
    </row>
    <row r="13580" spans="2:14" x14ac:dyDescent="0.25">
      <c r="B13580">
        <v>2332</v>
      </c>
      <c r="C13580" t="s">
        <v>7681</v>
      </c>
      <c r="D13580">
        <v>0.17581475128644941</v>
      </c>
      <c r="E13580" s="4">
        <v>1.9676177762448801E-3</v>
      </c>
      <c r="F13580">
        <v>178.3897739728651</v>
      </c>
      <c r="G13580" s="14">
        <f t="shared" si="1702"/>
        <v>178.3897739728651</v>
      </c>
      <c r="H13580">
        <f t="shared" si="1703"/>
        <v>2332</v>
      </c>
      <c r="I13580" s="29" t="str">
        <f t="shared" si="1704"/>
        <v/>
      </c>
      <c r="J13580" t="str">
        <f t="shared" si="1705"/>
        <v/>
      </c>
      <c r="K13580" t="str">
        <f t="shared" si="1706"/>
        <v/>
      </c>
      <c r="L13580" t="str">
        <f t="shared" si="1707"/>
        <v/>
      </c>
      <c r="M13580" s="21" t="str">
        <f t="shared" si="1708"/>
        <v/>
      </c>
      <c r="N13580" t="str">
        <f t="shared" si="1709"/>
        <v>G43901</v>
      </c>
    </row>
    <row r="13581" spans="2:14" x14ac:dyDescent="0.25">
      <c r="B13581">
        <v>2330</v>
      </c>
      <c r="C13581" t="s">
        <v>9116</v>
      </c>
      <c r="D13581">
        <v>6.8669527896995708E-2</v>
      </c>
      <c r="E13581" s="4">
        <v>-1.7171312123537098E-2</v>
      </c>
      <c r="F13581">
        <v>75.428655878300717</v>
      </c>
      <c r="G13581" s="14">
        <f t="shared" si="1702"/>
        <v>75.428655878300717</v>
      </c>
      <c r="H13581">
        <f t="shared" si="1703"/>
        <v>2330</v>
      </c>
      <c r="I13581" s="29" t="str">
        <f t="shared" si="1704"/>
        <v/>
      </c>
      <c r="J13581" t="str">
        <f t="shared" si="1705"/>
        <v/>
      </c>
      <c r="K13581" t="str">
        <f t="shared" si="1706"/>
        <v/>
      </c>
      <c r="L13581" t="str">
        <f t="shared" si="1707"/>
        <v/>
      </c>
      <c r="M13581" s="21" t="str">
        <f t="shared" si="1708"/>
        <v/>
      </c>
      <c r="N13581" t="str">
        <f t="shared" si="1709"/>
        <v>G41299</v>
      </c>
    </row>
    <row r="13582" spans="2:14" x14ac:dyDescent="0.25">
      <c r="B13582">
        <v>2330</v>
      </c>
      <c r="C13582" t="s">
        <v>7072</v>
      </c>
      <c r="D13582">
        <v>2.8326180257510731E-2</v>
      </c>
      <c r="E13582" s="4">
        <v>5.0906317308545099E-2</v>
      </c>
      <c r="F13582">
        <v>419.99849536412273</v>
      </c>
      <c r="G13582" s="14">
        <f t="shared" si="1702"/>
        <v>419.99849536412273</v>
      </c>
      <c r="H13582">
        <f t="shared" si="1703"/>
        <v>2330</v>
      </c>
      <c r="I13582" s="29" t="str">
        <f t="shared" si="1704"/>
        <v/>
      </c>
      <c r="J13582" t="str">
        <f t="shared" si="1705"/>
        <v/>
      </c>
      <c r="K13582" t="str">
        <f t="shared" si="1706"/>
        <v/>
      </c>
      <c r="L13582" t="str">
        <f t="shared" si="1707"/>
        <v/>
      </c>
      <c r="M13582" s="21" t="str">
        <f t="shared" si="1708"/>
        <v/>
      </c>
      <c r="N13582" t="str">
        <f t="shared" si="1709"/>
        <v>G43569</v>
      </c>
    </row>
    <row r="13583" spans="2:14" x14ac:dyDescent="0.25">
      <c r="B13583">
        <v>2330</v>
      </c>
      <c r="C13583" t="s">
        <v>7359</v>
      </c>
      <c r="D13583">
        <v>0.12017167381974249</v>
      </c>
      <c r="E13583" s="4">
        <v>5.1092315465211903E-2</v>
      </c>
      <c r="F13583">
        <v>569.07692513067275</v>
      </c>
      <c r="G13583" s="14">
        <f t="shared" si="1702"/>
        <v>569.07692513067275</v>
      </c>
      <c r="H13583">
        <f t="shared" si="1703"/>
        <v>2330</v>
      </c>
      <c r="I13583" s="29" t="str">
        <f t="shared" si="1704"/>
        <v/>
      </c>
      <c r="J13583" t="str">
        <f t="shared" si="1705"/>
        <v/>
      </c>
      <c r="K13583" t="str">
        <f t="shared" si="1706"/>
        <v/>
      </c>
      <c r="L13583" t="str">
        <f t="shared" si="1707"/>
        <v/>
      </c>
      <c r="M13583" s="21" t="str">
        <f t="shared" si="1708"/>
        <v/>
      </c>
      <c r="N13583" t="str">
        <f t="shared" si="1709"/>
        <v>G43769</v>
      </c>
    </row>
    <row r="13584" spans="2:14" x14ac:dyDescent="0.25">
      <c r="B13584">
        <v>2330</v>
      </c>
      <c r="C13584" t="s">
        <v>7709</v>
      </c>
      <c r="D13584">
        <v>0.13047210300429185</v>
      </c>
      <c r="E13584" s="4">
        <v>3.3161886036395999E-2</v>
      </c>
      <c r="F13584">
        <v>72.972088608692474</v>
      </c>
      <c r="G13584" s="14">
        <f t="shared" si="1702"/>
        <v>72.972088608692474</v>
      </c>
      <c r="H13584">
        <f t="shared" si="1703"/>
        <v>2330</v>
      </c>
      <c r="I13584" s="29" t="str">
        <f t="shared" si="1704"/>
        <v/>
      </c>
      <c r="J13584" t="str">
        <f t="shared" si="1705"/>
        <v/>
      </c>
      <c r="K13584" t="str">
        <f t="shared" si="1706"/>
        <v/>
      </c>
      <c r="L13584" t="str">
        <f t="shared" si="1707"/>
        <v/>
      </c>
      <c r="M13584" s="21" t="str">
        <f t="shared" si="1708"/>
        <v/>
      </c>
      <c r="N13584" t="str">
        <f t="shared" si="1709"/>
        <v>G43809</v>
      </c>
    </row>
    <row r="13585" spans="2:14" x14ac:dyDescent="0.25">
      <c r="B13585">
        <v>2330</v>
      </c>
      <c r="C13585" t="s">
        <v>8759</v>
      </c>
      <c r="D13585">
        <v>5.2360515021459227E-2</v>
      </c>
      <c r="E13585" s="4">
        <v>3.7667821471889795E-2</v>
      </c>
      <c r="F13585">
        <v>21.848964120663577</v>
      </c>
      <c r="G13585" s="14">
        <f t="shared" si="1702"/>
        <v>21.848964120663577</v>
      </c>
      <c r="H13585">
        <f t="shared" si="1703"/>
        <v>2330</v>
      </c>
      <c r="I13585" s="29">
        <f t="shared" si="1704"/>
        <v>106.64121132390029</v>
      </c>
      <c r="J13585">
        <f t="shared" si="1705"/>
        <v>5.2360515021459227E-2</v>
      </c>
      <c r="K13585">
        <f t="shared" si="1706"/>
        <v>3.7667821471889795E-2</v>
      </c>
      <c r="L13585">
        <f t="shared" si="1707"/>
        <v>1931</v>
      </c>
      <c r="M13585" s="21" t="str">
        <f t="shared" si="1708"/>
        <v>E</v>
      </c>
      <c r="N13585" t="str">
        <f t="shared" si="1709"/>
        <v>G47714</v>
      </c>
    </row>
    <row r="13586" spans="2:14" x14ac:dyDescent="0.25">
      <c r="B13586">
        <v>2329</v>
      </c>
      <c r="C13586" t="s">
        <v>8797</v>
      </c>
      <c r="D13586">
        <v>7.2133963074280813E-2</v>
      </c>
      <c r="E13586" s="4">
        <v>4.4438447803258903E-2</v>
      </c>
      <c r="F13586">
        <v>943.65488949518897</v>
      </c>
      <c r="G13586" s="14">
        <f t="shared" si="1702"/>
        <v>943.65488949518897</v>
      </c>
      <c r="H13586">
        <f t="shared" si="1703"/>
        <v>2329</v>
      </c>
      <c r="I13586" s="29" t="str">
        <f t="shared" si="1704"/>
        <v/>
      </c>
      <c r="J13586" t="str">
        <f t="shared" si="1705"/>
        <v/>
      </c>
      <c r="K13586" t="str">
        <f t="shared" si="1706"/>
        <v/>
      </c>
      <c r="L13586" t="str">
        <f t="shared" si="1707"/>
        <v/>
      </c>
      <c r="M13586" s="21" t="str">
        <f t="shared" si="1708"/>
        <v/>
      </c>
      <c r="N13586" t="str">
        <f t="shared" si="1709"/>
        <v>G34173</v>
      </c>
    </row>
    <row r="13587" spans="2:14" x14ac:dyDescent="0.25">
      <c r="B13587">
        <v>2329</v>
      </c>
      <c r="C13587" t="s">
        <v>8399</v>
      </c>
      <c r="D13587">
        <v>1.17837889413673E-2</v>
      </c>
      <c r="E13587" s="4">
        <v>5.3495629664717465E-2</v>
      </c>
      <c r="F13587">
        <v>144.31374825284061</v>
      </c>
      <c r="G13587" s="14">
        <f t="shared" si="1702"/>
        <v>144.31374825284061</v>
      </c>
      <c r="H13587">
        <f t="shared" si="1703"/>
        <v>2329</v>
      </c>
      <c r="I13587" s="29" t="str">
        <f t="shared" si="1704"/>
        <v/>
      </c>
      <c r="J13587" t="str">
        <f t="shared" si="1705"/>
        <v/>
      </c>
      <c r="K13587" t="str">
        <f t="shared" si="1706"/>
        <v/>
      </c>
      <c r="L13587" t="str">
        <f t="shared" si="1707"/>
        <v/>
      </c>
      <c r="M13587" s="21" t="str">
        <f t="shared" si="1708"/>
        <v/>
      </c>
      <c r="N13587" t="str">
        <f t="shared" si="1709"/>
        <v>G47634</v>
      </c>
    </row>
    <row r="13588" spans="2:14" x14ac:dyDescent="0.25">
      <c r="B13588">
        <v>2327</v>
      </c>
      <c r="C13588" t="s">
        <v>7134</v>
      </c>
      <c r="D13588">
        <v>0</v>
      </c>
      <c r="E13588" s="4">
        <v>2.2933239117264699E-2</v>
      </c>
      <c r="F13588">
        <v>9.6929402671618927</v>
      </c>
      <c r="G13588" s="14">
        <f t="shared" si="1702"/>
        <v>9.6929402671618927</v>
      </c>
      <c r="H13588">
        <f t="shared" si="1703"/>
        <v>2327</v>
      </c>
      <c r="I13588" s="29">
        <f t="shared" si="1704"/>
        <v>240.07163315382206</v>
      </c>
      <c r="J13588">
        <f t="shared" si="1705"/>
        <v>0</v>
      </c>
      <c r="K13588">
        <f t="shared" si="1706"/>
        <v>2.2933239117264699E-2</v>
      </c>
      <c r="L13588">
        <f t="shared" si="1707"/>
        <v>4660</v>
      </c>
      <c r="M13588" s="21" t="str">
        <f t="shared" si="1708"/>
        <v>C</v>
      </c>
      <c r="N13588" t="str">
        <f t="shared" si="1709"/>
        <v>G43712</v>
      </c>
    </row>
    <row r="13589" spans="2:14" x14ac:dyDescent="0.25">
      <c r="B13589">
        <v>2327</v>
      </c>
      <c r="C13589" t="s">
        <v>8219</v>
      </c>
      <c r="D13589">
        <v>1.11731843575419E-2</v>
      </c>
      <c r="E13589" s="4">
        <v>8.9005507761612309E-3</v>
      </c>
      <c r="F13589">
        <v>366.36324397782244</v>
      </c>
      <c r="G13589" s="14">
        <f t="shared" si="1702"/>
        <v>366.36324397782244</v>
      </c>
      <c r="H13589">
        <f t="shared" si="1703"/>
        <v>2327</v>
      </c>
      <c r="I13589" s="29" t="str">
        <f t="shared" si="1704"/>
        <v/>
      </c>
      <c r="J13589" t="str">
        <f t="shared" si="1705"/>
        <v/>
      </c>
      <c r="K13589" t="str">
        <f t="shared" si="1706"/>
        <v/>
      </c>
      <c r="L13589" t="str">
        <f t="shared" si="1707"/>
        <v/>
      </c>
      <c r="M13589" s="21" t="str">
        <f t="shared" si="1708"/>
        <v/>
      </c>
      <c r="N13589" t="str">
        <f t="shared" si="1709"/>
        <v>G47550</v>
      </c>
    </row>
    <row r="13590" spans="2:14" x14ac:dyDescent="0.25">
      <c r="B13590">
        <v>2326</v>
      </c>
      <c r="C13590" t="s">
        <v>8481</v>
      </c>
      <c r="D13590">
        <v>4.3852106620808254E-2</v>
      </c>
      <c r="E13590" s="4">
        <v>1.3317312113940703E-3</v>
      </c>
      <c r="F13590">
        <v>16.285458338327309</v>
      </c>
      <c r="G13590" s="14">
        <f t="shared" si="1702"/>
        <v>16.285458338327309</v>
      </c>
      <c r="H13590">
        <f t="shared" si="1703"/>
        <v>2326</v>
      </c>
      <c r="I13590" s="29">
        <f t="shared" si="1704"/>
        <v>142.82680607925124</v>
      </c>
      <c r="J13590">
        <f t="shared" si="1705"/>
        <v>4.3852106620808254E-2</v>
      </c>
      <c r="K13590">
        <f t="shared" si="1706"/>
        <v>1.3317312113940703E-3</v>
      </c>
      <c r="L13590">
        <f t="shared" si="1707"/>
        <v>2841</v>
      </c>
      <c r="M13590" s="21" t="str">
        <f t="shared" si="1708"/>
        <v>D</v>
      </c>
      <c r="N13590" t="str">
        <f t="shared" si="1709"/>
        <v>G52299</v>
      </c>
    </row>
    <row r="13591" spans="2:14" x14ac:dyDescent="0.25">
      <c r="B13591">
        <v>2325</v>
      </c>
      <c r="C13591" t="s">
        <v>7825</v>
      </c>
      <c r="D13591">
        <v>0.14666666666666667</v>
      </c>
      <c r="E13591" s="4">
        <v>1.20613072067499E-2</v>
      </c>
      <c r="F13591">
        <v>382.60953865058173</v>
      </c>
      <c r="G13591" s="14">
        <f t="shared" si="1702"/>
        <v>382.60953865058173</v>
      </c>
      <c r="H13591">
        <f t="shared" si="1703"/>
        <v>2325</v>
      </c>
      <c r="I13591" s="29" t="str">
        <f t="shared" si="1704"/>
        <v/>
      </c>
      <c r="J13591" t="str">
        <f t="shared" si="1705"/>
        <v/>
      </c>
      <c r="K13591" t="str">
        <f t="shared" si="1706"/>
        <v/>
      </c>
      <c r="L13591" t="str">
        <f t="shared" si="1707"/>
        <v/>
      </c>
      <c r="M13591" s="21" t="str">
        <f t="shared" si="1708"/>
        <v/>
      </c>
      <c r="N13591" t="str">
        <f t="shared" si="1709"/>
        <v>G47923</v>
      </c>
    </row>
    <row r="13592" spans="2:14" x14ac:dyDescent="0.25">
      <c r="B13592">
        <v>2324</v>
      </c>
      <c r="C13592" t="s">
        <v>8945</v>
      </c>
      <c r="D13592">
        <v>1.3769363166953529E-2</v>
      </c>
      <c r="E13592" s="4">
        <v>6.8606339395046206E-2</v>
      </c>
      <c r="F13592">
        <v>11.673149841056611</v>
      </c>
      <c r="G13592" s="14">
        <f t="shared" si="1702"/>
        <v>11.673149841056611</v>
      </c>
      <c r="H13592">
        <f t="shared" si="1703"/>
        <v>2324</v>
      </c>
      <c r="I13592" s="29">
        <f t="shared" si="1704"/>
        <v>199.08936590756895</v>
      </c>
      <c r="J13592">
        <f t="shared" si="1705"/>
        <v>1.3769363166953529E-2</v>
      </c>
      <c r="K13592">
        <f t="shared" si="1706"/>
        <v>6.8606339395046206E-2</v>
      </c>
      <c r="L13592">
        <f t="shared" si="1707"/>
        <v>4030</v>
      </c>
      <c r="M13592" s="21" t="str">
        <f t="shared" si="1708"/>
        <v>D</v>
      </c>
      <c r="N13592" t="str">
        <f t="shared" si="1709"/>
        <v>G52244</v>
      </c>
    </row>
    <row r="13593" spans="2:14" x14ac:dyDescent="0.25">
      <c r="B13593">
        <v>2323</v>
      </c>
      <c r="C13593" t="s">
        <v>7000</v>
      </c>
      <c r="D13593">
        <v>3.1424881618596641E-2</v>
      </c>
      <c r="E13593" s="4">
        <v>-3.215616568923E-2</v>
      </c>
      <c r="F13593">
        <v>445.8155019087842</v>
      </c>
      <c r="G13593" s="14">
        <f t="shared" si="1702"/>
        <v>445.8155019087842</v>
      </c>
      <c r="H13593">
        <f t="shared" si="1703"/>
        <v>2323</v>
      </c>
      <c r="I13593" s="29" t="str">
        <f t="shared" si="1704"/>
        <v/>
      </c>
      <c r="J13593" t="str">
        <f t="shared" si="1705"/>
        <v/>
      </c>
      <c r="K13593" t="str">
        <f t="shared" si="1706"/>
        <v/>
      </c>
      <c r="L13593" t="str">
        <f t="shared" si="1707"/>
        <v/>
      </c>
      <c r="M13593" s="21" t="str">
        <f t="shared" si="1708"/>
        <v/>
      </c>
      <c r="N13593" t="str">
        <f t="shared" si="1709"/>
        <v>G33972</v>
      </c>
    </row>
    <row r="13594" spans="2:14" x14ac:dyDescent="0.25">
      <c r="B13594">
        <v>2321</v>
      </c>
      <c r="C13594" t="s">
        <v>6987</v>
      </c>
      <c r="D13594">
        <v>0</v>
      </c>
      <c r="E13594" s="4">
        <v>2.2621566429734199E-2</v>
      </c>
      <c r="F13594" t="e">
        <v>#N/A</v>
      </c>
      <c r="G13594" s="14" t="str">
        <f t="shared" si="1702"/>
        <v/>
      </c>
      <c r="H13594">
        <f t="shared" si="1703"/>
        <v>2321</v>
      </c>
      <c r="I13594" s="29" t="str">
        <f t="shared" si="1704"/>
        <v/>
      </c>
      <c r="J13594" t="str">
        <f t="shared" si="1705"/>
        <v/>
      </c>
      <c r="K13594" t="str">
        <f t="shared" si="1706"/>
        <v/>
      </c>
      <c r="L13594" t="str">
        <f t="shared" si="1707"/>
        <v/>
      </c>
      <c r="M13594" s="21" t="str">
        <f t="shared" si="1708"/>
        <v/>
      </c>
      <c r="N13594" t="str">
        <f t="shared" si="1709"/>
        <v>G48728</v>
      </c>
    </row>
    <row r="13595" spans="2:14" x14ac:dyDescent="0.25">
      <c r="B13595">
        <v>2321</v>
      </c>
      <c r="C13595" t="s">
        <v>7352</v>
      </c>
      <c r="D13595">
        <v>3.4467901766479965E-3</v>
      </c>
      <c r="E13595" s="4">
        <v>-2.0427882671356201E-2</v>
      </c>
      <c r="F13595" t="e">
        <v>#N/A</v>
      </c>
      <c r="G13595" s="14" t="str">
        <f t="shared" si="1702"/>
        <v/>
      </c>
      <c r="H13595">
        <f t="shared" si="1703"/>
        <v>2321</v>
      </c>
      <c r="I13595" s="29" t="str">
        <f t="shared" si="1704"/>
        <v/>
      </c>
      <c r="J13595" t="str">
        <f t="shared" si="1705"/>
        <v/>
      </c>
      <c r="K13595" t="str">
        <f t="shared" si="1706"/>
        <v/>
      </c>
      <c r="L13595" t="str">
        <f t="shared" si="1707"/>
        <v/>
      </c>
      <c r="M13595" s="21" t="str">
        <f t="shared" si="1708"/>
        <v/>
      </c>
      <c r="N13595" t="str">
        <f t="shared" si="1709"/>
        <v>G49291</v>
      </c>
    </row>
    <row r="13596" spans="2:14" x14ac:dyDescent="0.25">
      <c r="B13596">
        <v>2319</v>
      </c>
      <c r="C13596" t="s">
        <v>7925</v>
      </c>
      <c r="D13596">
        <v>7.2445019404915906E-2</v>
      </c>
      <c r="E13596" s="4">
        <v>1.6552218236029148E-2</v>
      </c>
      <c r="F13596">
        <v>82.939529555409763</v>
      </c>
      <c r="G13596" s="14">
        <f t="shared" si="1702"/>
        <v>82.939529555409763</v>
      </c>
      <c r="H13596">
        <f t="shared" si="1703"/>
        <v>2319</v>
      </c>
      <c r="I13596" s="29" t="str">
        <f t="shared" si="1704"/>
        <v/>
      </c>
      <c r="J13596" t="str">
        <f t="shared" si="1705"/>
        <v/>
      </c>
      <c r="K13596" t="str">
        <f t="shared" si="1706"/>
        <v/>
      </c>
      <c r="L13596" t="str">
        <f t="shared" si="1707"/>
        <v/>
      </c>
      <c r="M13596" s="21" t="str">
        <f t="shared" si="1708"/>
        <v/>
      </c>
      <c r="N13596" t="str">
        <f t="shared" si="1709"/>
        <v>G43958</v>
      </c>
    </row>
    <row r="13597" spans="2:14" x14ac:dyDescent="0.25">
      <c r="B13597">
        <v>2319</v>
      </c>
      <c r="C13597" t="s">
        <v>8617</v>
      </c>
      <c r="D13597">
        <v>3.9241052177662786E-2</v>
      </c>
      <c r="E13597" s="4">
        <v>3.1783410813659399E-3</v>
      </c>
      <c r="F13597">
        <v>1701.4979685968244</v>
      </c>
      <c r="G13597" s="14">
        <f t="shared" si="1702"/>
        <v>1701.4979685968244</v>
      </c>
      <c r="H13597">
        <f t="shared" si="1703"/>
        <v>2319</v>
      </c>
      <c r="I13597" s="29" t="str">
        <f t="shared" si="1704"/>
        <v/>
      </c>
      <c r="J13597" t="str">
        <f t="shared" si="1705"/>
        <v/>
      </c>
      <c r="K13597" t="str">
        <f t="shared" si="1706"/>
        <v/>
      </c>
      <c r="L13597" t="str">
        <f t="shared" si="1707"/>
        <v/>
      </c>
      <c r="M13597" s="21" t="str">
        <f t="shared" si="1708"/>
        <v/>
      </c>
      <c r="N13597" t="str">
        <f t="shared" si="1709"/>
        <v>G47463</v>
      </c>
    </row>
    <row r="13598" spans="2:14" x14ac:dyDescent="0.25">
      <c r="B13598">
        <v>2318</v>
      </c>
      <c r="C13598" t="s">
        <v>7669</v>
      </c>
      <c r="D13598">
        <v>2.5884383088869713E-3</v>
      </c>
      <c r="E13598" s="4">
        <v>4.5270056463778047E-2</v>
      </c>
      <c r="F13598">
        <v>626.45562307001683</v>
      </c>
      <c r="G13598" s="14">
        <f t="shared" si="1702"/>
        <v>626.45562307001683</v>
      </c>
      <c r="H13598">
        <f t="shared" si="1703"/>
        <v>2318</v>
      </c>
      <c r="I13598" s="29" t="str">
        <f t="shared" si="1704"/>
        <v/>
      </c>
      <c r="J13598" t="str">
        <f t="shared" si="1705"/>
        <v/>
      </c>
      <c r="K13598" t="str">
        <f t="shared" si="1706"/>
        <v/>
      </c>
      <c r="L13598" t="str">
        <f t="shared" si="1707"/>
        <v/>
      </c>
      <c r="M13598" s="21" t="str">
        <f t="shared" si="1708"/>
        <v/>
      </c>
      <c r="N13598" t="str">
        <f t="shared" si="1709"/>
        <v>G46178</v>
      </c>
    </row>
    <row r="13599" spans="2:14" x14ac:dyDescent="0.25">
      <c r="B13599">
        <v>2318</v>
      </c>
      <c r="C13599" t="s">
        <v>8286</v>
      </c>
      <c r="D13599">
        <v>5.1193557664653437E-2</v>
      </c>
      <c r="E13599" s="4">
        <v>-3.0578081690085415E-3</v>
      </c>
      <c r="F13599">
        <v>62.031276918414314</v>
      </c>
      <c r="G13599" s="14">
        <f t="shared" si="1702"/>
        <v>62.031276918414314</v>
      </c>
      <c r="H13599">
        <f t="shared" si="1703"/>
        <v>2318</v>
      </c>
      <c r="I13599" s="29" t="str">
        <f t="shared" si="1704"/>
        <v/>
      </c>
      <c r="J13599" t="str">
        <f t="shared" si="1705"/>
        <v/>
      </c>
      <c r="K13599" t="str">
        <f t="shared" si="1706"/>
        <v/>
      </c>
      <c r="L13599" t="str">
        <f t="shared" si="1707"/>
        <v/>
      </c>
      <c r="M13599" s="21" t="str">
        <f t="shared" si="1708"/>
        <v/>
      </c>
      <c r="N13599" t="str">
        <f t="shared" si="1709"/>
        <v>G46224</v>
      </c>
    </row>
    <row r="13600" spans="2:14" x14ac:dyDescent="0.25">
      <c r="B13600">
        <v>2317</v>
      </c>
      <c r="C13600" t="s">
        <v>8537</v>
      </c>
      <c r="D13600">
        <v>5.6107034958998705E-3</v>
      </c>
      <c r="E13600" s="4">
        <v>2.0090274512767799E-2</v>
      </c>
      <c r="F13600">
        <v>625.24525266402759</v>
      </c>
      <c r="G13600" s="14">
        <f t="shared" si="1702"/>
        <v>625.24525266402759</v>
      </c>
      <c r="H13600">
        <f t="shared" si="1703"/>
        <v>2317</v>
      </c>
      <c r="I13600" s="29" t="str">
        <f t="shared" si="1704"/>
        <v/>
      </c>
      <c r="J13600" t="str">
        <f t="shared" si="1705"/>
        <v/>
      </c>
      <c r="K13600" t="str">
        <f t="shared" si="1706"/>
        <v/>
      </c>
      <c r="L13600" t="str">
        <f t="shared" si="1707"/>
        <v/>
      </c>
      <c r="M13600" s="21" t="str">
        <f t="shared" si="1708"/>
        <v/>
      </c>
      <c r="N13600" t="str">
        <f t="shared" si="1709"/>
        <v>G34287</v>
      </c>
    </row>
    <row r="13601" spans="2:14" x14ac:dyDescent="0.25">
      <c r="B13601">
        <v>2317</v>
      </c>
      <c r="C13601" t="s">
        <v>7466</v>
      </c>
      <c r="D13601">
        <v>8.0276219249028918E-2</v>
      </c>
      <c r="E13601" s="4">
        <v>4.4923237524926649E-2</v>
      </c>
      <c r="F13601">
        <v>244.99886449173781</v>
      </c>
      <c r="G13601" s="14">
        <f t="shared" si="1702"/>
        <v>244.99886449173781</v>
      </c>
      <c r="H13601">
        <f t="shared" si="1703"/>
        <v>2317</v>
      </c>
      <c r="I13601" s="29" t="str">
        <f t="shared" si="1704"/>
        <v/>
      </c>
      <c r="J13601" t="str">
        <f t="shared" si="1705"/>
        <v/>
      </c>
      <c r="K13601" t="str">
        <f t="shared" si="1706"/>
        <v/>
      </c>
      <c r="L13601" t="str">
        <f t="shared" si="1707"/>
        <v/>
      </c>
      <c r="M13601" s="21" t="str">
        <f t="shared" si="1708"/>
        <v/>
      </c>
      <c r="N13601" t="str">
        <f t="shared" si="1709"/>
        <v>G43548</v>
      </c>
    </row>
    <row r="13602" spans="2:14" x14ac:dyDescent="0.25">
      <c r="B13602">
        <v>2317</v>
      </c>
      <c r="C13602" t="s">
        <v>8220</v>
      </c>
      <c r="D13602">
        <v>1.3810962451445835E-2</v>
      </c>
      <c r="E13602" s="4">
        <v>2.0591704174876199E-2</v>
      </c>
      <c r="F13602">
        <v>447.90156826023622</v>
      </c>
      <c r="G13602" s="14">
        <f t="shared" si="1702"/>
        <v>447.90156826023622</v>
      </c>
      <c r="H13602">
        <f t="shared" si="1703"/>
        <v>2317</v>
      </c>
      <c r="I13602" s="29" t="str">
        <f t="shared" si="1704"/>
        <v/>
      </c>
      <c r="J13602" t="str">
        <f t="shared" si="1705"/>
        <v/>
      </c>
      <c r="K13602" t="str">
        <f t="shared" si="1706"/>
        <v/>
      </c>
      <c r="L13602" t="str">
        <f t="shared" si="1707"/>
        <v/>
      </c>
      <c r="M13602" s="21" t="str">
        <f t="shared" si="1708"/>
        <v/>
      </c>
      <c r="N13602" t="str">
        <f t="shared" si="1709"/>
        <v>G47551</v>
      </c>
    </row>
    <row r="13603" spans="2:14" x14ac:dyDescent="0.25">
      <c r="B13603">
        <v>2315</v>
      </c>
      <c r="C13603" t="s">
        <v>8638</v>
      </c>
      <c r="D13603">
        <v>2.6997840172786179E-4</v>
      </c>
      <c r="E13603" s="4">
        <v>7.0827551535330843E-3</v>
      </c>
      <c r="F13603">
        <v>716.37378489010052</v>
      </c>
      <c r="G13603" s="14">
        <f t="shared" si="1702"/>
        <v>716.37378489010052</v>
      </c>
      <c r="H13603">
        <f t="shared" si="1703"/>
        <v>2315</v>
      </c>
      <c r="I13603" s="29" t="str">
        <f t="shared" si="1704"/>
        <v/>
      </c>
      <c r="J13603" t="str">
        <f t="shared" si="1705"/>
        <v/>
      </c>
      <c r="K13603" t="str">
        <f t="shared" si="1706"/>
        <v/>
      </c>
      <c r="L13603" t="str">
        <f t="shared" si="1707"/>
        <v/>
      </c>
      <c r="M13603" s="21" t="str">
        <f t="shared" si="1708"/>
        <v/>
      </c>
      <c r="N13603" t="str">
        <f t="shared" si="1709"/>
        <v>G47489</v>
      </c>
    </row>
    <row r="13604" spans="2:14" x14ac:dyDescent="0.25">
      <c r="B13604">
        <v>2315</v>
      </c>
      <c r="C13604" t="s">
        <v>8754</v>
      </c>
      <c r="D13604">
        <v>6.4794816414686832E-2</v>
      </c>
      <c r="E13604" s="4">
        <v>5.0971619784832001E-2</v>
      </c>
      <c r="F13604">
        <v>1356.8004752071777</v>
      </c>
      <c r="G13604" s="14">
        <f t="shared" si="1702"/>
        <v>1356.8004752071777</v>
      </c>
      <c r="H13604">
        <f t="shared" si="1703"/>
        <v>2315</v>
      </c>
      <c r="I13604" s="29" t="str">
        <f t="shared" si="1704"/>
        <v/>
      </c>
      <c r="J13604" t="str">
        <f t="shared" si="1705"/>
        <v/>
      </c>
      <c r="K13604" t="str">
        <f t="shared" si="1706"/>
        <v/>
      </c>
      <c r="L13604" t="str">
        <f t="shared" si="1707"/>
        <v/>
      </c>
      <c r="M13604" s="21" t="str">
        <f t="shared" si="1708"/>
        <v/>
      </c>
      <c r="N13604" t="str">
        <f t="shared" si="1709"/>
        <v>G47707</v>
      </c>
    </row>
    <row r="13605" spans="2:14" x14ac:dyDescent="0.25">
      <c r="B13605">
        <v>2315</v>
      </c>
      <c r="C13605" t="s">
        <v>7380</v>
      </c>
      <c r="D13605">
        <v>5.0755939524838017E-3</v>
      </c>
      <c r="E13605" s="4">
        <v>5.8442669920623302E-2</v>
      </c>
      <c r="F13605">
        <v>6.4808687613930775</v>
      </c>
      <c r="G13605" s="14">
        <f t="shared" si="1702"/>
        <v>6.4808687613930775</v>
      </c>
      <c r="H13605">
        <f t="shared" si="1703"/>
        <v>2315</v>
      </c>
      <c r="I13605" s="29">
        <f t="shared" si="1704"/>
        <v>357.20519659194355</v>
      </c>
      <c r="J13605">
        <f t="shared" si="1705"/>
        <v>5.0755939524838017E-3</v>
      </c>
      <c r="K13605">
        <f t="shared" si="1706"/>
        <v>5.8442669920623302E-2</v>
      </c>
      <c r="L13605">
        <f t="shared" si="1707"/>
        <v>6025</v>
      </c>
      <c r="M13605" s="21" t="str">
        <f t="shared" si="1708"/>
        <v>C</v>
      </c>
      <c r="N13605" t="str">
        <f t="shared" si="1709"/>
        <v>G52161</v>
      </c>
    </row>
    <row r="13606" spans="2:14" x14ac:dyDescent="0.25">
      <c r="B13606">
        <v>2313</v>
      </c>
      <c r="C13606" t="s">
        <v>7352</v>
      </c>
      <c r="D13606">
        <v>0.12321660181582361</v>
      </c>
      <c r="E13606" s="4">
        <v>-1.9411591812968299E-2</v>
      </c>
      <c r="F13606" t="e">
        <v>#N/A</v>
      </c>
      <c r="G13606" s="14" t="str">
        <f t="shared" si="1702"/>
        <v/>
      </c>
      <c r="H13606">
        <f t="shared" si="1703"/>
        <v>2313</v>
      </c>
      <c r="I13606" s="29" t="str">
        <f t="shared" si="1704"/>
        <v/>
      </c>
      <c r="J13606" t="str">
        <f t="shared" si="1705"/>
        <v/>
      </c>
      <c r="K13606" t="str">
        <f t="shared" si="1706"/>
        <v/>
      </c>
      <c r="L13606" t="str">
        <f t="shared" si="1707"/>
        <v/>
      </c>
      <c r="M13606" s="21" t="str">
        <f t="shared" si="1708"/>
        <v/>
      </c>
      <c r="N13606" t="str">
        <f t="shared" si="1709"/>
        <v>G49291</v>
      </c>
    </row>
    <row r="13607" spans="2:14" x14ac:dyDescent="0.25">
      <c r="B13607">
        <v>2311</v>
      </c>
      <c r="C13607" t="s">
        <v>8809</v>
      </c>
      <c r="D13607">
        <v>7.9619212462137601E-2</v>
      </c>
      <c r="E13607" s="4">
        <v>2.3253632243722699E-3</v>
      </c>
      <c r="F13607">
        <v>230.03912117185851</v>
      </c>
      <c r="G13607" s="14">
        <f t="shared" si="1702"/>
        <v>230.03912117185851</v>
      </c>
      <c r="H13607">
        <f t="shared" si="1703"/>
        <v>2311</v>
      </c>
      <c r="I13607" s="29" t="str">
        <f t="shared" si="1704"/>
        <v/>
      </c>
      <c r="J13607" t="str">
        <f t="shared" si="1705"/>
        <v/>
      </c>
      <c r="K13607" t="str">
        <f t="shared" si="1706"/>
        <v/>
      </c>
      <c r="L13607" t="str">
        <f t="shared" si="1707"/>
        <v/>
      </c>
      <c r="M13607" s="21" t="str">
        <f t="shared" si="1708"/>
        <v/>
      </c>
      <c r="N13607" t="str">
        <f t="shared" si="1709"/>
        <v>G45790</v>
      </c>
    </row>
    <row r="13608" spans="2:14" x14ac:dyDescent="0.25">
      <c r="B13608">
        <v>2310</v>
      </c>
      <c r="C13608" t="s">
        <v>8638</v>
      </c>
      <c r="D13608">
        <v>0</v>
      </c>
      <c r="E13608" s="4">
        <v>4.0895860642194699E-2</v>
      </c>
      <c r="F13608">
        <v>716.37378489010052</v>
      </c>
      <c r="G13608" s="14">
        <f t="shared" si="1702"/>
        <v>716.37378489010052</v>
      </c>
      <c r="H13608">
        <f t="shared" si="1703"/>
        <v>2310</v>
      </c>
      <c r="I13608" s="29" t="str">
        <f t="shared" si="1704"/>
        <v/>
      </c>
      <c r="J13608" t="str">
        <f t="shared" si="1705"/>
        <v/>
      </c>
      <c r="K13608" t="str">
        <f t="shared" si="1706"/>
        <v/>
      </c>
      <c r="L13608" t="str">
        <f t="shared" si="1707"/>
        <v/>
      </c>
      <c r="M13608" s="21" t="str">
        <f t="shared" si="1708"/>
        <v/>
      </c>
      <c r="N13608" t="str">
        <f t="shared" si="1709"/>
        <v>G47489</v>
      </c>
    </row>
    <row r="13609" spans="2:14" x14ac:dyDescent="0.25">
      <c r="B13609">
        <v>2309</v>
      </c>
      <c r="C13609" t="s">
        <v>8891</v>
      </c>
      <c r="D13609">
        <v>4.2226071892594197E-2</v>
      </c>
      <c r="E13609" s="4">
        <v>4.0106597356498248E-2</v>
      </c>
      <c r="F13609">
        <v>158.4930189031306</v>
      </c>
      <c r="G13609" s="14">
        <f t="shared" si="1702"/>
        <v>158.4930189031306</v>
      </c>
      <c r="H13609">
        <f t="shared" si="1703"/>
        <v>2309</v>
      </c>
      <c r="I13609" s="29" t="str">
        <f t="shared" si="1704"/>
        <v/>
      </c>
      <c r="J13609" t="str">
        <f t="shared" si="1705"/>
        <v/>
      </c>
      <c r="K13609" t="str">
        <f t="shared" si="1706"/>
        <v/>
      </c>
      <c r="L13609" t="str">
        <f t="shared" si="1707"/>
        <v/>
      </c>
      <c r="M13609" s="21" t="str">
        <f t="shared" si="1708"/>
        <v/>
      </c>
      <c r="N13609" t="str">
        <f t="shared" si="1709"/>
        <v>G46275</v>
      </c>
    </row>
    <row r="13610" spans="2:14" x14ac:dyDescent="0.25">
      <c r="B13610">
        <v>2306</v>
      </c>
      <c r="C13610" t="s">
        <v>7203</v>
      </c>
      <c r="D13610">
        <v>3.5712463649813789E-4</v>
      </c>
      <c r="E13610" s="4">
        <v>3.6204825538922777E-2</v>
      </c>
      <c r="F13610">
        <v>29.35853255036562</v>
      </c>
      <c r="G13610" s="14">
        <f t="shared" si="1702"/>
        <v>29.35853255036562</v>
      </c>
      <c r="H13610">
        <f t="shared" si="1703"/>
        <v>2306</v>
      </c>
      <c r="I13610" s="29">
        <f t="shared" si="1704"/>
        <v>78.546160168052467</v>
      </c>
      <c r="J13610">
        <f t="shared" si="1705"/>
        <v>3.5712463649813789E-4</v>
      </c>
      <c r="K13610">
        <f t="shared" si="1706"/>
        <v>3.6204825538922777E-2</v>
      </c>
      <c r="L13610">
        <f t="shared" si="1707"/>
        <v>1036</v>
      </c>
      <c r="M13610" s="21" t="str">
        <f t="shared" si="1708"/>
        <v>E</v>
      </c>
      <c r="N13610" t="str">
        <f t="shared" si="1709"/>
        <v>G43580</v>
      </c>
    </row>
    <row r="13611" spans="2:14" x14ac:dyDescent="0.25">
      <c r="B13611">
        <v>2306</v>
      </c>
      <c r="C13611" t="s">
        <v>7669</v>
      </c>
      <c r="D13611">
        <v>3.1222896790980052E-2</v>
      </c>
      <c r="E13611" s="4">
        <v>9.7725085914134993E-2</v>
      </c>
      <c r="F13611">
        <v>626.45562307001683</v>
      </c>
      <c r="G13611" s="14">
        <f t="shared" si="1702"/>
        <v>626.45562307001683</v>
      </c>
      <c r="H13611">
        <f t="shared" si="1703"/>
        <v>2306</v>
      </c>
      <c r="I13611" s="29" t="str">
        <f t="shared" si="1704"/>
        <v/>
      </c>
      <c r="J13611" t="str">
        <f t="shared" si="1705"/>
        <v/>
      </c>
      <c r="K13611" t="str">
        <f t="shared" si="1706"/>
        <v/>
      </c>
      <c r="L13611" t="str">
        <f t="shared" si="1707"/>
        <v/>
      </c>
      <c r="M13611" s="21" t="str">
        <f t="shared" si="1708"/>
        <v/>
      </c>
      <c r="N13611" t="str">
        <f t="shared" si="1709"/>
        <v>G46178</v>
      </c>
    </row>
    <row r="13612" spans="2:14" x14ac:dyDescent="0.25">
      <c r="B13612">
        <v>2306</v>
      </c>
      <c r="C13612" t="s">
        <v>8205</v>
      </c>
      <c r="D13612">
        <v>1.647875108412836E-2</v>
      </c>
      <c r="E13612" s="4">
        <v>2.5404312026997403E-2</v>
      </c>
      <c r="F13612">
        <v>1.0407645308166384</v>
      </c>
      <c r="G13612" s="14">
        <f t="shared" si="1702"/>
        <v>1.0407645308166384</v>
      </c>
      <c r="H13612">
        <f t="shared" si="1703"/>
        <v>2306</v>
      </c>
      <c r="I13612" s="29">
        <f t="shared" si="1704"/>
        <v>2215.6788896241414</v>
      </c>
      <c r="J13612">
        <f t="shared" si="1705"/>
        <v>1.647875108412836E-2</v>
      </c>
      <c r="K13612">
        <f t="shared" si="1706"/>
        <v>2.5404312026997403E-2</v>
      </c>
      <c r="L13612">
        <f t="shared" si="1707"/>
        <v>9548</v>
      </c>
      <c r="M13612" s="21" t="str">
        <f t="shared" si="1708"/>
        <v>A</v>
      </c>
      <c r="N13612" t="str">
        <f t="shared" si="1709"/>
        <v>G47536</v>
      </c>
    </row>
    <row r="13613" spans="2:14" x14ac:dyDescent="0.25">
      <c r="B13613">
        <v>2304</v>
      </c>
      <c r="C13613" t="s">
        <v>7608</v>
      </c>
      <c r="D13613">
        <v>0</v>
      </c>
      <c r="E13613" s="4">
        <v>6.9254457193892423E-3</v>
      </c>
      <c r="F13613">
        <v>15.730145777751762</v>
      </c>
      <c r="G13613" s="14">
        <f t="shared" si="1702"/>
        <v>15.730145777751762</v>
      </c>
      <c r="H13613">
        <f t="shared" si="1703"/>
        <v>2304</v>
      </c>
      <c r="I13613" s="29">
        <f t="shared" si="1704"/>
        <v>146.47035269429654</v>
      </c>
      <c r="J13613">
        <f t="shared" si="1705"/>
        <v>0</v>
      </c>
      <c r="K13613">
        <f t="shared" si="1706"/>
        <v>6.9254457193892423E-3</v>
      </c>
      <c r="L13613">
        <f t="shared" si="1707"/>
        <v>2922</v>
      </c>
      <c r="M13613" s="21" t="str">
        <f t="shared" si="1708"/>
        <v>D</v>
      </c>
      <c r="N13613" t="str">
        <f t="shared" si="1709"/>
        <v>G43865</v>
      </c>
    </row>
    <row r="13614" spans="2:14" x14ac:dyDescent="0.25">
      <c r="B13614">
        <v>2303</v>
      </c>
      <c r="C13614" t="s">
        <v>6947</v>
      </c>
      <c r="D13614">
        <v>4.4290056448111161E-2</v>
      </c>
      <c r="E13614" s="4">
        <v>4.6169277280569097E-2</v>
      </c>
      <c r="F13614">
        <v>5.2954533379981479</v>
      </c>
      <c r="G13614" s="14">
        <f t="shared" si="1702"/>
        <v>5.2954533379981479</v>
      </c>
      <c r="H13614">
        <f t="shared" si="1703"/>
        <v>2303</v>
      </c>
      <c r="I13614" s="29">
        <f t="shared" si="1704"/>
        <v>434.90138671878248</v>
      </c>
      <c r="J13614">
        <f t="shared" si="1705"/>
        <v>4.4290056448111161E-2</v>
      </c>
      <c r="K13614">
        <f t="shared" si="1706"/>
        <v>4.6169277280569097E-2</v>
      </c>
      <c r="L13614">
        <f t="shared" si="1707"/>
        <v>6752</v>
      </c>
      <c r="M13614" s="21" t="str">
        <f t="shared" si="1708"/>
        <v>B</v>
      </c>
      <c r="N13614" t="str">
        <f t="shared" si="1709"/>
        <v>G46020</v>
      </c>
    </row>
    <row r="13615" spans="2:14" x14ac:dyDescent="0.25">
      <c r="B13615">
        <v>2302</v>
      </c>
      <c r="C13615" t="s">
        <v>6997</v>
      </c>
      <c r="D13615">
        <v>0.1103388357949609</v>
      </c>
      <c r="E13615" s="4">
        <v>-0.123598538339138</v>
      </c>
      <c r="F13615">
        <v>503.83282833173763</v>
      </c>
      <c r="G13615" s="14">
        <f t="shared" si="1702"/>
        <v>503.83282833173763</v>
      </c>
      <c r="H13615">
        <f t="shared" si="1703"/>
        <v>2302</v>
      </c>
      <c r="I13615" s="29" t="str">
        <f t="shared" si="1704"/>
        <v/>
      </c>
      <c r="J13615" t="str">
        <f t="shared" si="1705"/>
        <v/>
      </c>
      <c r="K13615" t="str">
        <f t="shared" si="1706"/>
        <v/>
      </c>
      <c r="L13615" t="str">
        <f t="shared" si="1707"/>
        <v/>
      </c>
      <c r="M13615" s="21" t="str">
        <f t="shared" si="1708"/>
        <v/>
      </c>
      <c r="N13615" t="str">
        <f t="shared" si="1709"/>
        <v>G33975</v>
      </c>
    </row>
    <row r="13616" spans="2:14" x14ac:dyDescent="0.25">
      <c r="B13616">
        <v>2300</v>
      </c>
      <c r="C13616" t="s">
        <v>9008</v>
      </c>
      <c r="D13616">
        <v>0.10130434782608695</v>
      </c>
      <c r="E13616" s="4">
        <v>7.0855754893272985E-4</v>
      </c>
      <c r="F13616">
        <v>207.23359251354736</v>
      </c>
      <c r="G13616" s="14">
        <f t="shared" si="1702"/>
        <v>207.23359251354736</v>
      </c>
      <c r="H13616">
        <f t="shared" si="1703"/>
        <v>2300</v>
      </c>
      <c r="I13616" s="29" t="str">
        <f t="shared" si="1704"/>
        <v/>
      </c>
      <c r="J13616" t="str">
        <f t="shared" si="1705"/>
        <v/>
      </c>
      <c r="K13616" t="str">
        <f t="shared" si="1706"/>
        <v/>
      </c>
      <c r="L13616" t="str">
        <f t="shared" si="1707"/>
        <v/>
      </c>
      <c r="M13616" s="21" t="str">
        <f t="shared" si="1708"/>
        <v/>
      </c>
      <c r="N13616" t="str">
        <f t="shared" si="1709"/>
        <v>G47618</v>
      </c>
    </row>
    <row r="13617" spans="2:14" x14ac:dyDescent="0.25">
      <c r="B13617">
        <v>2299</v>
      </c>
      <c r="C13617" t="s">
        <v>7401</v>
      </c>
      <c r="D13617">
        <v>2.8998115122517037E-3</v>
      </c>
      <c r="E13617" s="4">
        <v>2.7564611673975965E-2</v>
      </c>
      <c r="F13617">
        <v>113.18395094525921</v>
      </c>
      <c r="G13617" s="14">
        <f t="shared" si="1702"/>
        <v>113.18395094525921</v>
      </c>
      <c r="H13617">
        <f t="shared" si="1703"/>
        <v>2299</v>
      </c>
      <c r="I13617" s="29" t="str">
        <f t="shared" si="1704"/>
        <v/>
      </c>
      <c r="J13617" t="str">
        <f t="shared" si="1705"/>
        <v/>
      </c>
      <c r="K13617" t="str">
        <f t="shared" si="1706"/>
        <v/>
      </c>
      <c r="L13617" t="str">
        <f t="shared" si="1707"/>
        <v/>
      </c>
      <c r="M13617" s="21" t="str">
        <f t="shared" si="1708"/>
        <v/>
      </c>
      <c r="N13617" t="str">
        <f t="shared" si="1709"/>
        <v>G43727</v>
      </c>
    </row>
    <row r="13618" spans="2:14" x14ac:dyDescent="0.25">
      <c r="B13618">
        <v>2298</v>
      </c>
      <c r="C13618" t="s">
        <v>8875</v>
      </c>
      <c r="D13618">
        <v>0</v>
      </c>
      <c r="E13618" s="4">
        <v>2.2947632707655451E-2</v>
      </c>
      <c r="F13618">
        <v>1583.3695402932408</v>
      </c>
      <c r="G13618" s="14">
        <f t="shared" si="1702"/>
        <v>1583.3695402932408</v>
      </c>
      <c r="H13618">
        <f t="shared" si="1703"/>
        <v>2298</v>
      </c>
      <c r="I13618" s="29" t="str">
        <f t="shared" si="1704"/>
        <v/>
      </c>
      <c r="J13618" t="str">
        <f t="shared" si="1705"/>
        <v/>
      </c>
      <c r="K13618" t="str">
        <f t="shared" si="1706"/>
        <v/>
      </c>
      <c r="L13618" t="str">
        <f t="shared" si="1707"/>
        <v/>
      </c>
      <c r="M13618" s="21" t="str">
        <f t="shared" si="1708"/>
        <v/>
      </c>
      <c r="N13618" t="str">
        <f t="shared" si="1709"/>
        <v>G41485</v>
      </c>
    </row>
    <row r="13619" spans="2:14" x14ac:dyDescent="0.25">
      <c r="B13619">
        <v>2297</v>
      </c>
      <c r="C13619" t="s">
        <v>8806</v>
      </c>
      <c r="D13619">
        <v>7.575097953852851E-2</v>
      </c>
      <c r="E13619" s="4">
        <v>3.2491300255060203E-2</v>
      </c>
      <c r="F13619">
        <v>5.7166573774968752</v>
      </c>
      <c r="G13619" s="14">
        <f t="shared" si="1702"/>
        <v>5.7166573774968752</v>
      </c>
      <c r="H13619">
        <f t="shared" si="1703"/>
        <v>2297</v>
      </c>
      <c r="I13619" s="29">
        <f t="shared" si="1704"/>
        <v>401.80823308423919</v>
      </c>
      <c r="J13619">
        <f t="shared" si="1705"/>
        <v>7.575097953852851E-2</v>
      </c>
      <c r="K13619">
        <f t="shared" si="1706"/>
        <v>3.2491300255060203E-2</v>
      </c>
      <c r="L13619">
        <f t="shared" si="1707"/>
        <v>6427</v>
      </c>
      <c r="M13619" s="21" t="str">
        <f t="shared" si="1708"/>
        <v>C</v>
      </c>
      <c r="N13619" t="str">
        <f t="shared" si="1709"/>
        <v>G45799</v>
      </c>
    </row>
    <row r="13620" spans="2:14" x14ac:dyDescent="0.25">
      <c r="B13620">
        <v>2297</v>
      </c>
      <c r="C13620" t="s">
        <v>8820</v>
      </c>
      <c r="D13620">
        <v>0.13539399216369177</v>
      </c>
      <c r="E13620" s="4">
        <v>3.2249569892883301E-2</v>
      </c>
      <c r="F13620">
        <v>5.2159462095809381</v>
      </c>
      <c r="G13620" s="14">
        <f t="shared" si="1702"/>
        <v>5.2159462095809381</v>
      </c>
      <c r="H13620">
        <f t="shared" si="1703"/>
        <v>2297</v>
      </c>
      <c r="I13620" s="29">
        <f t="shared" si="1704"/>
        <v>440.38030832847613</v>
      </c>
      <c r="J13620">
        <f t="shared" si="1705"/>
        <v>0.13539399216369177</v>
      </c>
      <c r="K13620">
        <f t="shared" si="1706"/>
        <v>3.2249569892883301E-2</v>
      </c>
      <c r="L13620">
        <f t="shared" si="1707"/>
        <v>6798</v>
      </c>
      <c r="M13620" s="21" t="str">
        <f t="shared" si="1708"/>
        <v>B</v>
      </c>
      <c r="N13620" t="str">
        <f t="shared" si="1709"/>
        <v>G52198</v>
      </c>
    </row>
    <row r="13621" spans="2:14" x14ac:dyDescent="0.25">
      <c r="B13621">
        <v>2295</v>
      </c>
      <c r="C13621" t="s">
        <v>7403</v>
      </c>
      <c r="D13621">
        <v>3.4640522875816995E-2</v>
      </c>
      <c r="E13621" s="4">
        <v>5.5697653442620017E-4</v>
      </c>
      <c r="F13621">
        <v>588.60360575248933</v>
      </c>
      <c r="G13621" s="14">
        <f t="shared" si="1702"/>
        <v>588.60360575248933</v>
      </c>
      <c r="H13621">
        <f t="shared" si="1703"/>
        <v>2295</v>
      </c>
      <c r="I13621" s="29" t="str">
        <f t="shared" si="1704"/>
        <v/>
      </c>
      <c r="J13621" t="str">
        <f t="shared" si="1705"/>
        <v/>
      </c>
      <c r="K13621" t="str">
        <f t="shared" si="1706"/>
        <v/>
      </c>
      <c r="L13621" t="str">
        <f t="shared" si="1707"/>
        <v/>
      </c>
      <c r="M13621" s="21" t="str">
        <f t="shared" si="1708"/>
        <v/>
      </c>
      <c r="N13621" t="str">
        <f t="shared" si="1709"/>
        <v>G34225</v>
      </c>
    </row>
    <row r="13622" spans="2:14" x14ac:dyDescent="0.25">
      <c r="B13622">
        <v>2294</v>
      </c>
      <c r="C13622" t="s">
        <v>7677</v>
      </c>
      <c r="D13622">
        <v>3.4001743679163032E-2</v>
      </c>
      <c r="E13622" s="4">
        <v>6.6836695186793804E-3</v>
      </c>
      <c r="F13622">
        <v>11.211270835727026</v>
      </c>
      <c r="G13622" s="14">
        <f t="shared" si="1702"/>
        <v>11.211270835727026</v>
      </c>
      <c r="H13622">
        <f t="shared" si="1703"/>
        <v>2294</v>
      </c>
      <c r="I13622" s="29">
        <f t="shared" si="1704"/>
        <v>204.61551893739789</v>
      </c>
      <c r="J13622">
        <f t="shared" si="1705"/>
        <v>3.4001743679163032E-2</v>
      </c>
      <c r="K13622">
        <f t="shared" si="1706"/>
        <v>6.6836695186793804E-3</v>
      </c>
      <c r="L13622">
        <f t="shared" si="1707"/>
        <v>4124</v>
      </c>
      <c r="M13622" s="21" t="str">
        <f t="shared" si="1708"/>
        <v>D</v>
      </c>
      <c r="N13622" t="str">
        <f t="shared" si="1709"/>
        <v>G43899</v>
      </c>
    </row>
    <row r="13623" spans="2:14" x14ac:dyDescent="0.25">
      <c r="B13623">
        <v>2294</v>
      </c>
      <c r="C13623" t="s">
        <v>8215</v>
      </c>
      <c r="D13623">
        <v>1.6455972101133393E-2</v>
      </c>
      <c r="E13623" s="4">
        <v>2.1566568408161398E-2</v>
      </c>
      <c r="F13623">
        <v>10.502228651049847</v>
      </c>
      <c r="G13623" s="14">
        <f t="shared" si="1702"/>
        <v>10.502228651049847</v>
      </c>
      <c r="H13623">
        <f t="shared" si="1703"/>
        <v>2294</v>
      </c>
      <c r="I13623" s="29">
        <f t="shared" si="1704"/>
        <v>218.42982820324352</v>
      </c>
      <c r="J13623">
        <f t="shared" si="1705"/>
        <v>1.6455972101133393E-2</v>
      </c>
      <c r="K13623">
        <f t="shared" si="1706"/>
        <v>2.1566568408161398E-2</v>
      </c>
      <c r="L13623">
        <f t="shared" si="1707"/>
        <v>4327</v>
      </c>
      <c r="M13623" s="21" t="str">
        <f t="shared" si="1708"/>
        <v>C</v>
      </c>
      <c r="N13623" t="str">
        <f t="shared" si="1709"/>
        <v>G52248</v>
      </c>
    </row>
    <row r="13624" spans="2:14" x14ac:dyDescent="0.25">
      <c r="B13624">
        <v>2293</v>
      </c>
      <c r="C13624" t="s">
        <v>8808</v>
      </c>
      <c r="D13624">
        <v>0</v>
      </c>
      <c r="E13624" s="4">
        <v>1.7694946378469498E-2</v>
      </c>
      <c r="F13624">
        <v>29.469875717042861</v>
      </c>
      <c r="G13624" s="14">
        <f t="shared" si="1702"/>
        <v>29.469875717042861</v>
      </c>
      <c r="H13624">
        <f t="shared" si="1703"/>
        <v>2293</v>
      </c>
      <c r="I13624" s="29">
        <f t="shared" si="1704"/>
        <v>77.808268416752242</v>
      </c>
      <c r="J13624">
        <f t="shared" si="1705"/>
        <v>0</v>
      </c>
      <c r="K13624">
        <f t="shared" si="1706"/>
        <v>1.7694946378469498E-2</v>
      </c>
      <c r="L13624">
        <f t="shared" si="1707"/>
        <v>1017</v>
      </c>
      <c r="M13624" s="21" t="str">
        <f t="shared" si="1708"/>
        <v>E</v>
      </c>
      <c r="N13624" t="str">
        <f t="shared" si="1709"/>
        <v>G45804</v>
      </c>
    </row>
    <row r="13625" spans="2:14" x14ac:dyDescent="0.25">
      <c r="B13625">
        <v>2292</v>
      </c>
      <c r="C13625" t="s">
        <v>7203</v>
      </c>
      <c r="D13625">
        <v>0</v>
      </c>
      <c r="E13625" s="4">
        <v>2.7907696552574638E-2</v>
      </c>
      <c r="F13625">
        <v>29.358532550365613</v>
      </c>
      <c r="G13625" s="14">
        <f t="shared" si="1702"/>
        <v>29.358532550365613</v>
      </c>
      <c r="H13625">
        <f t="shared" si="1703"/>
        <v>2292</v>
      </c>
      <c r="I13625" s="29">
        <f t="shared" si="1704"/>
        <v>78.069297096780701</v>
      </c>
      <c r="J13625">
        <f t="shared" si="1705"/>
        <v>0</v>
      </c>
      <c r="K13625">
        <f t="shared" si="1706"/>
        <v>2.7907696552574638E-2</v>
      </c>
      <c r="L13625">
        <f t="shared" si="1707"/>
        <v>1021</v>
      </c>
      <c r="M13625" s="21" t="str">
        <f t="shared" si="1708"/>
        <v>E</v>
      </c>
      <c r="N13625" t="str">
        <f t="shared" si="1709"/>
        <v>G43580</v>
      </c>
    </row>
    <row r="13626" spans="2:14" x14ac:dyDescent="0.25">
      <c r="B13626">
        <v>2292</v>
      </c>
      <c r="C13626" t="s">
        <v>8945</v>
      </c>
      <c r="D13626">
        <v>3.4904013961605585E-3</v>
      </c>
      <c r="E13626" s="4">
        <v>6.1393544077873202E-2</v>
      </c>
      <c r="F13626">
        <v>11.673149841056611</v>
      </c>
      <c r="G13626" s="14">
        <f t="shared" si="1702"/>
        <v>11.673149841056611</v>
      </c>
      <c r="H13626">
        <f t="shared" si="1703"/>
        <v>2292</v>
      </c>
      <c r="I13626" s="29">
        <f t="shared" si="1704"/>
        <v>196.34803212570912</v>
      </c>
      <c r="J13626">
        <f t="shared" si="1705"/>
        <v>3.4904013961605585E-3</v>
      </c>
      <c r="K13626">
        <f t="shared" si="1706"/>
        <v>6.1393544077873202E-2</v>
      </c>
      <c r="L13626">
        <f t="shared" si="1707"/>
        <v>3983</v>
      </c>
      <c r="M13626" s="21" t="str">
        <f t="shared" si="1708"/>
        <v>D</v>
      </c>
      <c r="N13626" t="str">
        <f t="shared" si="1709"/>
        <v>G52244</v>
      </c>
    </row>
    <row r="13627" spans="2:14" x14ac:dyDescent="0.25">
      <c r="B13627">
        <v>2291</v>
      </c>
      <c r="C13627" t="s">
        <v>8537</v>
      </c>
      <c r="D13627">
        <v>2.6189436927106066E-3</v>
      </c>
      <c r="E13627" s="4">
        <v>2.7293059247313076E-3</v>
      </c>
      <c r="F13627">
        <v>625.24525266402759</v>
      </c>
      <c r="G13627" s="14">
        <f t="shared" si="1702"/>
        <v>625.24525266402759</v>
      </c>
      <c r="H13627">
        <f t="shared" si="1703"/>
        <v>2291</v>
      </c>
      <c r="I13627" s="29" t="str">
        <f t="shared" si="1704"/>
        <v/>
      </c>
      <c r="J13627" t="str">
        <f t="shared" si="1705"/>
        <v/>
      </c>
      <c r="K13627" t="str">
        <f t="shared" si="1706"/>
        <v/>
      </c>
      <c r="L13627" t="str">
        <f t="shared" si="1707"/>
        <v/>
      </c>
      <c r="M13627" s="21" t="str">
        <f t="shared" si="1708"/>
        <v/>
      </c>
      <c r="N13627" t="str">
        <f t="shared" si="1709"/>
        <v>G34287</v>
      </c>
    </row>
    <row r="13628" spans="2:14" x14ac:dyDescent="0.25">
      <c r="B13628">
        <v>2291</v>
      </c>
      <c r="C13628" t="s">
        <v>7200</v>
      </c>
      <c r="D13628">
        <v>9.6027935399388906E-3</v>
      </c>
      <c r="E13628" s="4">
        <v>8.9737325906753498E-2</v>
      </c>
      <c r="F13628">
        <v>6.9931028559372352</v>
      </c>
      <c r="G13628" s="14">
        <f t="shared" si="1702"/>
        <v>6.9931028559372352</v>
      </c>
      <c r="H13628">
        <f t="shared" si="1703"/>
        <v>2291</v>
      </c>
      <c r="I13628" s="29">
        <f t="shared" si="1704"/>
        <v>327.6085090118346</v>
      </c>
      <c r="J13628">
        <f t="shared" si="1705"/>
        <v>9.6027935399388906E-3</v>
      </c>
      <c r="K13628">
        <f t="shared" si="1706"/>
        <v>8.9737325906753498E-2</v>
      </c>
      <c r="L13628">
        <f t="shared" si="1707"/>
        <v>5786</v>
      </c>
      <c r="M13628" s="21" t="str">
        <f t="shared" si="1708"/>
        <v>C</v>
      </c>
      <c r="N13628" t="str">
        <f t="shared" si="1709"/>
        <v>G43577</v>
      </c>
    </row>
    <row r="13629" spans="2:14" x14ac:dyDescent="0.25">
      <c r="B13629">
        <v>2290</v>
      </c>
      <c r="C13629" t="s">
        <v>6927</v>
      </c>
      <c r="D13629">
        <v>3.7554585152838431E-2</v>
      </c>
      <c r="E13629" s="4">
        <v>1.5337834134697949E-2</v>
      </c>
      <c r="F13629">
        <v>129.55327869919054</v>
      </c>
      <c r="G13629" s="14">
        <f t="shared" si="1702"/>
        <v>129.55327869919054</v>
      </c>
      <c r="H13629">
        <f t="shared" si="1703"/>
        <v>2290</v>
      </c>
      <c r="I13629" s="29" t="str">
        <f t="shared" si="1704"/>
        <v/>
      </c>
      <c r="J13629" t="str">
        <f t="shared" si="1705"/>
        <v/>
      </c>
      <c r="K13629" t="str">
        <f t="shared" si="1706"/>
        <v/>
      </c>
      <c r="L13629" t="str">
        <f t="shared" si="1707"/>
        <v/>
      </c>
      <c r="M13629" s="21" t="str">
        <f t="shared" si="1708"/>
        <v/>
      </c>
      <c r="N13629" t="str">
        <f t="shared" si="1709"/>
        <v>G43840</v>
      </c>
    </row>
    <row r="13630" spans="2:14" x14ac:dyDescent="0.25">
      <c r="B13630">
        <v>2289</v>
      </c>
      <c r="C13630" t="s">
        <v>7204</v>
      </c>
      <c r="D13630">
        <v>9.4364351245085187E-2</v>
      </c>
      <c r="E13630" s="4">
        <v>1.43588865175843E-2</v>
      </c>
      <c r="F13630">
        <v>120.16370518069883</v>
      </c>
      <c r="G13630" s="14">
        <f t="shared" si="1702"/>
        <v>120.16370518069883</v>
      </c>
      <c r="H13630">
        <f t="shared" si="1703"/>
        <v>2289</v>
      </c>
      <c r="I13630" s="29" t="str">
        <f t="shared" si="1704"/>
        <v/>
      </c>
      <c r="J13630" t="str">
        <f t="shared" si="1705"/>
        <v/>
      </c>
      <c r="K13630" t="str">
        <f t="shared" si="1706"/>
        <v/>
      </c>
      <c r="L13630" t="str">
        <f t="shared" si="1707"/>
        <v/>
      </c>
      <c r="M13630" s="21" t="str">
        <f t="shared" si="1708"/>
        <v/>
      </c>
      <c r="N13630" t="str">
        <f t="shared" si="1709"/>
        <v>G43581</v>
      </c>
    </row>
    <row r="13631" spans="2:14" x14ac:dyDescent="0.25">
      <c r="B13631">
        <v>2289</v>
      </c>
      <c r="C13631" t="s">
        <v>7679</v>
      </c>
      <c r="D13631">
        <v>0</v>
      </c>
      <c r="E13631" s="4">
        <v>1.4970168704167029E-2</v>
      </c>
      <c r="F13631">
        <v>107.17144931515756</v>
      </c>
      <c r="G13631" s="14">
        <f t="shared" si="1702"/>
        <v>107.17144931515756</v>
      </c>
      <c r="H13631">
        <f t="shared" si="1703"/>
        <v>2289</v>
      </c>
      <c r="I13631" s="29" t="str">
        <f t="shared" si="1704"/>
        <v/>
      </c>
      <c r="J13631" t="str">
        <f t="shared" si="1705"/>
        <v/>
      </c>
      <c r="K13631" t="str">
        <f t="shared" si="1706"/>
        <v/>
      </c>
      <c r="L13631" t="str">
        <f t="shared" si="1707"/>
        <v/>
      </c>
      <c r="M13631" s="21" t="str">
        <f t="shared" si="1708"/>
        <v/>
      </c>
      <c r="N13631" t="str">
        <f t="shared" si="1709"/>
        <v>G43902</v>
      </c>
    </row>
    <row r="13632" spans="2:14" x14ac:dyDescent="0.25">
      <c r="B13632">
        <v>2288</v>
      </c>
      <c r="C13632" t="s">
        <v>8461</v>
      </c>
      <c r="D13632">
        <v>9.4842657342657344E-2</v>
      </c>
      <c r="E13632" s="4">
        <v>2.9844202101230503E-2</v>
      </c>
      <c r="F13632">
        <v>190.61692627493511</v>
      </c>
      <c r="G13632" s="14">
        <f t="shared" si="1702"/>
        <v>190.61692627493511</v>
      </c>
      <c r="H13632">
        <f t="shared" si="1703"/>
        <v>2288</v>
      </c>
      <c r="I13632" s="29" t="str">
        <f t="shared" si="1704"/>
        <v/>
      </c>
      <c r="J13632" t="str">
        <f t="shared" si="1705"/>
        <v/>
      </c>
      <c r="K13632" t="str">
        <f t="shared" si="1706"/>
        <v/>
      </c>
      <c r="L13632" t="str">
        <f t="shared" si="1707"/>
        <v/>
      </c>
      <c r="M13632" s="21" t="str">
        <f t="shared" si="1708"/>
        <v/>
      </c>
      <c r="N13632" t="str">
        <f t="shared" si="1709"/>
        <v>G45884</v>
      </c>
    </row>
    <row r="13633" spans="2:14" x14ac:dyDescent="0.25">
      <c r="B13633">
        <v>2288</v>
      </c>
      <c r="C13633" t="s">
        <v>7436</v>
      </c>
      <c r="D13633">
        <v>0.22071678321678323</v>
      </c>
      <c r="E13633" s="4">
        <v>-1.7513433471322101E-2</v>
      </c>
      <c r="F13633">
        <v>601.84236135260494</v>
      </c>
      <c r="G13633" s="14">
        <f t="shared" si="1702"/>
        <v>601.84236135260494</v>
      </c>
      <c r="H13633">
        <f t="shared" si="1703"/>
        <v>2288</v>
      </c>
      <c r="I13633" s="29" t="str">
        <f t="shared" si="1704"/>
        <v/>
      </c>
      <c r="J13633" t="str">
        <f t="shared" si="1705"/>
        <v/>
      </c>
      <c r="K13633" t="str">
        <f t="shared" si="1706"/>
        <v/>
      </c>
      <c r="L13633" t="str">
        <f t="shared" si="1707"/>
        <v/>
      </c>
      <c r="M13633" s="21" t="str">
        <f t="shared" si="1708"/>
        <v/>
      </c>
      <c r="N13633" t="str">
        <f t="shared" si="1709"/>
        <v>G47780</v>
      </c>
    </row>
    <row r="13634" spans="2:14" x14ac:dyDescent="0.25">
      <c r="B13634">
        <v>2288</v>
      </c>
      <c r="C13634" t="s">
        <v>7055</v>
      </c>
      <c r="D13634">
        <v>0.38024475524475526</v>
      </c>
      <c r="E13634" s="4">
        <v>2.95042507350445E-2</v>
      </c>
      <c r="F13634">
        <v>60.641170991376462</v>
      </c>
      <c r="G13634" s="14">
        <f t="shared" si="1702"/>
        <v>60.641170991376462</v>
      </c>
      <c r="H13634">
        <f t="shared" si="1703"/>
        <v>2288</v>
      </c>
      <c r="I13634" s="29" t="str">
        <f t="shared" si="1704"/>
        <v/>
      </c>
      <c r="J13634" t="str">
        <f t="shared" si="1705"/>
        <v/>
      </c>
      <c r="K13634" t="str">
        <f t="shared" si="1706"/>
        <v/>
      </c>
      <c r="L13634" t="str">
        <f t="shared" si="1707"/>
        <v/>
      </c>
      <c r="M13634" s="21" t="str">
        <f t="shared" si="1708"/>
        <v/>
      </c>
      <c r="N13634" t="str">
        <f t="shared" si="1709"/>
        <v>G52167</v>
      </c>
    </row>
    <row r="13635" spans="2:14" x14ac:dyDescent="0.25">
      <c r="B13635">
        <v>2288</v>
      </c>
      <c r="C13635" t="s">
        <v>7653</v>
      </c>
      <c r="D13635">
        <v>0</v>
      </c>
      <c r="E13635" s="4">
        <v>2.27940697222948E-2</v>
      </c>
      <c r="F13635" t="e">
        <v>#N/A</v>
      </c>
      <c r="G13635" s="14" t="str">
        <f t="shared" si="1702"/>
        <v/>
      </c>
      <c r="H13635">
        <f t="shared" si="1703"/>
        <v>2288</v>
      </c>
      <c r="I13635" s="29" t="str">
        <f t="shared" si="1704"/>
        <v/>
      </c>
      <c r="J13635" t="str">
        <f t="shared" si="1705"/>
        <v/>
      </c>
      <c r="K13635" t="str">
        <f t="shared" si="1706"/>
        <v/>
      </c>
      <c r="L13635" t="str">
        <f t="shared" si="1707"/>
        <v/>
      </c>
      <c r="M13635" s="21" t="str">
        <f t="shared" si="1708"/>
        <v/>
      </c>
      <c r="N13635" t="str">
        <f t="shared" si="1709"/>
        <v>G52305</v>
      </c>
    </row>
    <row r="13636" spans="2:14" x14ac:dyDescent="0.25">
      <c r="B13636">
        <v>2287</v>
      </c>
      <c r="C13636" t="s">
        <v>8095</v>
      </c>
      <c r="D13636">
        <v>1.0494097070397902E-2</v>
      </c>
      <c r="E13636" s="4">
        <v>1.5600051265209899E-2</v>
      </c>
      <c r="F13636" t="e">
        <v>#N/A</v>
      </c>
      <c r="G13636" s="14" t="str">
        <f t="shared" si="1702"/>
        <v/>
      </c>
      <c r="H13636">
        <f t="shared" si="1703"/>
        <v>2287</v>
      </c>
      <c r="I13636" s="29" t="str">
        <f t="shared" si="1704"/>
        <v/>
      </c>
      <c r="J13636" t="str">
        <f t="shared" si="1705"/>
        <v/>
      </c>
      <c r="K13636" t="str">
        <f t="shared" si="1706"/>
        <v/>
      </c>
      <c r="L13636" t="str">
        <f t="shared" si="1707"/>
        <v/>
      </c>
      <c r="M13636" s="21" t="str">
        <f t="shared" si="1708"/>
        <v/>
      </c>
      <c r="N13636" t="str">
        <f t="shared" si="1709"/>
        <v>G41416</v>
      </c>
    </row>
    <row r="13637" spans="2:14" x14ac:dyDescent="0.25">
      <c r="B13637">
        <v>2287</v>
      </c>
      <c r="C13637" t="s">
        <v>7433</v>
      </c>
      <c r="D13637">
        <v>2.6235242675994752E-2</v>
      </c>
      <c r="E13637" s="4">
        <v>1.45644946023822E-2</v>
      </c>
      <c r="F13637">
        <v>910.09753696047312</v>
      </c>
      <c r="G13637" s="14">
        <f t="shared" si="1702"/>
        <v>910.09753696047312</v>
      </c>
      <c r="H13637">
        <f t="shared" si="1703"/>
        <v>2287</v>
      </c>
      <c r="I13637" s="29" t="str">
        <f t="shared" si="1704"/>
        <v/>
      </c>
      <c r="J13637" t="str">
        <f t="shared" si="1705"/>
        <v/>
      </c>
      <c r="K13637" t="str">
        <f t="shared" si="1706"/>
        <v/>
      </c>
      <c r="L13637" t="str">
        <f t="shared" si="1707"/>
        <v/>
      </c>
      <c r="M13637" s="21" t="str">
        <f t="shared" si="1708"/>
        <v/>
      </c>
      <c r="N13637" t="str">
        <f t="shared" si="1709"/>
        <v>G47777</v>
      </c>
    </row>
    <row r="13638" spans="2:14" x14ac:dyDescent="0.25">
      <c r="B13638">
        <v>2286</v>
      </c>
      <c r="C13638" t="s">
        <v>8181</v>
      </c>
      <c r="D13638">
        <v>1.2467191601049869E-2</v>
      </c>
      <c r="E13638" s="4">
        <v>2.13045282289386E-2</v>
      </c>
      <c r="F13638">
        <v>15.956905382770952</v>
      </c>
      <c r="G13638" s="14">
        <f t="shared" si="1702"/>
        <v>15.956905382770952</v>
      </c>
      <c r="H13638">
        <f t="shared" si="1703"/>
        <v>2286</v>
      </c>
      <c r="I13638" s="29">
        <f t="shared" si="1704"/>
        <v>143.26086074736324</v>
      </c>
      <c r="J13638">
        <f t="shared" si="1705"/>
        <v>1.2467191601049869E-2</v>
      </c>
      <c r="K13638">
        <f t="shared" si="1706"/>
        <v>2.13045282289386E-2</v>
      </c>
      <c r="L13638">
        <f t="shared" si="1707"/>
        <v>2850</v>
      </c>
      <c r="M13638" s="21" t="str">
        <f t="shared" si="1708"/>
        <v>D</v>
      </c>
      <c r="N13638" t="str">
        <f t="shared" si="1709"/>
        <v>G47947</v>
      </c>
    </row>
    <row r="13639" spans="2:14" x14ac:dyDescent="0.25">
      <c r="B13639">
        <v>2285</v>
      </c>
      <c r="C13639" t="s">
        <v>8537</v>
      </c>
      <c r="D13639">
        <v>1.663019693654267E-2</v>
      </c>
      <c r="E13639" s="4">
        <v>8.7763562798500047E-2</v>
      </c>
      <c r="F13639">
        <v>625.24525266402759</v>
      </c>
      <c r="G13639" s="14">
        <f t="shared" si="1702"/>
        <v>625.24525266402759</v>
      </c>
      <c r="H13639">
        <f t="shared" si="1703"/>
        <v>2285</v>
      </c>
      <c r="I13639" s="29" t="str">
        <f t="shared" si="1704"/>
        <v/>
      </c>
      <c r="J13639" t="str">
        <f t="shared" si="1705"/>
        <v/>
      </c>
      <c r="K13639" t="str">
        <f t="shared" si="1706"/>
        <v/>
      </c>
      <c r="L13639" t="str">
        <f t="shared" si="1707"/>
        <v/>
      </c>
      <c r="M13639" s="21" t="str">
        <f t="shared" si="1708"/>
        <v/>
      </c>
      <c r="N13639" t="str">
        <f t="shared" si="1709"/>
        <v>G34287</v>
      </c>
    </row>
    <row r="13640" spans="2:14" x14ac:dyDescent="0.25">
      <c r="B13640">
        <v>2285</v>
      </c>
      <c r="C13640" t="s">
        <v>8220</v>
      </c>
      <c r="D13640">
        <v>1.9037199124726477E-2</v>
      </c>
      <c r="E13640" s="4">
        <v>2.475489536300305E-2</v>
      </c>
      <c r="F13640">
        <v>447.90156826023622</v>
      </c>
      <c r="G13640" s="14">
        <f t="shared" ref="G13640:G13703" si="1710">IFERROR(F13640,"")</f>
        <v>447.90156826023622</v>
      </c>
      <c r="H13640">
        <f t="shared" ref="H13640:H13703" si="1711">B13640</f>
        <v>2285</v>
      </c>
      <c r="I13640" s="29" t="str">
        <f t="shared" ref="I13640:I13703" si="1712">IF(IFERROR(H13640/G13640,0)&gt;$Q$11,H13640/G13640,"")</f>
        <v/>
      </c>
      <c r="J13640" t="str">
        <f t="shared" ref="J13640:J13703" si="1713">IF(L13640="","",D13640)</f>
        <v/>
      </c>
      <c r="K13640" t="str">
        <f t="shared" ref="K13640:K13703" si="1714">IF(J13640="","",E13640)</f>
        <v/>
      </c>
      <c r="L13640" t="str">
        <f t="shared" ref="L13640:L13703" si="1715">IFERROR(_xlfn.RANK.AVG(I13640,$I$6:$I$20000,1),"")</f>
        <v/>
      </c>
      <c r="M13640" s="21" t="str">
        <f t="shared" ref="M13640:M13703" si="1716">IF(L13640="","",IF(L13640&lt;$P$6,$Q$6,IF(L13640&lt;$P$7,$Q$7,IF(L13640&lt;$P$8,$Q$8,IF(L13640&lt;$P$9,$Q$9,$Q$10)))))</f>
        <v/>
      </c>
      <c r="N13640" t="str">
        <f t="shared" ref="N13640:N13703" si="1717">C13640</f>
        <v>G47551</v>
      </c>
    </row>
    <row r="13641" spans="2:14" x14ac:dyDescent="0.25">
      <c r="B13641">
        <v>2284</v>
      </c>
      <c r="C13641" t="s">
        <v>7563</v>
      </c>
      <c r="D13641">
        <v>0.11471103327495621</v>
      </c>
      <c r="E13641" s="4">
        <v>4.0693830698728603E-2</v>
      </c>
      <c r="F13641">
        <v>401.79951485769368</v>
      </c>
      <c r="G13641" s="14">
        <f t="shared" si="1710"/>
        <v>401.79951485769368</v>
      </c>
      <c r="H13641">
        <f t="shared" si="1711"/>
        <v>2284</v>
      </c>
      <c r="I13641" s="29" t="str">
        <f t="shared" si="1712"/>
        <v/>
      </c>
      <c r="J13641" t="str">
        <f t="shared" si="1713"/>
        <v/>
      </c>
      <c r="K13641" t="str">
        <f t="shared" si="1714"/>
        <v/>
      </c>
      <c r="L13641" t="str">
        <f t="shared" si="1715"/>
        <v/>
      </c>
      <c r="M13641" s="21" t="str">
        <f t="shared" si="1716"/>
        <v/>
      </c>
      <c r="N13641" t="str">
        <f t="shared" si="1717"/>
        <v>G43798</v>
      </c>
    </row>
    <row r="13642" spans="2:14" x14ac:dyDescent="0.25">
      <c r="B13642">
        <v>2284</v>
      </c>
      <c r="C13642" t="s">
        <v>6959</v>
      </c>
      <c r="D13642">
        <v>2.1891418563922942E-2</v>
      </c>
      <c r="E13642" s="4">
        <v>1.1052657345620298E-2</v>
      </c>
      <c r="F13642">
        <v>39.02725303201327</v>
      </c>
      <c r="G13642" s="14">
        <f t="shared" si="1710"/>
        <v>39.02725303201327</v>
      </c>
      <c r="H13642">
        <f t="shared" si="1711"/>
        <v>2284</v>
      </c>
      <c r="I13642" s="29">
        <f t="shared" si="1712"/>
        <v>58.523206799271286</v>
      </c>
      <c r="J13642">
        <f t="shared" si="1713"/>
        <v>2.1891418563922942E-2</v>
      </c>
      <c r="K13642">
        <f t="shared" si="1714"/>
        <v>1.1052657345620298E-2</v>
      </c>
      <c r="L13642">
        <f t="shared" si="1715"/>
        <v>338</v>
      </c>
      <c r="M13642" s="21" t="str">
        <f t="shared" si="1716"/>
        <v>E</v>
      </c>
      <c r="N13642" t="str">
        <f t="shared" si="1717"/>
        <v>G46030</v>
      </c>
    </row>
    <row r="13643" spans="2:14" x14ac:dyDescent="0.25">
      <c r="B13643">
        <v>2284</v>
      </c>
      <c r="C13643" t="s">
        <v>7380</v>
      </c>
      <c r="D13643">
        <v>-1.4886164623467601E-2</v>
      </c>
      <c r="E13643" s="4">
        <v>3.3678341656923301E-2</v>
      </c>
      <c r="F13643">
        <v>6.4808687613930775</v>
      </c>
      <c r="G13643" s="14">
        <f t="shared" si="1710"/>
        <v>6.4808687613930775</v>
      </c>
      <c r="H13643">
        <f t="shared" si="1711"/>
        <v>2284</v>
      </c>
      <c r="I13643" s="29">
        <f t="shared" si="1712"/>
        <v>352.4218872639305</v>
      </c>
      <c r="J13643">
        <f t="shared" si="1713"/>
        <v>-1.4886164623467601E-2</v>
      </c>
      <c r="K13643">
        <f t="shared" si="1714"/>
        <v>3.3678341656923301E-2</v>
      </c>
      <c r="L13643">
        <f t="shared" si="1715"/>
        <v>5989</v>
      </c>
      <c r="M13643" s="21" t="str">
        <f t="shared" si="1716"/>
        <v>C</v>
      </c>
      <c r="N13643" t="str">
        <f t="shared" si="1717"/>
        <v>G52161</v>
      </c>
    </row>
    <row r="13644" spans="2:14" x14ac:dyDescent="0.25">
      <c r="B13644">
        <v>2284</v>
      </c>
      <c r="C13644" t="s">
        <v>8945</v>
      </c>
      <c r="D13644">
        <v>1.7513134851138354E-2</v>
      </c>
      <c r="E13644" s="4">
        <v>3.23653444647789E-2</v>
      </c>
      <c r="F13644">
        <v>11.673149841056611</v>
      </c>
      <c r="G13644" s="14">
        <f t="shared" si="1710"/>
        <v>11.673149841056611</v>
      </c>
      <c r="H13644">
        <f t="shared" si="1711"/>
        <v>2284</v>
      </c>
      <c r="I13644" s="29">
        <f t="shared" si="1712"/>
        <v>195.66269868024418</v>
      </c>
      <c r="J13644">
        <f t="shared" si="1713"/>
        <v>1.7513134851138354E-2</v>
      </c>
      <c r="K13644">
        <f t="shared" si="1714"/>
        <v>3.23653444647789E-2</v>
      </c>
      <c r="L13644">
        <f t="shared" si="1715"/>
        <v>3971</v>
      </c>
      <c r="M13644" s="21" t="str">
        <f t="shared" si="1716"/>
        <v>D</v>
      </c>
      <c r="N13644" t="str">
        <f t="shared" si="1717"/>
        <v>G52244</v>
      </c>
    </row>
    <row r="13645" spans="2:14" x14ac:dyDescent="0.25">
      <c r="B13645">
        <v>2283</v>
      </c>
      <c r="C13645" t="s">
        <v>7713</v>
      </c>
      <c r="D13645">
        <v>1.3140604467805519E-3</v>
      </c>
      <c r="E13645" s="4">
        <v>1.2843934120610344E-2</v>
      </c>
      <c r="F13645">
        <v>321.55440183898207</v>
      </c>
      <c r="G13645" s="14">
        <f t="shared" si="1710"/>
        <v>321.55440183898207</v>
      </c>
      <c r="H13645">
        <f t="shared" si="1711"/>
        <v>2283</v>
      </c>
      <c r="I13645" s="29" t="str">
        <f t="shared" si="1712"/>
        <v/>
      </c>
      <c r="J13645" t="str">
        <f t="shared" si="1713"/>
        <v/>
      </c>
      <c r="K13645" t="str">
        <f t="shared" si="1714"/>
        <v/>
      </c>
      <c r="L13645" t="str">
        <f t="shared" si="1715"/>
        <v/>
      </c>
      <c r="M13645" s="21" t="str">
        <f t="shared" si="1716"/>
        <v/>
      </c>
      <c r="N13645" t="str">
        <f t="shared" si="1717"/>
        <v>G33889</v>
      </c>
    </row>
    <row r="13646" spans="2:14" x14ac:dyDescent="0.25">
      <c r="B13646">
        <v>2283</v>
      </c>
      <c r="C13646" t="s">
        <v>8388</v>
      </c>
      <c r="D13646">
        <v>5.026281208935611E-2</v>
      </c>
      <c r="E13646" s="4">
        <v>5.3054070100188248E-2</v>
      </c>
      <c r="F13646">
        <v>317.80030007065966</v>
      </c>
      <c r="G13646" s="14">
        <f t="shared" si="1710"/>
        <v>317.80030007065966</v>
      </c>
      <c r="H13646">
        <f t="shared" si="1711"/>
        <v>2283</v>
      </c>
      <c r="I13646" s="29" t="str">
        <f t="shared" si="1712"/>
        <v/>
      </c>
      <c r="J13646" t="str">
        <f t="shared" si="1713"/>
        <v/>
      </c>
      <c r="K13646" t="str">
        <f t="shared" si="1714"/>
        <v/>
      </c>
      <c r="L13646" t="str">
        <f t="shared" si="1715"/>
        <v/>
      </c>
      <c r="M13646" s="21" t="str">
        <f t="shared" si="1716"/>
        <v/>
      </c>
      <c r="N13646" t="str">
        <f t="shared" si="1717"/>
        <v>G43631</v>
      </c>
    </row>
    <row r="13647" spans="2:14" x14ac:dyDescent="0.25">
      <c r="B13647">
        <v>2282</v>
      </c>
      <c r="C13647" t="s">
        <v>7042</v>
      </c>
      <c r="D13647">
        <v>2.6292725679228747E-3</v>
      </c>
      <c r="E13647" s="4">
        <v>1.5397991053760052E-2</v>
      </c>
      <c r="F13647">
        <v>1037.6618083821866</v>
      </c>
      <c r="G13647" s="14">
        <f t="shared" si="1710"/>
        <v>1037.6618083821866</v>
      </c>
      <c r="H13647">
        <f t="shared" si="1711"/>
        <v>2282</v>
      </c>
      <c r="I13647" s="29" t="str">
        <f t="shared" si="1712"/>
        <v/>
      </c>
      <c r="J13647" t="str">
        <f t="shared" si="1713"/>
        <v/>
      </c>
      <c r="K13647" t="str">
        <f t="shared" si="1714"/>
        <v/>
      </c>
      <c r="L13647" t="str">
        <f t="shared" si="1715"/>
        <v/>
      </c>
      <c r="M13647" s="21" t="str">
        <f t="shared" si="1716"/>
        <v/>
      </c>
      <c r="N13647" t="str">
        <f t="shared" si="1717"/>
        <v>G46286</v>
      </c>
    </row>
    <row r="13648" spans="2:14" x14ac:dyDescent="0.25">
      <c r="B13648">
        <v>2281</v>
      </c>
      <c r="C13648" t="s">
        <v>8135</v>
      </c>
      <c r="D13648">
        <v>-2.4550635686102586E-2</v>
      </c>
      <c r="E13648" s="4">
        <v>5.2078984677791595E-2</v>
      </c>
      <c r="F13648">
        <v>30.395517349387553</v>
      </c>
      <c r="G13648" s="14">
        <f t="shared" si="1710"/>
        <v>30.395517349387553</v>
      </c>
      <c r="H13648">
        <f t="shared" si="1711"/>
        <v>2281</v>
      </c>
      <c r="I13648" s="29">
        <f t="shared" si="1712"/>
        <v>75.043960389967182</v>
      </c>
      <c r="J13648">
        <f t="shared" si="1713"/>
        <v>-2.4550635686102586E-2</v>
      </c>
      <c r="K13648">
        <f t="shared" si="1714"/>
        <v>5.2078984677791595E-2</v>
      </c>
      <c r="L13648">
        <f t="shared" si="1715"/>
        <v>925</v>
      </c>
      <c r="M13648" s="21" t="str">
        <f t="shared" si="1716"/>
        <v>E</v>
      </c>
      <c r="N13648" t="str">
        <f t="shared" si="1717"/>
        <v>G44034</v>
      </c>
    </row>
    <row r="13649" spans="2:14" x14ac:dyDescent="0.25">
      <c r="B13649">
        <v>2281</v>
      </c>
      <c r="C13649" t="s">
        <v>9235</v>
      </c>
      <c r="D13649">
        <v>8.7680841736080669E-4</v>
      </c>
      <c r="E13649" s="4">
        <v>4.2683981979886668E-3</v>
      </c>
      <c r="F13649">
        <v>521.03952661789344</v>
      </c>
      <c r="G13649" s="14">
        <f t="shared" si="1710"/>
        <v>521.03952661789344</v>
      </c>
      <c r="H13649">
        <f t="shared" si="1711"/>
        <v>2281</v>
      </c>
      <c r="I13649" s="29" t="str">
        <f t="shared" si="1712"/>
        <v/>
      </c>
      <c r="J13649" t="str">
        <f t="shared" si="1713"/>
        <v/>
      </c>
      <c r="K13649" t="str">
        <f t="shared" si="1714"/>
        <v/>
      </c>
      <c r="L13649" t="str">
        <f t="shared" si="1715"/>
        <v/>
      </c>
      <c r="M13649" s="21" t="str">
        <f t="shared" si="1716"/>
        <v/>
      </c>
      <c r="N13649" t="str">
        <f t="shared" si="1717"/>
        <v>G47685</v>
      </c>
    </row>
    <row r="13650" spans="2:14" x14ac:dyDescent="0.25">
      <c r="B13650">
        <v>2279</v>
      </c>
      <c r="C13650" t="s">
        <v>8144</v>
      </c>
      <c r="D13650">
        <v>1.9306713470820535E-2</v>
      </c>
      <c r="E13650" s="4">
        <v>3.8944792468100699E-3</v>
      </c>
      <c r="F13650">
        <v>626.1726049582644</v>
      </c>
      <c r="G13650" s="14">
        <f t="shared" si="1710"/>
        <v>626.1726049582644</v>
      </c>
      <c r="H13650">
        <f t="shared" si="1711"/>
        <v>2279</v>
      </c>
      <c r="I13650" s="29" t="str">
        <f t="shared" si="1712"/>
        <v/>
      </c>
      <c r="J13650" t="str">
        <f t="shared" si="1713"/>
        <v/>
      </c>
      <c r="K13650" t="str">
        <f t="shared" si="1714"/>
        <v/>
      </c>
      <c r="L13650" t="str">
        <f t="shared" si="1715"/>
        <v/>
      </c>
      <c r="M13650" s="21" t="str">
        <f t="shared" si="1716"/>
        <v/>
      </c>
      <c r="N13650" t="str">
        <f t="shared" si="1717"/>
        <v>G45858</v>
      </c>
    </row>
    <row r="13651" spans="2:14" x14ac:dyDescent="0.25">
      <c r="B13651">
        <v>2278</v>
      </c>
      <c r="C13651" t="s">
        <v>7660</v>
      </c>
      <c r="D13651">
        <v>4.0135457167941807E-3</v>
      </c>
      <c r="E13651" s="4">
        <v>1.9085729494690892E-2</v>
      </c>
      <c r="F13651">
        <v>883.83764196764798</v>
      </c>
      <c r="G13651" s="14">
        <f t="shared" si="1710"/>
        <v>883.83764196764798</v>
      </c>
      <c r="H13651">
        <f t="shared" si="1711"/>
        <v>2278</v>
      </c>
      <c r="I13651" s="29" t="str">
        <f t="shared" si="1712"/>
        <v/>
      </c>
      <c r="J13651" t="str">
        <f t="shared" si="1713"/>
        <v/>
      </c>
      <c r="K13651" t="str">
        <f t="shared" si="1714"/>
        <v/>
      </c>
      <c r="L13651" t="str">
        <f t="shared" si="1715"/>
        <v/>
      </c>
      <c r="M13651" s="21" t="str">
        <f t="shared" si="1716"/>
        <v/>
      </c>
      <c r="N13651" t="str">
        <f t="shared" si="1717"/>
        <v>G46124</v>
      </c>
    </row>
    <row r="13652" spans="2:14" x14ac:dyDescent="0.25">
      <c r="B13652">
        <v>2277</v>
      </c>
      <c r="C13652" t="s">
        <v>7188</v>
      </c>
      <c r="D13652">
        <v>2.635046113306983E-3</v>
      </c>
      <c r="E13652" s="4">
        <v>4.8225218779407398E-4</v>
      </c>
      <c r="F13652">
        <v>4.1191726258658754</v>
      </c>
      <c r="G13652" s="14">
        <f t="shared" si="1710"/>
        <v>4.1191726258658754</v>
      </c>
      <c r="H13652">
        <f t="shared" si="1711"/>
        <v>2277</v>
      </c>
      <c r="I13652" s="29">
        <f t="shared" si="1712"/>
        <v>552.78091180297656</v>
      </c>
      <c r="J13652">
        <f t="shared" si="1713"/>
        <v>2.635046113306983E-3</v>
      </c>
      <c r="K13652">
        <f t="shared" si="1714"/>
        <v>4.8225218779407398E-4</v>
      </c>
      <c r="L13652">
        <f t="shared" si="1715"/>
        <v>7315</v>
      </c>
      <c r="M13652" s="21" t="str">
        <f t="shared" si="1716"/>
        <v>B</v>
      </c>
      <c r="N13652" t="str">
        <f t="shared" si="1717"/>
        <v>G33999</v>
      </c>
    </row>
    <row r="13653" spans="2:14" x14ac:dyDescent="0.25">
      <c r="B13653">
        <v>2276</v>
      </c>
      <c r="C13653" t="s">
        <v>8477</v>
      </c>
      <c r="D13653">
        <v>0.1054481546572935</v>
      </c>
      <c r="E13653" s="4">
        <v>7.2071165777742897E-3</v>
      </c>
      <c r="F13653">
        <v>117.3398237567596</v>
      </c>
      <c r="G13653" s="14">
        <f t="shared" si="1710"/>
        <v>117.3398237567596</v>
      </c>
      <c r="H13653">
        <f t="shared" si="1711"/>
        <v>2276</v>
      </c>
      <c r="I13653" s="29" t="str">
        <f t="shared" si="1712"/>
        <v/>
      </c>
      <c r="J13653" t="str">
        <f t="shared" si="1713"/>
        <v/>
      </c>
      <c r="K13653" t="str">
        <f t="shared" si="1714"/>
        <v/>
      </c>
      <c r="L13653" t="str">
        <f t="shared" si="1715"/>
        <v/>
      </c>
      <c r="M13653" s="21" t="str">
        <f t="shared" si="1716"/>
        <v/>
      </c>
      <c r="N13653" t="str">
        <f t="shared" si="1717"/>
        <v>G46261</v>
      </c>
    </row>
    <row r="13654" spans="2:14" x14ac:dyDescent="0.25">
      <c r="B13654">
        <v>2276</v>
      </c>
      <c r="C13654" t="s">
        <v>8452</v>
      </c>
      <c r="D13654">
        <v>2.1528998242530756E-2</v>
      </c>
      <c r="E13654" s="4">
        <v>5.7301925456461822E-3</v>
      </c>
      <c r="F13654">
        <v>8.7731539673499821</v>
      </c>
      <c r="G13654" s="14">
        <f t="shared" si="1710"/>
        <v>8.7731539673499821</v>
      </c>
      <c r="H13654">
        <f t="shared" si="1711"/>
        <v>2276</v>
      </c>
      <c r="I13654" s="29">
        <f t="shared" si="1712"/>
        <v>259.42779626008183</v>
      </c>
      <c r="J13654">
        <f t="shared" si="1713"/>
        <v>2.1528998242530756E-2</v>
      </c>
      <c r="K13654">
        <f t="shared" si="1714"/>
        <v>5.7301925456461822E-3</v>
      </c>
      <c r="L13654">
        <f t="shared" si="1715"/>
        <v>4991</v>
      </c>
      <c r="M13654" s="21" t="str">
        <f t="shared" si="1716"/>
        <v>C</v>
      </c>
      <c r="N13654" t="str">
        <f t="shared" si="1717"/>
        <v>G52212</v>
      </c>
    </row>
    <row r="13655" spans="2:14" x14ac:dyDescent="0.25">
      <c r="B13655">
        <v>2275</v>
      </c>
      <c r="C13655" t="s">
        <v>8219</v>
      </c>
      <c r="D13655">
        <v>0</v>
      </c>
      <c r="E13655" s="4">
        <v>4.0006902068853399E-2</v>
      </c>
      <c r="F13655">
        <v>366.36324397782244</v>
      </c>
      <c r="G13655" s="14">
        <f t="shared" si="1710"/>
        <v>366.36324397782244</v>
      </c>
      <c r="H13655">
        <f t="shared" si="1711"/>
        <v>2275</v>
      </c>
      <c r="I13655" s="29" t="str">
        <f t="shared" si="1712"/>
        <v/>
      </c>
      <c r="J13655" t="str">
        <f t="shared" si="1713"/>
        <v/>
      </c>
      <c r="K13655" t="str">
        <f t="shared" si="1714"/>
        <v/>
      </c>
      <c r="L13655" t="str">
        <f t="shared" si="1715"/>
        <v/>
      </c>
      <c r="M13655" s="21" t="str">
        <f t="shared" si="1716"/>
        <v/>
      </c>
      <c r="N13655" t="str">
        <f t="shared" si="1717"/>
        <v>G47550</v>
      </c>
    </row>
    <row r="13656" spans="2:14" x14ac:dyDescent="0.25">
      <c r="B13656">
        <v>2275</v>
      </c>
      <c r="C13656" t="s">
        <v>9235</v>
      </c>
      <c r="D13656">
        <v>3.5164835164835165E-3</v>
      </c>
      <c r="E13656" s="4">
        <v>7.6418314129114203E-3</v>
      </c>
      <c r="F13656">
        <v>521.03952661789344</v>
      </c>
      <c r="G13656" s="14">
        <f t="shared" si="1710"/>
        <v>521.03952661789344</v>
      </c>
      <c r="H13656">
        <f t="shared" si="1711"/>
        <v>2275</v>
      </c>
      <c r="I13656" s="29" t="str">
        <f t="shared" si="1712"/>
        <v/>
      </c>
      <c r="J13656" t="str">
        <f t="shared" si="1713"/>
        <v/>
      </c>
      <c r="K13656" t="str">
        <f t="shared" si="1714"/>
        <v/>
      </c>
      <c r="L13656" t="str">
        <f t="shared" si="1715"/>
        <v/>
      </c>
      <c r="M13656" s="21" t="str">
        <f t="shared" si="1716"/>
        <v/>
      </c>
      <c r="N13656" t="str">
        <f t="shared" si="1717"/>
        <v>G47685</v>
      </c>
    </row>
    <row r="13657" spans="2:14" x14ac:dyDescent="0.25">
      <c r="B13657">
        <v>2274</v>
      </c>
      <c r="C13657" t="s">
        <v>7694</v>
      </c>
      <c r="D13657">
        <v>6.7847719562759137E-3</v>
      </c>
      <c r="E13657" s="4">
        <v>4.7082305952374399E-2</v>
      </c>
      <c r="F13657">
        <v>785.62304880897932</v>
      </c>
      <c r="G13657" s="14">
        <f t="shared" si="1710"/>
        <v>785.62304880897932</v>
      </c>
      <c r="H13657">
        <f t="shared" si="1711"/>
        <v>2274</v>
      </c>
      <c r="I13657" s="29" t="str">
        <f t="shared" si="1712"/>
        <v/>
      </c>
      <c r="J13657" t="str">
        <f t="shared" si="1713"/>
        <v/>
      </c>
      <c r="K13657" t="str">
        <f t="shared" si="1714"/>
        <v/>
      </c>
      <c r="L13657" t="str">
        <f t="shared" si="1715"/>
        <v/>
      </c>
      <c r="M13657" s="21" t="str">
        <f t="shared" si="1716"/>
        <v/>
      </c>
      <c r="N13657" t="str">
        <f t="shared" si="1717"/>
        <v>G46141</v>
      </c>
    </row>
    <row r="13658" spans="2:14" x14ac:dyDescent="0.25">
      <c r="B13658">
        <v>2274</v>
      </c>
      <c r="C13658" t="s">
        <v>9039</v>
      </c>
      <c r="D13658">
        <v>3.6352975666959837E-2</v>
      </c>
      <c r="E13658" s="4">
        <v>-1.2365575569371366E-2</v>
      </c>
      <c r="F13658">
        <v>943.10784904207469</v>
      </c>
      <c r="G13658" s="14">
        <f t="shared" si="1710"/>
        <v>943.10784904207469</v>
      </c>
      <c r="H13658">
        <f t="shared" si="1711"/>
        <v>2274</v>
      </c>
      <c r="I13658" s="29" t="str">
        <f t="shared" si="1712"/>
        <v/>
      </c>
      <c r="J13658" t="str">
        <f t="shared" si="1713"/>
        <v/>
      </c>
      <c r="K13658" t="str">
        <f t="shared" si="1714"/>
        <v/>
      </c>
      <c r="L13658" t="str">
        <f t="shared" si="1715"/>
        <v/>
      </c>
      <c r="M13658" s="21" t="str">
        <f t="shared" si="1716"/>
        <v/>
      </c>
      <c r="N13658" t="str">
        <f t="shared" si="1717"/>
        <v>G48733</v>
      </c>
    </row>
    <row r="13659" spans="2:14" x14ac:dyDescent="0.25">
      <c r="B13659">
        <v>2272</v>
      </c>
      <c r="C13659" t="s">
        <v>7937</v>
      </c>
      <c r="D13659">
        <v>0.14084507042253522</v>
      </c>
      <c r="E13659" s="4">
        <v>-1.42514705657959E-2</v>
      </c>
      <c r="F13659">
        <v>596.77968963961087</v>
      </c>
      <c r="G13659" s="14">
        <f t="shared" si="1710"/>
        <v>596.77968963961087</v>
      </c>
      <c r="H13659">
        <f t="shared" si="1711"/>
        <v>2272</v>
      </c>
      <c r="I13659" s="29" t="str">
        <f t="shared" si="1712"/>
        <v/>
      </c>
      <c r="J13659" t="str">
        <f t="shared" si="1713"/>
        <v/>
      </c>
      <c r="K13659" t="str">
        <f t="shared" si="1714"/>
        <v/>
      </c>
      <c r="L13659" t="str">
        <f t="shared" si="1715"/>
        <v/>
      </c>
      <c r="M13659" s="21" t="str">
        <f t="shared" si="1716"/>
        <v/>
      </c>
      <c r="N13659" t="str">
        <f t="shared" si="1717"/>
        <v>G41321</v>
      </c>
    </row>
    <row r="13660" spans="2:14" x14ac:dyDescent="0.25">
      <c r="B13660">
        <v>2272</v>
      </c>
      <c r="C13660" t="s">
        <v>8200</v>
      </c>
      <c r="D13660">
        <v>2.7288732394366196E-2</v>
      </c>
      <c r="E13660" s="4">
        <v>7.8186115715652947E-3</v>
      </c>
      <c r="F13660">
        <v>374.70018353060914</v>
      </c>
      <c r="G13660" s="14">
        <f t="shared" si="1710"/>
        <v>374.70018353060914</v>
      </c>
      <c r="H13660">
        <f t="shared" si="1711"/>
        <v>2272</v>
      </c>
      <c r="I13660" s="29" t="str">
        <f t="shared" si="1712"/>
        <v/>
      </c>
      <c r="J13660" t="str">
        <f t="shared" si="1713"/>
        <v/>
      </c>
      <c r="K13660" t="str">
        <f t="shared" si="1714"/>
        <v/>
      </c>
      <c r="L13660" t="str">
        <f t="shared" si="1715"/>
        <v/>
      </c>
      <c r="M13660" s="21" t="str">
        <f t="shared" si="1716"/>
        <v/>
      </c>
      <c r="N13660" t="str">
        <f t="shared" si="1717"/>
        <v>G47531</v>
      </c>
    </row>
    <row r="13661" spans="2:14" x14ac:dyDescent="0.25">
      <c r="B13661">
        <v>2271</v>
      </c>
      <c r="C13661" t="s">
        <v>7713</v>
      </c>
      <c r="D13661">
        <v>0.11624834874504623</v>
      </c>
      <c r="E13661" s="4">
        <v>-2.6929927989840501E-2</v>
      </c>
      <c r="F13661">
        <v>321.55440183898207</v>
      </c>
      <c r="G13661" s="14">
        <f t="shared" si="1710"/>
        <v>321.55440183898207</v>
      </c>
      <c r="H13661">
        <f t="shared" si="1711"/>
        <v>2271</v>
      </c>
      <c r="I13661" s="29" t="str">
        <f t="shared" si="1712"/>
        <v/>
      </c>
      <c r="J13661" t="str">
        <f t="shared" si="1713"/>
        <v/>
      </c>
      <c r="K13661" t="str">
        <f t="shared" si="1714"/>
        <v/>
      </c>
      <c r="L13661" t="str">
        <f t="shared" si="1715"/>
        <v/>
      </c>
      <c r="M13661" s="21" t="str">
        <f t="shared" si="1716"/>
        <v/>
      </c>
      <c r="N13661" t="str">
        <f t="shared" si="1717"/>
        <v>G33889</v>
      </c>
    </row>
    <row r="13662" spans="2:14" x14ac:dyDescent="0.25">
      <c r="B13662">
        <v>2271</v>
      </c>
      <c r="C13662" t="s">
        <v>7188</v>
      </c>
      <c r="D13662">
        <v>7.485689123734038E-3</v>
      </c>
      <c r="E13662" s="4">
        <v>9.2863710597157496E-3</v>
      </c>
      <c r="F13662">
        <v>4.1191726258658754</v>
      </c>
      <c r="G13662" s="14">
        <f t="shared" si="1710"/>
        <v>4.1191726258658754</v>
      </c>
      <c r="H13662">
        <f t="shared" si="1711"/>
        <v>2271</v>
      </c>
      <c r="I13662" s="29">
        <f t="shared" si="1712"/>
        <v>551.32430860981992</v>
      </c>
      <c r="J13662">
        <f t="shared" si="1713"/>
        <v>7.485689123734038E-3</v>
      </c>
      <c r="K13662">
        <f t="shared" si="1714"/>
        <v>9.2863710597157496E-3</v>
      </c>
      <c r="L13662">
        <f t="shared" si="1715"/>
        <v>7307</v>
      </c>
      <c r="M13662" s="21" t="str">
        <f t="shared" si="1716"/>
        <v>B</v>
      </c>
      <c r="N13662" t="str">
        <f t="shared" si="1717"/>
        <v>G33999</v>
      </c>
    </row>
    <row r="13663" spans="2:14" x14ac:dyDescent="0.25">
      <c r="B13663">
        <v>2271</v>
      </c>
      <c r="C13663" t="s">
        <v>7398</v>
      </c>
      <c r="D13663">
        <v>6.6050198150594458E-2</v>
      </c>
      <c r="E13663" s="4">
        <v>4.1474439203739152E-2</v>
      </c>
      <c r="F13663">
        <v>436.87196532057754</v>
      </c>
      <c r="G13663" s="14">
        <f t="shared" si="1710"/>
        <v>436.87196532057754</v>
      </c>
      <c r="H13663">
        <f t="shared" si="1711"/>
        <v>2271</v>
      </c>
      <c r="I13663" s="29" t="str">
        <f t="shared" si="1712"/>
        <v/>
      </c>
      <c r="J13663" t="str">
        <f t="shared" si="1713"/>
        <v/>
      </c>
      <c r="K13663" t="str">
        <f t="shared" si="1714"/>
        <v/>
      </c>
      <c r="L13663" t="str">
        <f t="shared" si="1715"/>
        <v/>
      </c>
      <c r="M13663" s="21" t="str">
        <f t="shared" si="1716"/>
        <v/>
      </c>
      <c r="N13663" t="str">
        <f t="shared" si="1717"/>
        <v>G45935</v>
      </c>
    </row>
    <row r="13664" spans="2:14" x14ac:dyDescent="0.25">
      <c r="B13664">
        <v>2270</v>
      </c>
      <c r="C13664" t="s">
        <v>8444</v>
      </c>
      <c r="D13664">
        <v>6.4757709251101317E-2</v>
      </c>
      <c r="E13664" s="4">
        <v>4.9518734216690098E-2</v>
      </c>
      <c r="F13664">
        <v>28.980174190022151</v>
      </c>
      <c r="G13664" s="14">
        <f t="shared" si="1710"/>
        <v>28.980174190022151</v>
      </c>
      <c r="H13664">
        <f t="shared" si="1711"/>
        <v>2270</v>
      </c>
      <c r="I13664" s="29">
        <f t="shared" si="1712"/>
        <v>78.329411863285458</v>
      </c>
      <c r="J13664">
        <f t="shared" si="1713"/>
        <v>6.4757709251101317E-2</v>
      </c>
      <c r="K13664">
        <f t="shared" si="1714"/>
        <v>4.9518734216690098E-2</v>
      </c>
      <c r="L13664">
        <f t="shared" si="1715"/>
        <v>1031</v>
      </c>
      <c r="M13664" s="21" t="str">
        <f t="shared" si="1716"/>
        <v>E</v>
      </c>
      <c r="N13664" t="str">
        <f t="shared" si="1717"/>
        <v>G41306</v>
      </c>
    </row>
    <row r="13665" spans="2:14" x14ac:dyDescent="0.25">
      <c r="B13665">
        <v>2270</v>
      </c>
      <c r="C13665" t="s">
        <v>7042</v>
      </c>
      <c r="D13665">
        <v>6.255506607929516E-2</v>
      </c>
      <c r="E13665" s="4">
        <v>-9.7708636894821947E-3</v>
      </c>
      <c r="F13665">
        <v>1037.6618083821866</v>
      </c>
      <c r="G13665" s="14">
        <f t="shared" si="1710"/>
        <v>1037.6618083821866</v>
      </c>
      <c r="H13665">
        <f t="shared" si="1711"/>
        <v>2270</v>
      </c>
      <c r="I13665" s="29" t="str">
        <f t="shared" si="1712"/>
        <v/>
      </c>
      <c r="J13665" t="str">
        <f t="shared" si="1713"/>
        <v/>
      </c>
      <c r="K13665" t="str">
        <f t="shared" si="1714"/>
        <v/>
      </c>
      <c r="L13665" t="str">
        <f t="shared" si="1715"/>
        <v/>
      </c>
      <c r="M13665" s="21" t="str">
        <f t="shared" si="1716"/>
        <v/>
      </c>
      <c r="N13665" t="str">
        <f t="shared" si="1717"/>
        <v>G46286</v>
      </c>
    </row>
    <row r="13666" spans="2:14" x14ac:dyDescent="0.25">
      <c r="B13666">
        <v>2269</v>
      </c>
      <c r="C13666" t="s">
        <v>7200</v>
      </c>
      <c r="D13666">
        <v>5.5090348171000442E-3</v>
      </c>
      <c r="E13666" s="4">
        <v>4.9843307584524155E-2</v>
      </c>
      <c r="F13666">
        <v>6.9931028559372352</v>
      </c>
      <c r="G13666" s="14">
        <f t="shared" si="1710"/>
        <v>6.9931028559372352</v>
      </c>
      <c r="H13666">
        <f t="shared" si="1711"/>
        <v>2269</v>
      </c>
      <c r="I13666" s="29">
        <f t="shared" si="1712"/>
        <v>324.46255213786674</v>
      </c>
      <c r="J13666">
        <f t="shared" si="1713"/>
        <v>5.5090348171000442E-3</v>
      </c>
      <c r="K13666">
        <f t="shared" si="1714"/>
        <v>4.9843307584524155E-2</v>
      </c>
      <c r="L13666">
        <f t="shared" si="1715"/>
        <v>5762</v>
      </c>
      <c r="M13666" s="21" t="str">
        <f t="shared" si="1716"/>
        <v>C</v>
      </c>
      <c r="N13666" t="str">
        <f t="shared" si="1717"/>
        <v>G43577</v>
      </c>
    </row>
    <row r="13667" spans="2:14" x14ac:dyDescent="0.25">
      <c r="B13667">
        <v>2268</v>
      </c>
      <c r="C13667" t="s">
        <v>7624</v>
      </c>
      <c r="D13667">
        <v>3.8212815990593765E-3</v>
      </c>
      <c r="E13667" s="4">
        <v>3.9079006140430771E-2</v>
      </c>
      <c r="F13667">
        <v>194.19233338116874</v>
      </c>
      <c r="G13667" s="14">
        <f t="shared" si="1710"/>
        <v>194.19233338116874</v>
      </c>
      <c r="H13667">
        <f t="shared" si="1711"/>
        <v>2268</v>
      </c>
      <c r="I13667" s="29" t="str">
        <f t="shared" si="1712"/>
        <v/>
      </c>
      <c r="J13667" t="str">
        <f t="shared" si="1713"/>
        <v/>
      </c>
      <c r="K13667" t="str">
        <f t="shared" si="1714"/>
        <v/>
      </c>
      <c r="L13667" t="str">
        <f t="shared" si="1715"/>
        <v/>
      </c>
      <c r="M13667" s="21" t="str">
        <f t="shared" si="1716"/>
        <v/>
      </c>
      <c r="N13667" t="str">
        <f t="shared" si="1717"/>
        <v>G46216</v>
      </c>
    </row>
    <row r="13668" spans="2:14" x14ac:dyDescent="0.25">
      <c r="B13668">
        <v>2268</v>
      </c>
      <c r="C13668" t="s">
        <v>7380</v>
      </c>
      <c r="D13668">
        <v>5.2910052910052907E-3</v>
      </c>
      <c r="E13668" s="4">
        <v>3.1967204064130797E-2</v>
      </c>
      <c r="F13668">
        <v>6.4808687613930775</v>
      </c>
      <c r="G13668" s="14">
        <f t="shared" si="1710"/>
        <v>6.4808687613930775</v>
      </c>
      <c r="H13668">
        <f t="shared" si="1711"/>
        <v>2268</v>
      </c>
      <c r="I13668" s="29">
        <f t="shared" si="1712"/>
        <v>349.95308244947211</v>
      </c>
      <c r="J13668">
        <f t="shared" si="1713"/>
        <v>5.2910052910052907E-3</v>
      </c>
      <c r="K13668">
        <f t="shared" si="1714"/>
        <v>3.1967204064130797E-2</v>
      </c>
      <c r="L13668">
        <f t="shared" si="1715"/>
        <v>5971</v>
      </c>
      <c r="M13668" s="21" t="str">
        <f t="shared" si="1716"/>
        <v>C</v>
      </c>
      <c r="N13668" t="str">
        <f t="shared" si="1717"/>
        <v>G52161</v>
      </c>
    </row>
    <row r="13669" spans="2:14" x14ac:dyDescent="0.25">
      <c r="B13669">
        <v>2267</v>
      </c>
      <c r="C13669" t="s">
        <v>8537</v>
      </c>
      <c r="D13669">
        <v>0</v>
      </c>
      <c r="E13669" s="4">
        <v>2.36935503780842E-2</v>
      </c>
      <c r="F13669">
        <v>625.24525266402759</v>
      </c>
      <c r="G13669" s="14">
        <f t="shared" si="1710"/>
        <v>625.24525266402759</v>
      </c>
      <c r="H13669">
        <f t="shared" si="1711"/>
        <v>2267</v>
      </c>
      <c r="I13669" s="29" t="str">
        <f t="shared" si="1712"/>
        <v/>
      </c>
      <c r="J13669" t="str">
        <f t="shared" si="1713"/>
        <v/>
      </c>
      <c r="K13669" t="str">
        <f t="shared" si="1714"/>
        <v/>
      </c>
      <c r="L13669" t="str">
        <f t="shared" si="1715"/>
        <v/>
      </c>
      <c r="M13669" s="21" t="str">
        <f t="shared" si="1716"/>
        <v/>
      </c>
      <c r="N13669" t="str">
        <f t="shared" si="1717"/>
        <v>G34287</v>
      </c>
    </row>
    <row r="13670" spans="2:14" x14ac:dyDescent="0.25">
      <c r="B13670">
        <v>2267</v>
      </c>
      <c r="C13670" t="s">
        <v>9235</v>
      </c>
      <c r="D13670">
        <v>4.7419497132774593E-3</v>
      </c>
      <c r="E13670" s="4">
        <v>2.2001313045620939E-2</v>
      </c>
      <c r="F13670">
        <v>521.03952661789344</v>
      </c>
      <c r="G13670" s="14">
        <f t="shared" si="1710"/>
        <v>521.03952661789344</v>
      </c>
      <c r="H13670">
        <f t="shared" si="1711"/>
        <v>2267</v>
      </c>
      <c r="I13670" s="29" t="str">
        <f t="shared" si="1712"/>
        <v/>
      </c>
      <c r="J13670" t="str">
        <f t="shared" si="1713"/>
        <v/>
      </c>
      <c r="K13670" t="str">
        <f t="shared" si="1714"/>
        <v/>
      </c>
      <c r="L13670" t="str">
        <f t="shared" si="1715"/>
        <v/>
      </c>
      <c r="M13670" s="21" t="str">
        <f t="shared" si="1716"/>
        <v/>
      </c>
      <c r="N13670" t="str">
        <f t="shared" si="1717"/>
        <v>G47685</v>
      </c>
    </row>
    <row r="13671" spans="2:14" x14ac:dyDescent="0.25">
      <c r="B13671">
        <v>2266</v>
      </c>
      <c r="C13671" t="s">
        <v>7710</v>
      </c>
      <c r="D13671">
        <v>9.8852603706972644E-2</v>
      </c>
      <c r="E13671" s="4">
        <v>3.1213695183396301E-2</v>
      </c>
      <c r="F13671">
        <v>158.79809319399206</v>
      </c>
      <c r="G13671" s="14">
        <f t="shared" si="1710"/>
        <v>158.79809319399206</v>
      </c>
      <c r="H13671">
        <f t="shared" si="1711"/>
        <v>2266</v>
      </c>
      <c r="I13671" s="29" t="str">
        <f t="shared" si="1712"/>
        <v/>
      </c>
      <c r="J13671" t="str">
        <f t="shared" si="1713"/>
        <v/>
      </c>
      <c r="K13671" t="str">
        <f t="shared" si="1714"/>
        <v/>
      </c>
      <c r="L13671" t="str">
        <f t="shared" si="1715"/>
        <v/>
      </c>
      <c r="M13671" s="21" t="str">
        <f t="shared" si="1716"/>
        <v/>
      </c>
      <c r="N13671" t="str">
        <f t="shared" si="1717"/>
        <v>G43803</v>
      </c>
    </row>
    <row r="13672" spans="2:14" x14ac:dyDescent="0.25">
      <c r="B13672">
        <v>2266</v>
      </c>
      <c r="C13672" t="s">
        <v>9238</v>
      </c>
      <c r="D13672">
        <v>5.2956751985878195E-3</v>
      </c>
      <c r="E13672" s="4">
        <v>-6.1680059880018399E-3</v>
      </c>
      <c r="F13672">
        <v>115.90910376334439</v>
      </c>
      <c r="G13672" s="14">
        <f t="shared" si="1710"/>
        <v>115.90910376334439</v>
      </c>
      <c r="H13672">
        <f t="shared" si="1711"/>
        <v>2266</v>
      </c>
      <c r="I13672" s="29" t="str">
        <f t="shared" si="1712"/>
        <v/>
      </c>
      <c r="J13672" t="str">
        <f t="shared" si="1713"/>
        <v/>
      </c>
      <c r="K13672" t="str">
        <f t="shared" si="1714"/>
        <v/>
      </c>
      <c r="L13672" t="str">
        <f t="shared" si="1715"/>
        <v/>
      </c>
      <c r="M13672" s="21" t="str">
        <f t="shared" si="1716"/>
        <v/>
      </c>
      <c r="N13672" t="str">
        <f t="shared" si="1717"/>
        <v>G44006</v>
      </c>
    </row>
    <row r="13673" spans="2:14" x14ac:dyDescent="0.25">
      <c r="B13673">
        <v>2266</v>
      </c>
      <c r="C13673" t="s">
        <v>7276</v>
      </c>
      <c r="D13673">
        <v>3.0339805825242719E-2</v>
      </c>
      <c r="E13673" s="4">
        <v>2.6975599292200045E-2</v>
      </c>
      <c r="F13673">
        <v>44.141052333382852</v>
      </c>
      <c r="G13673" s="14">
        <f t="shared" si="1710"/>
        <v>44.141052333382852</v>
      </c>
      <c r="H13673">
        <f t="shared" si="1711"/>
        <v>2266</v>
      </c>
      <c r="I13673" s="29">
        <f t="shared" si="1712"/>
        <v>51.3354322159256</v>
      </c>
      <c r="J13673">
        <f t="shared" si="1713"/>
        <v>3.0339805825242719E-2</v>
      </c>
      <c r="K13673">
        <f t="shared" si="1714"/>
        <v>2.6975599292200045E-2</v>
      </c>
      <c r="L13673">
        <f t="shared" si="1715"/>
        <v>60</v>
      </c>
      <c r="M13673" s="21" t="str">
        <f t="shared" si="1716"/>
        <v>E</v>
      </c>
      <c r="N13673" t="str">
        <f t="shared" si="1717"/>
        <v>G46072</v>
      </c>
    </row>
    <row r="13674" spans="2:14" x14ac:dyDescent="0.25">
      <c r="B13674">
        <v>2266</v>
      </c>
      <c r="C13674" t="s">
        <v>8814</v>
      </c>
      <c r="D13674">
        <v>5.6928508384819061E-2</v>
      </c>
      <c r="E13674" s="4">
        <v>1.31355030462146E-2</v>
      </c>
      <c r="F13674">
        <v>574.87792089702623</v>
      </c>
      <c r="G13674" s="14">
        <f t="shared" si="1710"/>
        <v>574.87792089702623</v>
      </c>
      <c r="H13674">
        <f t="shared" si="1711"/>
        <v>2266</v>
      </c>
      <c r="I13674" s="29" t="str">
        <f t="shared" si="1712"/>
        <v/>
      </c>
      <c r="J13674" t="str">
        <f t="shared" si="1713"/>
        <v/>
      </c>
      <c r="K13674" t="str">
        <f t="shared" si="1714"/>
        <v/>
      </c>
      <c r="L13674" t="str">
        <f t="shared" si="1715"/>
        <v/>
      </c>
      <c r="M13674" s="21" t="str">
        <f t="shared" si="1716"/>
        <v/>
      </c>
      <c r="N13674" t="str">
        <f t="shared" si="1717"/>
        <v>G47821</v>
      </c>
    </row>
    <row r="13675" spans="2:14" x14ac:dyDescent="0.25">
      <c r="B13675">
        <v>2265</v>
      </c>
      <c r="C13675" t="s">
        <v>8190</v>
      </c>
      <c r="D13675">
        <v>9.8233995584988965E-3</v>
      </c>
      <c r="E13675" s="4">
        <v>2.216474918532186E-2</v>
      </c>
      <c r="F13675">
        <v>3.5753763958167886</v>
      </c>
      <c r="G13675" s="14">
        <f t="shared" si="1710"/>
        <v>3.5753763958167886</v>
      </c>
      <c r="H13675">
        <f t="shared" si="1711"/>
        <v>2265</v>
      </c>
      <c r="I13675" s="29">
        <f t="shared" si="1712"/>
        <v>633.49973520272249</v>
      </c>
      <c r="J13675">
        <f t="shared" si="1713"/>
        <v>9.8233995584988965E-3</v>
      </c>
      <c r="K13675">
        <f t="shared" si="1714"/>
        <v>2.216474918532186E-2</v>
      </c>
      <c r="L13675">
        <f t="shared" si="1715"/>
        <v>7573</v>
      </c>
      <c r="M13675" s="21" t="str">
        <f t="shared" si="1716"/>
        <v>B</v>
      </c>
      <c r="N13675" t="str">
        <f t="shared" si="1717"/>
        <v>G47965</v>
      </c>
    </row>
    <row r="13676" spans="2:14" x14ac:dyDescent="0.25">
      <c r="B13676">
        <v>2264</v>
      </c>
      <c r="C13676" t="s">
        <v>7912</v>
      </c>
      <c r="D13676">
        <v>0.11152826855123675</v>
      </c>
      <c r="E13676" s="4">
        <v>2.5015850551426404E-2</v>
      </c>
      <c r="F13676">
        <v>97.054297895335367</v>
      </c>
      <c r="G13676" s="14">
        <f t="shared" si="1710"/>
        <v>97.054297895335367</v>
      </c>
      <c r="H13676">
        <f t="shared" si="1711"/>
        <v>2264</v>
      </c>
      <c r="I13676" s="29" t="str">
        <f t="shared" si="1712"/>
        <v/>
      </c>
      <c r="J13676" t="str">
        <f t="shared" si="1713"/>
        <v/>
      </c>
      <c r="K13676" t="str">
        <f t="shared" si="1714"/>
        <v/>
      </c>
      <c r="L13676" t="str">
        <f t="shared" si="1715"/>
        <v/>
      </c>
      <c r="M13676" s="21" t="str">
        <f t="shared" si="1716"/>
        <v/>
      </c>
      <c r="N13676" t="str">
        <f t="shared" si="1717"/>
        <v>G43952</v>
      </c>
    </row>
    <row r="13677" spans="2:14" x14ac:dyDescent="0.25">
      <c r="B13677">
        <v>2262</v>
      </c>
      <c r="C13677" t="s">
        <v>7817</v>
      </c>
      <c r="D13677">
        <v>0.15384615384615385</v>
      </c>
      <c r="E13677" s="4">
        <v>4.1725277900695801E-2</v>
      </c>
      <c r="F13677">
        <v>278.87757994788808</v>
      </c>
      <c r="G13677" s="14">
        <f t="shared" si="1710"/>
        <v>278.87757994788808</v>
      </c>
      <c r="H13677">
        <f t="shared" si="1711"/>
        <v>2262</v>
      </c>
      <c r="I13677" s="29" t="str">
        <f t="shared" si="1712"/>
        <v/>
      </c>
      <c r="J13677" t="str">
        <f t="shared" si="1713"/>
        <v/>
      </c>
      <c r="K13677" t="str">
        <f t="shared" si="1714"/>
        <v/>
      </c>
      <c r="L13677" t="str">
        <f t="shared" si="1715"/>
        <v/>
      </c>
      <c r="M13677" s="21" t="str">
        <f t="shared" si="1716"/>
        <v/>
      </c>
      <c r="N13677" t="str">
        <f t="shared" si="1717"/>
        <v>G47925</v>
      </c>
    </row>
    <row r="13678" spans="2:14" x14ac:dyDescent="0.25">
      <c r="B13678">
        <v>2261</v>
      </c>
      <c r="C13678" t="s">
        <v>8935</v>
      </c>
      <c r="D13678">
        <v>2.2114108801415304E-3</v>
      </c>
      <c r="E13678" s="4">
        <v>9.9606560543179495E-3</v>
      </c>
      <c r="F13678">
        <v>1.1524248397044157</v>
      </c>
      <c r="G13678" s="14">
        <f t="shared" si="1710"/>
        <v>1.1524248397044157</v>
      </c>
      <c r="H13678">
        <f t="shared" si="1711"/>
        <v>2261</v>
      </c>
      <c r="I13678" s="29">
        <f t="shared" si="1712"/>
        <v>1961.9500744013135</v>
      </c>
      <c r="J13678">
        <f t="shared" si="1713"/>
        <v>2.2114108801415304E-3</v>
      </c>
      <c r="K13678">
        <f t="shared" si="1714"/>
        <v>9.9606560543179495E-3</v>
      </c>
      <c r="L13678">
        <f t="shared" si="1715"/>
        <v>9421</v>
      </c>
      <c r="M13678" s="21" t="str">
        <f t="shared" si="1716"/>
        <v>A</v>
      </c>
      <c r="N13678" t="str">
        <f t="shared" si="1717"/>
        <v>G43736</v>
      </c>
    </row>
    <row r="13679" spans="2:14" x14ac:dyDescent="0.25">
      <c r="B13679">
        <v>2261</v>
      </c>
      <c r="C13679" t="s">
        <v>7045</v>
      </c>
      <c r="D13679">
        <v>0.31357806280406897</v>
      </c>
      <c r="E13679" s="4">
        <v>2.3859307169914201E-2</v>
      </c>
      <c r="F13679">
        <v>129.14866799680746</v>
      </c>
      <c r="G13679" s="14">
        <f t="shared" si="1710"/>
        <v>129.14866799680746</v>
      </c>
      <c r="H13679">
        <f t="shared" si="1711"/>
        <v>2261</v>
      </c>
      <c r="I13679" s="29" t="str">
        <f t="shared" si="1712"/>
        <v/>
      </c>
      <c r="J13679" t="str">
        <f t="shared" si="1713"/>
        <v/>
      </c>
      <c r="K13679" t="str">
        <f t="shared" si="1714"/>
        <v/>
      </c>
      <c r="L13679" t="str">
        <f t="shared" si="1715"/>
        <v/>
      </c>
      <c r="M13679" s="21" t="str">
        <f t="shared" si="1716"/>
        <v/>
      </c>
      <c r="N13679" t="str">
        <f t="shared" si="1717"/>
        <v>G52166</v>
      </c>
    </row>
    <row r="13680" spans="2:14" x14ac:dyDescent="0.25">
      <c r="B13680">
        <v>2259</v>
      </c>
      <c r="C13680" t="s">
        <v>7401</v>
      </c>
      <c r="D13680">
        <v>4.9579459938025677E-2</v>
      </c>
      <c r="E13680" s="4">
        <v>-6.8991678223634676E-3</v>
      </c>
      <c r="F13680">
        <v>113.18395094525924</v>
      </c>
      <c r="G13680" s="14">
        <f t="shared" si="1710"/>
        <v>113.18395094525924</v>
      </c>
      <c r="H13680">
        <f t="shared" si="1711"/>
        <v>2259</v>
      </c>
      <c r="I13680" s="29" t="str">
        <f t="shared" si="1712"/>
        <v/>
      </c>
      <c r="J13680" t="str">
        <f t="shared" si="1713"/>
        <v/>
      </c>
      <c r="K13680" t="str">
        <f t="shared" si="1714"/>
        <v/>
      </c>
      <c r="L13680" t="str">
        <f t="shared" si="1715"/>
        <v/>
      </c>
      <c r="M13680" s="21" t="str">
        <f t="shared" si="1716"/>
        <v/>
      </c>
      <c r="N13680" t="str">
        <f t="shared" si="1717"/>
        <v>G43727</v>
      </c>
    </row>
    <row r="13681" spans="2:14" x14ac:dyDescent="0.25">
      <c r="B13681">
        <v>2258</v>
      </c>
      <c r="C13681" t="s">
        <v>7918</v>
      </c>
      <c r="D13681">
        <v>9.7431355181576612E-2</v>
      </c>
      <c r="E13681" s="4">
        <v>-1.5492249280214299E-2</v>
      </c>
      <c r="F13681">
        <v>300.2053957070068</v>
      </c>
      <c r="G13681" s="14">
        <f t="shared" si="1710"/>
        <v>300.2053957070068</v>
      </c>
      <c r="H13681">
        <f t="shared" si="1711"/>
        <v>2258</v>
      </c>
      <c r="I13681" s="29" t="str">
        <f t="shared" si="1712"/>
        <v/>
      </c>
      <c r="J13681" t="str">
        <f t="shared" si="1713"/>
        <v/>
      </c>
      <c r="K13681" t="str">
        <f t="shared" si="1714"/>
        <v/>
      </c>
      <c r="L13681" t="str">
        <f t="shared" si="1715"/>
        <v/>
      </c>
      <c r="M13681" s="21" t="str">
        <f t="shared" si="1716"/>
        <v/>
      </c>
      <c r="N13681" t="str">
        <f t="shared" si="1717"/>
        <v>G43959</v>
      </c>
    </row>
    <row r="13682" spans="2:14" x14ac:dyDescent="0.25">
      <c r="B13682">
        <v>2258</v>
      </c>
      <c r="C13682" t="s">
        <v>8232</v>
      </c>
      <c r="D13682">
        <v>2.2586359610274578E-2</v>
      </c>
      <c r="E13682" s="4">
        <v>2.1114921197295199E-2</v>
      </c>
      <c r="F13682">
        <v>706.26810498221403</v>
      </c>
      <c r="G13682" s="14">
        <f t="shared" si="1710"/>
        <v>706.26810498221403</v>
      </c>
      <c r="H13682">
        <f t="shared" si="1711"/>
        <v>2258</v>
      </c>
      <c r="I13682" s="29" t="str">
        <f t="shared" si="1712"/>
        <v/>
      </c>
      <c r="J13682" t="str">
        <f t="shared" si="1713"/>
        <v/>
      </c>
      <c r="K13682" t="str">
        <f t="shared" si="1714"/>
        <v/>
      </c>
      <c r="L13682" t="str">
        <f t="shared" si="1715"/>
        <v/>
      </c>
      <c r="M13682" s="21" t="str">
        <f t="shared" si="1716"/>
        <v/>
      </c>
      <c r="N13682" t="str">
        <f t="shared" si="1717"/>
        <v>G47562</v>
      </c>
    </row>
    <row r="13683" spans="2:14" x14ac:dyDescent="0.25">
      <c r="B13683">
        <v>2257</v>
      </c>
      <c r="C13683" t="s">
        <v>9244</v>
      </c>
      <c r="D13683">
        <v>7.8274996307783184E-3</v>
      </c>
      <c r="E13683" s="4">
        <v>4.486245180790624E-2</v>
      </c>
      <c r="F13683">
        <v>48.77056293332101</v>
      </c>
      <c r="G13683" s="14">
        <f t="shared" si="1710"/>
        <v>48.77056293332101</v>
      </c>
      <c r="H13683">
        <f t="shared" si="1711"/>
        <v>2257</v>
      </c>
      <c r="I13683" s="29" t="str">
        <f t="shared" si="1712"/>
        <v/>
      </c>
      <c r="J13683" t="str">
        <f t="shared" si="1713"/>
        <v/>
      </c>
      <c r="K13683" t="str">
        <f t="shared" si="1714"/>
        <v/>
      </c>
      <c r="L13683" t="str">
        <f t="shared" si="1715"/>
        <v/>
      </c>
      <c r="M13683" s="21" t="str">
        <f t="shared" si="1716"/>
        <v/>
      </c>
      <c r="N13683" t="str">
        <f t="shared" si="1717"/>
        <v>G43705</v>
      </c>
    </row>
    <row r="13684" spans="2:14" x14ac:dyDescent="0.25">
      <c r="B13684">
        <v>2257</v>
      </c>
      <c r="C13684" t="s">
        <v>8734</v>
      </c>
      <c r="D13684">
        <v>6.2472308373947717E-2</v>
      </c>
      <c r="E13684" s="4">
        <v>3.7598751485347699E-2</v>
      </c>
      <c r="F13684">
        <v>557.83374845642902</v>
      </c>
      <c r="G13684" s="14">
        <f t="shared" si="1710"/>
        <v>557.83374845642902</v>
      </c>
      <c r="H13684">
        <f t="shared" si="1711"/>
        <v>2257</v>
      </c>
      <c r="I13684" s="29" t="str">
        <f t="shared" si="1712"/>
        <v/>
      </c>
      <c r="J13684" t="str">
        <f t="shared" si="1713"/>
        <v/>
      </c>
      <c r="K13684" t="str">
        <f t="shared" si="1714"/>
        <v/>
      </c>
      <c r="L13684" t="str">
        <f t="shared" si="1715"/>
        <v/>
      </c>
      <c r="M13684" s="21" t="str">
        <f t="shared" si="1716"/>
        <v/>
      </c>
      <c r="N13684" t="str">
        <f t="shared" si="1717"/>
        <v>G45994</v>
      </c>
    </row>
    <row r="13685" spans="2:14" x14ac:dyDescent="0.25">
      <c r="B13685">
        <v>2256</v>
      </c>
      <c r="C13685" t="s">
        <v>8935</v>
      </c>
      <c r="D13685">
        <v>1.4406028368794326E-2</v>
      </c>
      <c r="E13685" s="4">
        <v>-1.9867617636919001E-2</v>
      </c>
      <c r="F13685">
        <v>1.1524248397044157</v>
      </c>
      <c r="G13685" s="14">
        <f t="shared" si="1710"/>
        <v>1.1524248397044157</v>
      </c>
      <c r="H13685">
        <f t="shared" si="1711"/>
        <v>2256</v>
      </c>
      <c r="I13685" s="29">
        <f t="shared" si="1712"/>
        <v>1957.6113966604878</v>
      </c>
      <c r="J13685">
        <f t="shared" si="1713"/>
        <v>1.4406028368794326E-2</v>
      </c>
      <c r="K13685">
        <f t="shared" si="1714"/>
        <v>-1.9867617636919001E-2</v>
      </c>
      <c r="L13685">
        <f t="shared" si="1715"/>
        <v>9417</v>
      </c>
      <c r="M13685" s="21" t="str">
        <f t="shared" si="1716"/>
        <v>A</v>
      </c>
      <c r="N13685" t="str">
        <f t="shared" si="1717"/>
        <v>G43736</v>
      </c>
    </row>
    <row r="13686" spans="2:14" x14ac:dyDescent="0.25">
      <c r="B13686">
        <v>2256</v>
      </c>
      <c r="C13686" t="s">
        <v>8471</v>
      </c>
      <c r="D13686">
        <v>2.9698581560283689E-2</v>
      </c>
      <c r="E13686" s="4">
        <v>5.0180007237940936E-2</v>
      </c>
      <c r="F13686">
        <v>152.12898559357853</v>
      </c>
      <c r="G13686" s="14">
        <f t="shared" si="1710"/>
        <v>152.12898559357853</v>
      </c>
      <c r="H13686">
        <f t="shared" si="1711"/>
        <v>2256</v>
      </c>
      <c r="I13686" s="29" t="str">
        <f t="shared" si="1712"/>
        <v/>
      </c>
      <c r="J13686" t="str">
        <f t="shared" si="1713"/>
        <v/>
      </c>
      <c r="K13686" t="str">
        <f t="shared" si="1714"/>
        <v/>
      </c>
      <c r="L13686" t="str">
        <f t="shared" si="1715"/>
        <v/>
      </c>
      <c r="M13686" s="21" t="str">
        <f t="shared" si="1716"/>
        <v/>
      </c>
      <c r="N13686" t="str">
        <f t="shared" si="1717"/>
        <v>G43914</v>
      </c>
    </row>
    <row r="13687" spans="2:14" x14ac:dyDescent="0.25">
      <c r="B13687">
        <v>2256</v>
      </c>
      <c r="C13687" t="s">
        <v>7380</v>
      </c>
      <c r="D13687">
        <v>2.5962512664640322E-3</v>
      </c>
      <c r="E13687" s="4">
        <v>1.2950846858854783E-2</v>
      </c>
      <c r="F13687">
        <v>6.4808687613930767</v>
      </c>
      <c r="G13687" s="14">
        <f t="shared" si="1710"/>
        <v>6.4808687613930767</v>
      </c>
      <c r="H13687">
        <f t="shared" si="1711"/>
        <v>2256</v>
      </c>
      <c r="I13687" s="29">
        <f t="shared" si="1712"/>
        <v>348.1014788386284</v>
      </c>
      <c r="J13687">
        <f t="shared" si="1713"/>
        <v>2.5962512664640322E-3</v>
      </c>
      <c r="K13687">
        <f t="shared" si="1714"/>
        <v>1.2950846858854783E-2</v>
      </c>
      <c r="L13687">
        <f t="shared" si="1715"/>
        <v>5957</v>
      </c>
      <c r="M13687" s="21" t="str">
        <f t="shared" si="1716"/>
        <v>C</v>
      </c>
      <c r="N13687" t="str">
        <f t="shared" si="1717"/>
        <v>G52161</v>
      </c>
    </row>
    <row r="13688" spans="2:14" x14ac:dyDescent="0.25">
      <c r="B13688">
        <v>2255</v>
      </c>
      <c r="C13688" t="s">
        <v>8109</v>
      </c>
      <c r="D13688">
        <v>4.8780487804878049E-3</v>
      </c>
      <c r="E13688" s="4">
        <v>3.4936762919338953E-3</v>
      </c>
      <c r="F13688">
        <v>925.98876531129588</v>
      </c>
      <c r="G13688" s="14">
        <f t="shared" si="1710"/>
        <v>925.98876531129588</v>
      </c>
      <c r="H13688">
        <f t="shared" si="1711"/>
        <v>2255</v>
      </c>
      <c r="I13688" s="29" t="str">
        <f t="shared" si="1712"/>
        <v/>
      </c>
      <c r="J13688" t="str">
        <f t="shared" si="1713"/>
        <v/>
      </c>
      <c r="K13688" t="str">
        <f t="shared" si="1714"/>
        <v/>
      </c>
      <c r="L13688" t="str">
        <f t="shared" si="1715"/>
        <v/>
      </c>
      <c r="M13688" s="21" t="str">
        <f t="shared" si="1716"/>
        <v/>
      </c>
      <c r="N13688" t="str">
        <f t="shared" si="1717"/>
        <v>G47950</v>
      </c>
    </row>
    <row r="13689" spans="2:14" x14ac:dyDescent="0.25">
      <c r="B13689">
        <v>2255</v>
      </c>
      <c r="C13689" t="s">
        <v>8478</v>
      </c>
      <c r="D13689">
        <v>9.2239467849223947E-2</v>
      </c>
      <c r="E13689" s="4">
        <v>5.9308737516403198E-2</v>
      </c>
      <c r="F13689">
        <v>58.631866078418383</v>
      </c>
      <c r="G13689" s="14">
        <f t="shared" si="1710"/>
        <v>58.631866078418383</v>
      </c>
      <c r="H13689">
        <f t="shared" si="1711"/>
        <v>2255</v>
      </c>
      <c r="I13689" s="29" t="str">
        <f t="shared" si="1712"/>
        <v/>
      </c>
      <c r="J13689" t="str">
        <f t="shared" si="1713"/>
        <v/>
      </c>
      <c r="K13689" t="str">
        <f t="shared" si="1714"/>
        <v/>
      </c>
      <c r="L13689" t="str">
        <f t="shared" si="1715"/>
        <v/>
      </c>
      <c r="M13689" s="21" t="str">
        <f t="shared" si="1716"/>
        <v/>
      </c>
      <c r="N13689" t="str">
        <f t="shared" si="1717"/>
        <v>G52300</v>
      </c>
    </row>
    <row r="13690" spans="2:14" x14ac:dyDescent="0.25">
      <c r="B13690">
        <v>2254</v>
      </c>
      <c r="C13690" t="s">
        <v>7188</v>
      </c>
      <c r="D13690">
        <v>4.4365572315882874E-3</v>
      </c>
      <c r="E13690" s="4">
        <v>1.6208548098802601E-2</v>
      </c>
      <c r="F13690">
        <v>4.1191726258658754</v>
      </c>
      <c r="G13690" s="14">
        <f t="shared" si="1710"/>
        <v>4.1191726258658754</v>
      </c>
      <c r="H13690">
        <f t="shared" si="1711"/>
        <v>2254</v>
      </c>
      <c r="I13690" s="29">
        <f t="shared" si="1712"/>
        <v>547.19726622920916</v>
      </c>
      <c r="J13690">
        <f t="shared" si="1713"/>
        <v>4.4365572315882874E-3</v>
      </c>
      <c r="K13690">
        <f t="shared" si="1714"/>
        <v>1.6208548098802601E-2</v>
      </c>
      <c r="L13690">
        <f t="shared" si="1715"/>
        <v>7286</v>
      </c>
      <c r="M13690" s="21" t="str">
        <f t="shared" si="1716"/>
        <v>B</v>
      </c>
      <c r="N13690" t="str">
        <f t="shared" si="1717"/>
        <v>G33999</v>
      </c>
    </row>
    <row r="13691" spans="2:14" x14ac:dyDescent="0.25">
      <c r="B13691">
        <v>2253</v>
      </c>
      <c r="C13691" t="s">
        <v>8972</v>
      </c>
      <c r="D13691">
        <v>0.11185086551264981</v>
      </c>
      <c r="E13691" s="4">
        <v>5.5374957621097599E-2</v>
      </c>
      <c r="F13691">
        <v>211.25337788520153</v>
      </c>
      <c r="G13691" s="14">
        <f t="shared" si="1710"/>
        <v>211.25337788520153</v>
      </c>
      <c r="H13691">
        <f t="shared" si="1711"/>
        <v>2253</v>
      </c>
      <c r="I13691" s="29" t="str">
        <f t="shared" si="1712"/>
        <v/>
      </c>
      <c r="J13691" t="str">
        <f t="shared" si="1713"/>
        <v/>
      </c>
      <c r="K13691" t="str">
        <f t="shared" si="1714"/>
        <v/>
      </c>
      <c r="L13691" t="str">
        <f t="shared" si="1715"/>
        <v/>
      </c>
      <c r="M13691" s="21" t="str">
        <f t="shared" si="1716"/>
        <v/>
      </c>
      <c r="N13691" t="str">
        <f t="shared" si="1717"/>
        <v>G43810</v>
      </c>
    </row>
    <row r="13692" spans="2:14" x14ac:dyDescent="0.25">
      <c r="B13692">
        <v>2252</v>
      </c>
      <c r="C13692" t="s">
        <v>7983</v>
      </c>
      <c r="D13692">
        <v>1.0657193605683837E-2</v>
      </c>
      <c r="E13692" s="4">
        <v>2.9525557532906498E-2</v>
      </c>
      <c r="F13692">
        <v>289.61060999928219</v>
      </c>
      <c r="G13692" s="14">
        <f t="shared" si="1710"/>
        <v>289.61060999928219</v>
      </c>
      <c r="H13692">
        <f t="shared" si="1711"/>
        <v>2252</v>
      </c>
      <c r="I13692" s="29" t="str">
        <f t="shared" si="1712"/>
        <v/>
      </c>
      <c r="J13692" t="str">
        <f t="shared" si="1713"/>
        <v/>
      </c>
      <c r="K13692" t="str">
        <f t="shared" si="1714"/>
        <v/>
      </c>
      <c r="L13692" t="str">
        <f t="shared" si="1715"/>
        <v/>
      </c>
      <c r="M13692" s="21" t="str">
        <f t="shared" si="1716"/>
        <v/>
      </c>
      <c r="N13692" t="str">
        <f t="shared" si="1717"/>
        <v>G43692</v>
      </c>
    </row>
    <row r="13693" spans="2:14" x14ac:dyDescent="0.25">
      <c r="B13693">
        <v>2251</v>
      </c>
      <c r="C13693" t="s">
        <v>8597</v>
      </c>
      <c r="D13693">
        <v>0.1008440693025322</v>
      </c>
      <c r="E13693" s="4">
        <v>-1.0710971429944E-2</v>
      </c>
      <c r="F13693">
        <v>858.09536792488757</v>
      </c>
      <c r="G13693" s="14">
        <f t="shared" si="1710"/>
        <v>858.09536792488757</v>
      </c>
      <c r="H13693">
        <f t="shared" si="1711"/>
        <v>2251</v>
      </c>
      <c r="I13693" s="29" t="str">
        <f t="shared" si="1712"/>
        <v/>
      </c>
      <c r="J13693" t="str">
        <f t="shared" si="1713"/>
        <v/>
      </c>
      <c r="K13693" t="str">
        <f t="shared" si="1714"/>
        <v/>
      </c>
      <c r="L13693" t="str">
        <f t="shared" si="1715"/>
        <v/>
      </c>
      <c r="M13693" s="21" t="str">
        <f t="shared" si="1716"/>
        <v/>
      </c>
      <c r="N13693" t="str">
        <f t="shared" si="1717"/>
        <v>G47458</v>
      </c>
    </row>
    <row r="13694" spans="2:14" x14ac:dyDescent="0.25">
      <c r="B13694">
        <v>2250</v>
      </c>
      <c r="C13694" t="s">
        <v>7000</v>
      </c>
      <c r="D13694">
        <v>0</v>
      </c>
      <c r="E13694" s="4">
        <v>1.41704957932234E-2</v>
      </c>
      <c r="F13694">
        <v>445.8155019087842</v>
      </c>
      <c r="G13694" s="14">
        <f t="shared" si="1710"/>
        <v>445.8155019087842</v>
      </c>
      <c r="H13694">
        <f t="shared" si="1711"/>
        <v>2250</v>
      </c>
      <c r="I13694" s="29" t="str">
        <f t="shared" si="1712"/>
        <v/>
      </c>
      <c r="J13694" t="str">
        <f t="shared" si="1713"/>
        <v/>
      </c>
      <c r="K13694" t="str">
        <f t="shared" si="1714"/>
        <v/>
      </c>
      <c r="L13694" t="str">
        <f t="shared" si="1715"/>
        <v/>
      </c>
      <c r="M13694" s="21" t="str">
        <f t="shared" si="1716"/>
        <v/>
      </c>
      <c r="N13694" t="str">
        <f t="shared" si="1717"/>
        <v>G33972</v>
      </c>
    </row>
    <row r="13695" spans="2:14" x14ac:dyDescent="0.25">
      <c r="B13695">
        <v>2250</v>
      </c>
      <c r="C13695" t="s">
        <v>7271</v>
      </c>
      <c r="D13695">
        <v>1.4444444444444444E-2</v>
      </c>
      <c r="E13695" s="4">
        <v>1.6853496897965649E-2</v>
      </c>
      <c r="F13695">
        <v>55.649294512242648</v>
      </c>
      <c r="G13695" s="14">
        <f t="shared" si="1710"/>
        <v>55.649294512242648</v>
      </c>
      <c r="H13695">
        <f t="shared" si="1711"/>
        <v>2250</v>
      </c>
      <c r="I13695" s="29" t="str">
        <f t="shared" si="1712"/>
        <v/>
      </c>
      <c r="J13695" t="str">
        <f t="shared" si="1713"/>
        <v/>
      </c>
      <c r="K13695" t="str">
        <f t="shared" si="1714"/>
        <v/>
      </c>
      <c r="L13695" t="str">
        <f t="shared" si="1715"/>
        <v/>
      </c>
      <c r="M13695" s="21" t="str">
        <f t="shared" si="1716"/>
        <v/>
      </c>
      <c r="N13695" t="str">
        <f t="shared" si="1717"/>
        <v>G46067</v>
      </c>
    </row>
    <row r="13696" spans="2:14" x14ac:dyDescent="0.25">
      <c r="B13696">
        <v>2250</v>
      </c>
      <c r="C13696" t="s">
        <v>8964</v>
      </c>
      <c r="D13696">
        <v>2.2222222222222223E-4</v>
      </c>
      <c r="E13696" s="4">
        <v>3.831918853393293E-2</v>
      </c>
      <c r="F13696">
        <v>18.168412999945566</v>
      </c>
      <c r="G13696" s="14">
        <f t="shared" si="1710"/>
        <v>18.168412999945566</v>
      </c>
      <c r="H13696">
        <f t="shared" si="1711"/>
        <v>2250</v>
      </c>
      <c r="I13696" s="29">
        <f t="shared" si="1712"/>
        <v>123.84130633791411</v>
      </c>
      <c r="J13696">
        <f t="shared" si="1713"/>
        <v>2.2222222222222223E-4</v>
      </c>
      <c r="K13696">
        <f t="shared" si="1714"/>
        <v>3.831918853393293E-2</v>
      </c>
      <c r="L13696">
        <f t="shared" si="1715"/>
        <v>2355</v>
      </c>
      <c r="M13696" s="21" t="str">
        <f t="shared" si="1716"/>
        <v>D</v>
      </c>
      <c r="N13696" t="str">
        <f t="shared" si="1717"/>
        <v>G46238</v>
      </c>
    </row>
    <row r="13697" spans="2:14" x14ac:dyDescent="0.25">
      <c r="B13697">
        <v>2249</v>
      </c>
      <c r="C13697" t="s">
        <v>7288</v>
      </c>
      <c r="D13697">
        <v>0.19030680302356603</v>
      </c>
      <c r="E13697" s="4">
        <v>-3.00419609993696E-2</v>
      </c>
      <c r="F13697">
        <v>47.746362049435703</v>
      </c>
      <c r="G13697" s="14">
        <f t="shared" si="1710"/>
        <v>47.746362049435703</v>
      </c>
      <c r="H13697">
        <f t="shared" si="1711"/>
        <v>2249</v>
      </c>
      <c r="I13697" s="29" t="str">
        <f t="shared" si="1712"/>
        <v/>
      </c>
      <c r="J13697" t="str">
        <f t="shared" si="1713"/>
        <v/>
      </c>
      <c r="K13697" t="str">
        <f t="shared" si="1714"/>
        <v/>
      </c>
      <c r="L13697" t="str">
        <f t="shared" si="1715"/>
        <v/>
      </c>
      <c r="M13697" s="21" t="str">
        <f t="shared" si="1716"/>
        <v/>
      </c>
      <c r="N13697" t="str">
        <f t="shared" si="1717"/>
        <v>G34017</v>
      </c>
    </row>
    <row r="13698" spans="2:14" x14ac:dyDescent="0.25">
      <c r="B13698">
        <v>2249</v>
      </c>
      <c r="C13698" t="s">
        <v>7873</v>
      </c>
      <c r="D13698">
        <v>2.6233881725211204E-2</v>
      </c>
      <c r="E13698" s="4">
        <v>-5.5158995091915103E-2</v>
      </c>
      <c r="F13698">
        <v>1177.7444597918745</v>
      </c>
      <c r="G13698" s="14">
        <f t="shared" si="1710"/>
        <v>1177.7444597918745</v>
      </c>
      <c r="H13698">
        <f t="shared" si="1711"/>
        <v>2249</v>
      </c>
      <c r="I13698" s="29" t="str">
        <f t="shared" si="1712"/>
        <v/>
      </c>
      <c r="J13698" t="str">
        <f t="shared" si="1713"/>
        <v/>
      </c>
      <c r="K13698" t="str">
        <f t="shared" si="1714"/>
        <v/>
      </c>
      <c r="L13698" t="str">
        <f t="shared" si="1715"/>
        <v/>
      </c>
      <c r="M13698" s="21" t="str">
        <f t="shared" si="1716"/>
        <v/>
      </c>
      <c r="N13698" t="str">
        <f t="shared" si="1717"/>
        <v>G45963</v>
      </c>
    </row>
    <row r="13699" spans="2:14" x14ac:dyDescent="0.25">
      <c r="B13699">
        <v>2249</v>
      </c>
      <c r="C13699" t="s">
        <v>7230</v>
      </c>
      <c r="D13699">
        <v>0.36327256558470433</v>
      </c>
      <c r="E13699" s="4">
        <v>1.1963938362896401E-2</v>
      </c>
      <c r="F13699">
        <v>51.387036295584657</v>
      </c>
      <c r="G13699" s="14">
        <f t="shared" si="1710"/>
        <v>51.387036295584657</v>
      </c>
      <c r="H13699">
        <f t="shared" si="1711"/>
        <v>2249</v>
      </c>
      <c r="I13699" s="29" t="str">
        <f t="shared" si="1712"/>
        <v/>
      </c>
      <c r="J13699" t="str">
        <f t="shared" si="1713"/>
        <v/>
      </c>
      <c r="K13699" t="str">
        <f t="shared" si="1714"/>
        <v/>
      </c>
      <c r="L13699" t="str">
        <f t="shared" si="1715"/>
        <v/>
      </c>
      <c r="M13699" s="21" t="str">
        <f t="shared" si="1716"/>
        <v/>
      </c>
      <c r="N13699" t="str">
        <f t="shared" si="1717"/>
        <v>G46031</v>
      </c>
    </row>
    <row r="13700" spans="2:14" x14ac:dyDescent="0.25">
      <c r="B13700">
        <v>2247</v>
      </c>
      <c r="C13700" t="s">
        <v>7805</v>
      </c>
      <c r="D13700">
        <v>0.41655540720961282</v>
      </c>
      <c r="E13700" s="4">
        <v>-2.6558743789792099E-2</v>
      </c>
      <c r="F13700">
        <v>561.70745696449535</v>
      </c>
      <c r="G13700" s="14">
        <f t="shared" si="1710"/>
        <v>561.70745696449535</v>
      </c>
      <c r="H13700">
        <f t="shared" si="1711"/>
        <v>2247</v>
      </c>
      <c r="I13700" s="29" t="str">
        <f t="shared" si="1712"/>
        <v/>
      </c>
      <c r="J13700" t="str">
        <f t="shared" si="1713"/>
        <v/>
      </c>
      <c r="K13700" t="str">
        <f t="shared" si="1714"/>
        <v/>
      </c>
      <c r="L13700" t="str">
        <f t="shared" si="1715"/>
        <v/>
      </c>
      <c r="M13700" s="21" t="str">
        <f t="shared" si="1716"/>
        <v/>
      </c>
      <c r="N13700" t="str">
        <f t="shared" si="1717"/>
        <v>G43536</v>
      </c>
    </row>
    <row r="13701" spans="2:14" x14ac:dyDescent="0.25">
      <c r="B13701">
        <v>2247</v>
      </c>
      <c r="C13701" t="s">
        <v>8804</v>
      </c>
      <c r="D13701">
        <v>0.19270137961726747</v>
      </c>
      <c r="E13701" s="4">
        <v>3.7368386983871502E-2</v>
      </c>
      <c r="F13701">
        <v>60.163887649161985</v>
      </c>
      <c r="G13701" s="14">
        <f t="shared" si="1710"/>
        <v>60.163887649161985</v>
      </c>
      <c r="H13701">
        <f t="shared" si="1711"/>
        <v>2247</v>
      </c>
      <c r="I13701" s="29" t="str">
        <f t="shared" si="1712"/>
        <v/>
      </c>
      <c r="J13701" t="str">
        <f t="shared" si="1713"/>
        <v/>
      </c>
      <c r="K13701" t="str">
        <f t="shared" si="1714"/>
        <v/>
      </c>
      <c r="L13701" t="str">
        <f t="shared" si="1715"/>
        <v/>
      </c>
      <c r="M13701" s="21" t="str">
        <f t="shared" si="1716"/>
        <v/>
      </c>
      <c r="N13701" t="str">
        <f t="shared" si="1717"/>
        <v>G45798</v>
      </c>
    </row>
    <row r="13702" spans="2:14" x14ac:dyDescent="0.25">
      <c r="B13702">
        <v>2246</v>
      </c>
      <c r="C13702" t="s">
        <v>7043</v>
      </c>
      <c r="D13702">
        <v>3.6064113980409616E-2</v>
      </c>
      <c r="E13702" s="4">
        <v>2.3925012908875949E-2</v>
      </c>
      <c r="F13702">
        <v>264.1315012375868</v>
      </c>
      <c r="G13702" s="14">
        <f t="shared" si="1710"/>
        <v>264.1315012375868</v>
      </c>
      <c r="H13702">
        <f t="shared" si="1711"/>
        <v>2246</v>
      </c>
      <c r="I13702" s="29" t="str">
        <f t="shared" si="1712"/>
        <v/>
      </c>
      <c r="J13702" t="str">
        <f t="shared" si="1713"/>
        <v/>
      </c>
      <c r="K13702" t="str">
        <f t="shared" si="1714"/>
        <v/>
      </c>
      <c r="L13702" t="str">
        <f t="shared" si="1715"/>
        <v/>
      </c>
      <c r="M13702" s="21" t="str">
        <f t="shared" si="1716"/>
        <v/>
      </c>
      <c r="N13702" t="str">
        <f t="shared" si="1717"/>
        <v>G46287</v>
      </c>
    </row>
    <row r="13703" spans="2:14" x14ac:dyDescent="0.25">
      <c r="B13703">
        <v>2245</v>
      </c>
      <c r="C13703" t="s">
        <v>7585</v>
      </c>
      <c r="D13703">
        <v>4.2761692650334075E-2</v>
      </c>
      <c r="E13703" s="4">
        <v>6.3606732835372312E-2</v>
      </c>
      <c r="F13703">
        <v>390.05838863163467</v>
      </c>
      <c r="G13703" s="14">
        <f t="shared" si="1710"/>
        <v>390.05838863163467</v>
      </c>
      <c r="H13703">
        <f t="shared" si="1711"/>
        <v>2245</v>
      </c>
      <c r="I13703" s="29" t="str">
        <f t="shared" si="1712"/>
        <v/>
      </c>
      <c r="J13703" t="str">
        <f t="shared" si="1713"/>
        <v/>
      </c>
      <c r="K13703" t="str">
        <f t="shared" si="1714"/>
        <v/>
      </c>
      <c r="L13703" t="str">
        <f t="shared" si="1715"/>
        <v/>
      </c>
      <c r="M13703" s="21" t="str">
        <f t="shared" si="1716"/>
        <v/>
      </c>
      <c r="N13703" t="str">
        <f t="shared" si="1717"/>
        <v>G46234</v>
      </c>
    </row>
    <row r="13704" spans="2:14" x14ac:dyDescent="0.25">
      <c r="B13704">
        <v>2244</v>
      </c>
      <c r="C13704" t="s">
        <v>7188</v>
      </c>
      <c r="D13704">
        <v>3.0971479500891266E-2</v>
      </c>
      <c r="E13704" s="4">
        <v>-5.5151464417576797E-2</v>
      </c>
      <c r="F13704">
        <v>4.1191726258658754</v>
      </c>
      <c r="G13704" s="14">
        <f t="shared" ref="G13704:G13767" si="1718">IFERROR(F13704,"")</f>
        <v>4.1191726258658754</v>
      </c>
      <c r="H13704">
        <f t="shared" ref="H13704:H13767" si="1719">B13704</f>
        <v>2244</v>
      </c>
      <c r="I13704" s="29">
        <f t="shared" ref="I13704:I13767" si="1720">IF(IFERROR(H13704/G13704,0)&gt;$Q$11,H13704/G13704,"")</f>
        <v>544.76959424061465</v>
      </c>
      <c r="J13704">
        <f t="shared" ref="J13704:J13767" si="1721">IF(L13704="","",D13704)</f>
        <v>3.0971479500891266E-2</v>
      </c>
      <c r="K13704">
        <f t="shared" ref="K13704:K13767" si="1722">IF(J13704="","",E13704)</f>
        <v>-5.5151464417576797E-2</v>
      </c>
      <c r="L13704">
        <f t="shared" ref="L13704:L13767" si="1723">IFERROR(_xlfn.RANK.AVG(I13704,$I$6:$I$20000,1),"")</f>
        <v>7276</v>
      </c>
      <c r="M13704" s="21" t="str">
        <f t="shared" ref="M13704:M13767" si="1724">IF(L13704="","",IF(L13704&lt;$P$6,$Q$6,IF(L13704&lt;$P$7,$Q$7,IF(L13704&lt;$P$8,$Q$8,IF(L13704&lt;$P$9,$Q$9,$Q$10)))))</f>
        <v>B</v>
      </c>
      <c r="N13704" t="str">
        <f t="shared" ref="N13704:N13767" si="1725">C13704</f>
        <v>G33999</v>
      </c>
    </row>
    <row r="13705" spans="2:14" x14ac:dyDescent="0.25">
      <c r="B13705">
        <v>2244</v>
      </c>
      <c r="C13705" t="s">
        <v>7200</v>
      </c>
      <c r="D13705">
        <v>0.10784313725490197</v>
      </c>
      <c r="E13705" s="4">
        <v>6.1058241873979603E-2</v>
      </c>
      <c r="F13705">
        <v>6.9931028559372352</v>
      </c>
      <c r="G13705" s="14">
        <f t="shared" si="1718"/>
        <v>6.9931028559372352</v>
      </c>
      <c r="H13705">
        <f t="shared" si="1719"/>
        <v>2244</v>
      </c>
      <c r="I13705" s="29">
        <f t="shared" si="1720"/>
        <v>320.88760114472143</v>
      </c>
      <c r="J13705">
        <f t="shared" si="1721"/>
        <v>0.10784313725490197</v>
      </c>
      <c r="K13705">
        <f t="shared" si="1722"/>
        <v>6.1058241873979603E-2</v>
      </c>
      <c r="L13705">
        <f t="shared" si="1723"/>
        <v>5727</v>
      </c>
      <c r="M13705" s="21" t="str">
        <f t="shared" si="1724"/>
        <v>C</v>
      </c>
      <c r="N13705" t="str">
        <f t="shared" si="1725"/>
        <v>G43577</v>
      </c>
    </row>
    <row r="13706" spans="2:14" x14ac:dyDescent="0.25">
      <c r="B13706">
        <v>2244</v>
      </c>
      <c r="C13706" t="s">
        <v>8024</v>
      </c>
      <c r="D13706">
        <v>7.9174093879976232E-2</v>
      </c>
      <c r="E13706" s="4">
        <v>3.0910689383745204E-2</v>
      </c>
      <c r="F13706">
        <v>1173.0730463118573</v>
      </c>
      <c r="G13706" s="14">
        <f t="shared" si="1718"/>
        <v>1173.0730463118573</v>
      </c>
      <c r="H13706">
        <f t="shared" si="1719"/>
        <v>2244</v>
      </c>
      <c r="I13706" s="29" t="str">
        <f t="shared" si="1720"/>
        <v/>
      </c>
      <c r="J13706" t="str">
        <f t="shared" si="1721"/>
        <v/>
      </c>
      <c r="K13706" t="str">
        <f t="shared" si="1722"/>
        <v/>
      </c>
      <c r="L13706" t="str">
        <f t="shared" si="1723"/>
        <v/>
      </c>
      <c r="M13706" s="21" t="str">
        <f t="shared" si="1724"/>
        <v/>
      </c>
      <c r="N13706" t="str">
        <f t="shared" si="1725"/>
        <v>G45786</v>
      </c>
    </row>
    <row r="13707" spans="2:14" x14ac:dyDescent="0.25">
      <c r="B13707">
        <v>2244</v>
      </c>
      <c r="C13707" t="s">
        <v>8945</v>
      </c>
      <c r="D13707">
        <v>6.2388591800356507E-3</v>
      </c>
      <c r="E13707" s="4">
        <v>1.1855199001729501E-2</v>
      </c>
      <c r="F13707">
        <v>11.673149841056611</v>
      </c>
      <c r="G13707" s="14">
        <f t="shared" si="1718"/>
        <v>11.673149841056611</v>
      </c>
      <c r="H13707">
        <f t="shared" si="1719"/>
        <v>2244</v>
      </c>
      <c r="I13707" s="29">
        <f t="shared" si="1720"/>
        <v>192.23603145291941</v>
      </c>
      <c r="J13707">
        <f t="shared" si="1721"/>
        <v>6.2388591800356507E-3</v>
      </c>
      <c r="K13707">
        <f t="shared" si="1722"/>
        <v>1.1855199001729501E-2</v>
      </c>
      <c r="L13707">
        <f t="shared" si="1723"/>
        <v>3924</v>
      </c>
      <c r="M13707" s="21" t="str">
        <f t="shared" si="1724"/>
        <v>D</v>
      </c>
      <c r="N13707" t="str">
        <f t="shared" si="1725"/>
        <v>G52244</v>
      </c>
    </row>
    <row r="13708" spans="2:14" x14ac:dyDescent="0.25">
      <c r="B13708">
        <v>2242</v>
      </c>
      <c r="C13708" t="s">
        <v>7123</v>
      </c>
      <c r="D13708">
        <v>0</v>
      </c>
      <c r="E13708" s="4">
        <v>1.40518839471042E-2</v>
      </c>
      <c r="F13708">
        <v>347.92575265630865</v>
      </c>
      <c r="G13708" s="14">
        <f t="shared" si="1718"/>
        <v>347.92575265630865</v>
      </c>
      <c r="H13708">
        <f t="shared" si="1719"/>
        <v>2242</v>
      </c>
      <c r="I13708" s="29" t="str">
        <f t="shared" si="1720"/>
        <v/>
      </c>
      <c r="J13708" t="str">
        <f t="shared" si="1721"/>
        <v/>
      </c>
      <c r="K13708" t="str">
        <f t="shared" si="1722"/>
        <v/>
      </c>
      <c r="L13708" t="str">
        <f t="shared" si="1723"/>
        <v/>
      </c>
      <c r="M13708" s="21" t="str">
        <f t="shared" si="1724"/>
        <v/>
      </c>
      <c r="N13708" t="str">
        <f t="shared" si="1725"/>
        <v>G41378</v>
      </c>
    </row>
    <row r="13709" spans="2:14" x14ac:dyDescent="0.25">
      <c r="B13709">
        <v>2242</v>
      </c>
      <c r="C13709" t="s">
        <v>7624</v>
      </c>
      <c r="D13709">
        <v>9.8126672613737739E-4</v>
      </c>
      <c r="E13709" s="4">
        <v>2.5845256261527533E-2</v>
      </c>
      <c r="F13709">
        <v>194.19233338116874</v>
      </c>
      <c r="G13709" s="14">
        <f t="shared" si="1718"/>
        <v>194.19233338116874</v>
      </c>
      <c r="H13709">
        <f t="shared" si="1719"/>
        <v>2242</v>
      </c>
      <c r="I13709" s="29" t="str">
        <f t="shared" si="1720"/>
        <v/>
      </c>
      <c r="J13709" t="str">
        <f t="shared" si="1721"/>
        <v/>
      </c>
      <c r="K13709" t="str">
        <f t="shared" si="1722"/>
        <v/>
      </c>
      <c r="L13709" t="str">
        <f t="shared" si="1723"/>
        <v/>
      </c>
      <c r="M13709" s="21" t="str">
        <f t="shared" si="1724"/>
        <v/>
      </c>
      <c r="N13709" t="str">
        <f t="shared" si="1725"/>
        <v>G46216</v>
      </c>
    </row>
    <row r="13710" spans="2:14" x14ac:dyDescent="0.25">
      <c r="B13710">
        <v>2242</v>
      </c>
      <c r="C13710" t="s">
        <v>8964</v>
      </c>
      <c r="D13710">
        <v>0</v>
      </c>
      <c r="E13710" s="4">
        <v>1.0588030813128816E-3</v>
      </c>
      <c r="F13710">
        <v>18.16841299994557</v>
      </c>
      <c r="G13710" s="14">
        <f t="shared" si="1718"/>
        <v>18.16841299994557</v>
      </c>
      <c r="H13710">
        <f t="shared" si="1719"/>
        <v>2242</v>
      </c>
      <c r="I13710" s="29">
        <f t="shared" si="1720"/>
        <v>123.40098169315706</v>
      </c>
      <c r="J13710">
        <f t="shared" si="1721"/>
        <v>0</v>
      </c>
      <c r="K13710">
        <f t="shared" si="1722"/>
        <v>1.0588030813128816E-3</v>
      </c>
      <c r="L13710">
        <f t="shared" si="1723"/>
        <v>2348</v>
      </c>
      <c r="M13710" s="21" t="str">
        <f t="shared" si="1724"/>
        <v>D</v>
      </c>
      <c r="N13710" t="str">
        <f t="shared" si="1725"/>
        <v>G46238</v>
      </c>
    </row>
    <row r="13711" spans="2:14" x14ac:dyDescent="0.25">
      <c r="B13711">
        <v>2241</v>
      </c>
      <c r="C13711" t="s">
        <v>7666</v>
      </c>
      <c r="D13711">
        <v>2.6773761713520749E-3</v>
      </c>
      <c r="E13711" s="4">
        <v>1.84304919093847E-2</v>
      </c>
      <c r="F13711">
        <v>142.72794291573138</v>
      </c>
      <c r="G13711" s="14">
        <f t="shared" si="1718"/>
        <v>142.72794291573138</v>
      </c>
      <c r="H13711">
        <f t="shared" si="1719"/>
        <v>2241</v>
      </c>
      <c r="I13711" s="29" t="str">
        <f t="shared" si="1720"/>
        <v/>
      </c>
      <c r="J13711" t="str">
        <f t="shared" si="1721"/>
        <v/>
      </c>
      <c r="K13711" t="str">
        <f t="shared" si="1722"/>
        <v/>
      </c>
      <c r="L13711" t="str">
        <f t="shared" si="1723"/>
        <v/>
      </c>
      <c r="M13711" s="21" t="str">
        <f t="shared" si="1724"/>
        <v/>
      </c>
      <c r="N13711" t="str">
        <f t="shared" si="1725"/>
        <v>G46165</v>
      </c>
    </row>
    <row r="13712" spans="2:14" x14ac:dyDescent="0.25">
      <c r="B13712">
        <v>2240</v>
      </c>
      <c r="C13712" t="s">
        <v>7224</v>
      </c>
      <c r="D13712">
        <v>1.607142857142857E-2</v>
      </c>
      <c r="E13712" s="4">
        <v>3.5126324743032497E-2</v>
      </c>
      <c r="F13712">
        <v>39.83047780435497</v>
      </c>
      <c r="G13712" s="14">
        <f t="shared" si="1718"/>
        <v>39.83047780435497</v>
      </c>
      <c r="H13712">
        <f t="shared" si="1719"/>
        <v>2240</v>
      </c>
      <c r="I13712" s="29">
        <f t="shared" si="1720"/>
        <v>56.238341176893535</v>
      </c>
      <c r="J13712">
        <f t="shared" si="1721"/>
        <v>1.607142857142857E-2</v>
      </c>
      <c r="K13712">
        <f t="shared" si="1722"/>
        <v>3.5126324743032497E-2</v>
      </c>
      <c r="L13712">
        <f t="shared" si="1723"/>
        <v>243</v>
      </c>
      <c r="M13712" s="21" t="str">
        <f t="shared" si="1724"/>
        <v>E</v>
      </c>
      <c r="N13712" t="str">
        <f t="shared" si="1725"/>
        <v>G43849</v>
      </c>
    </row>
    <row r="13713" spans="2:14" x14ac:dyDescent="0.25">
      <c r="B13713">
        <v>2240</v>
      </c>
      <c r="C13713" t="s">
        <v>8647</v>
      </c>
      <c r="D13713">
        <v>0</v>
      </c>
      <c r="E13713" s="4">
        <v>1.5360773817923883E-2</v>
      </c>
      <c r="F13713">
        <v>35.609290068317037</v>
      </c>
      <c r="G13713" s="14">
        <f t="shared" si="1718"/>
        <v>35.609290068317037</v>
      </c>
      <c r="H13713">
        <f t="shared" si="1719"/>
        <v>2240</v>
      </c>
      <c r="I13713" s="29">
        <f t="shared" si="1720"/>
        <v>62.904932833609472</v>
      </c>
      <c r="J13713">
        <f t="shared" si="1721"/>
        <v>0</v>
      </c>
      <c r="K13713">
        <f t="shared" si="1722"/>
        <v>1.5360773817923883E-2</v>
      </c>
      <c r="L13713">
        <f t="shared" si="1723"/>
        <v>494</v>
      </c>
      <c r="M13713" s="21" t="str">
        <f t="shared" si="1724"/>
        <v>E</v>
      </c>
      <c r="N13713" t="str">
        <f t="shared" si="1725"/>
        <v>G43890</v>
      </c>
    </row>
    <row r="13714" spans="2:14" x14ac:dyDescent="0.25">
      <c r="B13714">
        <v>2239</v>
      </c>
      <c r="C13714" t="s">
        <v>8095</v>
      </c>
      <c r="D13714">
        <v>4.7342563644484144E-2</v>
      </c>
      <c r="E13714" s="4">
        <v>1.24512789770961E-2</v>
      </c>
      <c r="F13714" t="e">
        <v>#N/A</v>
      </c>
      <c r="G13714" s="14" t="str">
        <f t="shared" si="1718"/>
        <v/>
      </c>
      <c r="H13714">
        <f t="shared" si="1719"/>
        <v>2239</v>
      </c>
      <c r="I13714" s="29" t="str">
        <f t="shared" si="1720"/>
        <v/>
      </c>
      <c r="J13714" t="str">
        <f t="shared" si="1721"/>
        <v/>
      </c>
      <c r="K13714" t="str">
        <f t="shared" si="1722"/>
        <v/>
      </c>
      <c r="L13714" t="str">
        <f t="shared" si="1723"/>
        <v/>
      </c>
      <c r="M13714" s="21" t="str">
        <f t="shared" si="1724"/>
        <v/>
      </c>
      <c r="N13714" t="str">
        <f t="shared" si="1725"/>
        <v>G41416</v>
      </c>
    </row>
    <row r="13715" spans="2:14" x14ac:dyDescent="0.25">
      <c r="B13715">
        <v>2235</v>
      </c>
      <c r="C13715" t="s">
        <v>7666</v>
      </c>
      <c r="D13715">
        <v>5.6375838926174496E-2</v>
      </c>
      <c r="E13715" s="4">
        <v>4.8188148357439795E-3</v>
      </c>
      <c r="F13715">
        <v>142.72794291573138</v>
      </c>
      <c r="G13715" s="14">
        <f t="shared" si="1718"/>
        <v>142.72794291573138</v>
      </c>
      <c r="H13715">
        <f t="shared" si="1719"/>
        <v>2235</v>
      </c>
      <c r="I13715" s="29" t="str">
        <f t="shared" si="1720"/>
        <v/>
      </c>
      <c r="J13715" t="str">
        <f t="shared" si="1721"/>
        <v/>
      </c>
      <c r="K13715" t="str">
        <f t="shared" si="1722"/>
        <v/>
      </c>
      <c r="L13715" t="str">
        <f t="shared" si="1723"/>
        <v/>
      </c>
      <c r="M13715" s="21" t="str">
        <f t="shared" si="1724"/>
        <v/>
      </c>
      <c r="N13715" t="str">
        <f t="shared" si="1725"/>
        <v>G46165</v>
      </c>
    </row>
    <row r="13716" spans="2:14" x14ac:dyDescent="0.25">
      <c r="B13716">
        <v>2234</v>
      </c>
      <c r="C13716" t="s">
        <v>7669</v>
      </c>
      <c r="D13716">
        <v>0.10743061772605192</v>
      </c>
      <c r="E13716" s="4">
        <v>2.9341660439968099E-2</v>
      </c>
      <c r="F13716">
        <v>626.45562307001683</v>
      </c>
      <c r="G13716" s="14">
        <f t="shared" si="1718"/>
        <v>626.45562307001683</v>
      </c>
      <c r="H13716">
        <f t="shared" si="1719"/>
        <v>2234</v>
      </c>
      <c r="I13716" s="29" t="str">
        <f t="shared" si="1720"/>
        <v/>
      </c>
      <c r="J13716" t="str">
        <f t="shared" si="1721"/>
        <v/>
      </c>
      <c r="K13716" t="str">
        <f t="shared" si="1722"/>
        <v/>
      </c>
      <c r="L13716" t="str">
        <f t="shared" si="1723"/>
        <v/>
      </c>
      <c r="M13716" s="21" t="str">
        <f t="shared" si="1724"/>
        <v/>
      </c>
      <c r="N13716" t="str">
        <f t="shared" si="1725"/>
        <v>G46178</v>
      </c>
    </row>
    <row r="13717" spans="2:14" x14ac:dyDescent="0.25">
      <c r="B13717">
        <v>2232</v>
      </c>
      <c r="C13717" t="s">
        <v>7697</v>
      </c>
      <c r="D13717">
        <v>0</v>
      </c>
      <c r="E13717" s="4">
        <v>-2.5600239168852429E-3</v>
      </c>
      <c r="F13717">
        <v>170.69260626415755</v>
      </c>
      <c r="G13717" s="14">
        <f t="shared" si="1718"/>
        <v>170.69260626415755</v>
      </c>
      <c r="H13717">
        <f t="shared" si="1719"/>
        <v>2232</v>
      </c>
      <c r="I13717" s="29" t="str">
        <f t="shared" si="1720"/>
        <v/>
      </c>
      <c r="J13717" t="str">
        <f t="shared" si="1721"/>
        <v/>
      </c>
      <c r="K13717" t="str">
        <f t="shared" si="1722"/>
        <v/>
      </c>
      <c r="L13717" t="str">
        <f t="shared" si="1723"/>
        <v/>
      </c>
      <c r="M13717" s="21" t="str">
        <f t="shared" si="1724"/>
        <v/>
      </c>
      <c r="N13717" t="str">
        <f t="shared" si="1725"/>
        <v>G43806</v>
      </c>
    </row>
    <row r="13718" spans="2:14" x14ac:dyDescent="0.25">
      <c r="B13718">
        <v>2231</v>
      </c>
      <c r="C13718" t="s">
        <v>7624</v>
      </c>
      <c r="D13718">
        <v>1.1653966831017481E-2</v>
      </c>
      <c r="E13718" s="4">
        <v>-3.4291073679923997E-2</v>
      </c>
      <c r="F13718">
        <v>194.19233338116874</v>
      </c>
      <c r="G13718" s="14">
        <f t="shared" si="1718"/>
        <v>194.19233338116874</v>
      </c>
      <c r="H13718">
        <f t="shared" si="1719"/>
        <v>2231</v>
      </c>
      <c r="I13718" s="29" t="str">
        <f t="shared" si="1720"/>
        <v/>
      </c>
      <c r="J13718" t="str">
        <f t="shared" si="1721"/>
        <v/>
      </c>
      <c r="K13718" t="str">
        <f t="shared" si="1722"/>
        <v/>
      </c>
      <c r="L13718" t="str">
        <f t="shared" si="1723"/>
        <v/>
      </c>
      <c r="M13718" s="21" t="str">
        <f t="shared" si="1724"/>
        <v/>
      </c>
      <c r="N13718" t="str">
        <f t="shared" si="1725"/>
        <v>G46216</v>
      </c>
    </row>
    <row r="13719" spans="2:14" x14ac:dyDescent="0.25">
      <c r="B13719">
        <v>2230</v>
      </c>
      <c r="C13719" t="s">
        <v>7021</v>
      </c>
      <c r="D13719">
        <v>2.8251121076233184E-2</v>
      </c>
      <c r="E13719" s="4">
        <v>1.1211993172764801E-2</v>
      </c>
      <c r="F13719">
        <v>314.34180956563483</v>
      </c>
      <c r="G13719" s="14">
        <f t="shared" si="1718"/>
        <v>314.34180956563483</v>
      </c>
      <c r="H13719">
        <f t="shared" si="1719"/>
        <v>2230</v>
      </c>
      <c r="I13719" s="29" t="str">
        <f t="shared" si="1720"/>
        <v/>
      </c>
      <c r="J13719" t="str">
        <f t="shared" si="1721"/>
        <v/>
      </c>
      <c r="K13719" t="str">
        <f t="shared" si="1722"/>
        <v/>
      </c>
      <c r="L13719" t="str">
        <f t="shared" si="1723"/>
        <v/>
      </c>
      <c r="M13719" s="21" t="str">
        <f t="shared" si="1724"/>
        <v/>
      </c>
      <c r="N13719" t="str">
        <f t="shared" si="1725"/>
        <v>G33977</v>
      </c>
    </row>
    <row r="13720" spans="2:14" x14ac:dyDescent="0.25">
      <c r="B13720">
        <v>2230</v>
      </c>
      <c r="C13720" t="s">
        <v>9238</v>
      </c>
      <c r="D13720">
        <v>8.9686098654708521E-4</v>
      </c>
      <c r="E13720" s="4">
        <v>3.6089182055244841E-2</v>
      </c>
      <c r="F13720">
        <v>115.90910376334439</v>
      </c>
      <c r="G13720" s="14">
        <f t="shared" si="1718"/>
        <v>115.90910376334439</v>
      </c>
      <c r="H13720">
        <f t="shared" si="1719"/>
        <v>2230</v>
      </c>
      <c r="I13720" s="29" t="str">
        <f t="shared" si="1720"/>
        <v/>
      </c>
      <c r="J13720" t="str">
        <f t="shared" si="1721"/>
        <v/>
      </c>
      <c r="K13720" t="str">
        <f t="shared" si="1722"/>
        <v/>
      </c>
      <c r="L13720" t="str">
        <f t="shared" si="1723"/>
        <v/>
      </c>
      <c r="M13720" s="21" t="str">
        <f t="shared" si="1724"/>
        <v/>
      </c>
      <c r="N13720" t="str">
        <f t="shared" si="1725"/>
        <v>G44006</v>
      </c>
    </row>
    <row r="13721" spans="2:14" x14ac:dyDescent="0.25">
      <c r="B13721">
        <v>2230</v>
      </c>
      <c r="C13721" t="s">
        <v>8945</v>
      </c>
      <c r="D13721">
        <v>0</v>
      </c>
      <c r="E13721" s="4">
        <v>4.3223503356178668E-3</v>
      </c>
      <c r="F13721">
        <v>11.673149841056611</v>
      </c>
      <c r="G13721" s="14">
        <f t="shared" si="1718"/>
        <v>11.673149841056611</v>
      </c>
      <c r="H13721">
        <f t="shared" si="1719"/>
        <v>2230</v>
      </c>
      <c r="I13721" s="29">
        <f t="shared" si="1720"/>
        <v>191.03669792335575</v>
      </c>
      <c r="J13721">
        <f t="shared" si="1721"/>
        <v>0</v>
      </c>
      <c r="K13721">
        <f t="shared" si="1722"/>
        <v>4.3223503356178668E-3</v>
      </c>
      <c r="L13721">
        <f t="shared" si="1723"/>
        <v>3908</v>
      </c>
      <c r="M13721" s="21" t="str">
        <f t="shared" si="1724"/>
        <v>D</v>
      </c>
      <c r="N13721" t="str">
        <f t="shared" si="1725"/>
        <v>G52244</v>
      </c>
    </row>
    <row r="13722" spans="2:14" x14ac:dyDescent="0.25">
      <c r="B13722">
        <v>2229</v>
      </c>
      <c r="C13722" t="s">
        <v>8181</v>
      </c>
      <c r="D13722">
        <v>4.4863167339614175E-4</v>
      </c>
      <c r="E13722" s="4">
        <v>1.6530644439626492E-2</v>
      </c>
      <c r="F13722">
        <v>15.956905382770953</v>
      </c>
      <c r="G13722" s="14">
        <f t="shared" si="1718"/>
        <v>15.956905382770953</v>
      </c>
      <c r="H13722">
        <f t="shared" si="1719"/>
        <v>2229</v>
      </c>
      <c r="I13722" s="29">
        <f t="shared" si="1720"/>
        <v>139.6887395476258</v>
      </c>
      <c r="J13722">
        <f t="shared" si="1721"/>
        <v>4.4863167339614175E-4</v>
      </c>
      <c r="K13722">
        <f t="shared" si="1722"/>
        <v>1.6530644439626492E-2</v>
      </c>
      <c r="L13722">
        <f t="shared" si="1723"/>
        <v>2759</v>
      </c>
      <c r="M13722" s="21" t="str">
        <f t="shared" si="1724"/>
        <v>D</v>
      </c>
      <c r="N13722" t="str">
        <f t="shared" si="1725"/>
        <v>G47947</v>
      </c>
    </row>
    <row r="13723" spans="2:14" x14ac:dyDescent="0.25">
      <c r="B13723">
        <v>2228</v>
      </c>
      <c r="C13723" t="s">
        <v>8617</v>
      </c>
      <c r="D13723">
        <v>1.3016157989228007E-2</v>
      </c>
      <c r="E13723" s="4">
        <v>6.3280589878559099E-2</v>
      </c>
      <c r="F13723">
        <v>1701.4979685968244</v>
      </c>
      <c r="G13723" s="14">
        <f t="shared" si="1718"/>
        <v>1701.4979685968244</v>
      </c>
      <c r="H13723">
        <f t="shared" si="1719"/>
        <v>2228</v>
      </c>
      <c r="I13723" s="29" t="str">
        <f t="shared" si="1720"/>
        <v/>
      </c>
      <c r="J13723" t="str">
        <f t="shared" si="1721"/>
        <v/>
      </c>
      <c r="K13723" t="str">
        <f t="shared" si="1722"/>
        <v/>
      </c>
      <c r="L13723" t="str">
        <f t="shared" si="1723"/>
        <v/>
      </c>
      <c r="M13723" s="21" t="str">
        <f t="shared" si="1724"/>
        <v/>
      </c>
      <c r="N13723" t="str">
        <f t="shared" si="1725"/>
        <v>G47463</v>
      </c>
    </row>
    <row r="13724" spans="2:14" x14ac:dyDescent="0.25">
      <c r="B13724">
        <v>2227</v>
      </c>
      <c r="C13724" t="s">
        <v>7935</v>
      </c>
      <c r="D13724">
        <v>7.3192635832959138E-2</v>
      </c>
      <c r="E13724" s="4">
        <v>6.7590391263365485E-3</v>
      </c>
      <c r="F13724">
        <v>490.85419728785831</v>
      </c>
      <c r="G13724" s="14">
        <f t="shared" si="1718"/>
        <v>490.85419728785831</v>
      </c>
      <c r="H13724">
        <f t="shared" si="1719"/>
        <v>2227</v>
      </c>
      <c r="I13724" s="29" t="str">
        <f t="shared" si="1720"/>
        <v/>
      </c>
      <c r="J13724" t="str">
        <f t="shared" si="1721"/>
        <v/>
      </c>
      <c r="K13724" t="str">
        <f t="shared" si="1722"/>
        <v/>
      </c>
      <c r="L13724" t="str">
        <f t="shared" si="1723"/>
        <v/>
      </c>
      <c r="M13724" s="21" t="str">
        <f t="shared" si="1724"/>
        <v/>
      </c>
      <c r="N13724" t="str">
        <f t="shared" si="1725"/>
        <v>G41318</v>
      </c>
    </row>
    <row r="13725" spans="2:14" x14ac:dyDescent="0.25">
      <c r="B13725">
        <v>2227</v>
      </c>
      <c r="C13725" t="s">
        <v>7433</v>
      </c>
      <c r="D13725">
        <v>0.10058374494836102</v>
      </c>
      <c r="E13725" s="4">
        <v>2.4430785328149799E-2</v>
      </c>
      <c r="F13725">
        <v>910.09753696047312</v>
      </c>
      <c r="G13725" s="14">
        <f t="shared" si="1718"/>
        <v>910.09753696047312</v>
      </c>
      <c r="H13725">
        <f t="shared" si="1719"/>
        <v>2227</v>
      </c>
      <c r="I13725" s="29" t="str">
        <f t="shared" si="1720"/>
        <v/>
      </c>
      <c r="J13725" t="str">
        <f t="shared" si="1721"/>
        <v/>
      </c>
      <c r="K13725" t="str">
        <f t="shared" si="1722"/>
        <v/>
      </c>
      <c r="L13725" t="str">
        <f t="shared" si="1723"/>
        <v/>
      </c>
      <c r="M13725" s="21" t="str">
        <f t="shared" si="1724"/>
        <v/>
      </c>
      <c r="N13725" t="str">
        <f t="shared" si="1725"/>
        <v>G47777</v>
      </c>
    </row>
    <row r="13726" spans="2:14" x14ac:dyDescent="0.25">
      <c r="B13726">
        <v>2226</v>
      </c>
      <c r="C13726" t="s">
        <v>9015</v>
      </c>
      <c r="D13726">
        <v>8.0862533692722376E-3</v>
      </c>
      <c r="E13726" s="4">
        <v>-4.8098046332597698E-2</v>
      </c>
      <c r="F13726">
        <v>22.751222702445883</v>
      </c>
      <c r="G13726" s="14">
        <f t="shared" si="1718"/>
        <v>22.751222702445883</v>
      </c>
      <c r="H13726">
        <f t="shared" si="1719"/>
        <v>2226</v>
      </c>
      <c r="I13726" s="29">
        <f t="shared" si="1720"/>
        <v>97.84089537133724</v>
      </c>
      <c r="J13726">
        <f t="shared" si="1721"/>
        <v>8.0862533692722376E-3</v>
      </c>
      <c r="K13726">
        <f t="shared" si="1722"/>
        <v>-4.8098046332597698E-2</v>
      </c>
      <c r="L13726">
        <f t="shared" si="1723"/>
        <v>1676</v>
      </c>
      <c r="M13726" s="21" t="str">
        <f t="shared" si="1724"/>
        <v>E</v>
      </c>
      <c r="N13726" t="str">
        <f t="shared" si="1725"/>
        <v>G41362</v>
      </c>
    </row>
    <row r="13727" spans="2:14" x14ac:dyDescent="0.25">
      <c r="B13727">
        <v>2226</v>
      </c>
      <c r="C13727" t="s">
        <v>8128</v>
      </c>
      <c r="D13727">
        <v>2.0215633423180594E-3</v>
      </c>
      <c r="E13727" s="4">
        <v>-1.7535241640871382E-3</v>
      </c>
      <c r="F13727">
        <v>821.27178453414388</v>
      </c>
      <c r="G13727" s="14">
        <f t="shared" si="1718"/>
        <v>821.27178453414388</v>
      </c>
      <c r="H13727">
        <f t="shared" si="1719"/>
        <v>2226</v>
      </c>
      <c r="I13727" s="29" t="str">
        <f t="shared" si="1720"/>
        <v/>
      </c>
      <c r="J13727" t="str">
        <f t="shared" si="1721"/>
        <v/>
      </c>
      <c r="K13727" t="str">
        <f t="shared" si="1722"/>
        <v/>
      </c>
      <c r="L13727" t="str">
        <f t="shared" si="1723"/>
        <v/>
      </c>
      <c r="M13727" s="21" t="str">
        <f t="shared" si="1724"/>
        <v/>
      </c>
      <c r="N13727" t="str">
        <f t="shared" si="1725"/>
        <v>G43773</v>
      </c>
    </row>
    <row r="13728" spans="2:14" x14ac:dyDescent="0.25">
      <c r="B13728">
        <v>2225</v>
      </c>
      <c r="C13728" t="s">
        <v>8789</v>
      </c>
      <c r="D13728">
        <v>7.1910112359550556E-3</v>
      </c>
      <c r="E13728" s="4">
        <v>4.1281624386707967E-2</v>
      </c>
      <c r="F13728">
        <v>50.262426374719468</v>
      </c>
      <c r="G13728" s="14">
        <f t="shared" si="1718"/>
        <v>50.262426374719468</v>
      </c>
      <c r="H13728">
        <f t="shared" si="1719"/>
        <v>2225</v>
      </c>
      <c r="I13728" s="29" t="str">
        <f t="shared" si="1720"/>
        <v/>
      </c>
      <c r="J13728" t="str">
        <f t="shared" si="1721"/>
        <v/>
      </c>
      <c r="K13728" t="str">
        <f t="shared" si="1722"/>
        <v/>
      </c>
      <c r="L13728" t="str">
        <f t="shared" si="1723"/>
        <v/>
      </c>
      <c r="M13728" s="21" t="str">
        <f t="shared" si="1724"/>
        <v/>
      </c>
      <c r="N13728" t="str">
        <f t="shared" si="1725"/>
        <v>G43763</v>
      </c>
    </row>
    <row r="13729" spans="2:14" x14ac:dyDescent="0.25">
      <c r="B13729">
        <v>2224</v>
      </c>
      <c r="C13729" t="s">
        <v>9238</v>
      </c>
      <c r="D13729">
        <v>0</v>
      </c>
      <c r="E13729" s="4">
        <v>4.8542637377977328E-3</v>
      </c>
      <c r="F13729">
        <v>115.90910376334439</v>
      </c>
      <c r="G13729" s="14">
        <f t="shared" si="1718"/>
        <v>115.90910376334439</v>
      </c>
      <c r="H13729">
        <f t="shared" si="1719"/>
        <v>2224</v>
      </c>
      <c r="I13729" s="29" t="str">
        <f t="shared" si="1720"/>
        <v/>
      </c>
      <c r="J13729" t="str">
        <f t="shared" si="1721"/>
        <v/>
      </c>
      <c r="K13729" t="str">
        <f t="shared" si="1722"/>
        <v/>
      </c>
      <c r="L13729" t="str">
        <f t="shared" si="1723"/>
        <v/>
      </c>
      <c r="M13729" s="21" t="str">
        <f t="shared" si="1724"/>
        <v/>
      </c>
      <c r="N13729" t="str">
        <f t="shared" si="1725"/>
        <v>G44006</v>
      </c>
    </row>
    <row r="13730" spans="2:14" x14ac:dyDescent="0.25">
      <c r="B13730">
        <v>2224</v>
      </c>
      <c r="C13730" t="s">
        <v>8542</v>
      </c>
      <c r="D13730">
        <v>0</v>
      </c>
      <c r="E13730" s="4">
        <v>1.1408624384785076E-2</v>
      </c>
      <c r="F13730">
        <v>349.80203784397281</v>
      </c>
      <c r="G13730" s="14">
        <f t="shared" si="1718"/>
        <v>349.80203784397281</v>
      </c>
      <c r="H13730">
        <f t="shared" si="1719"/>
        <v>2224</v>
      </c>
      <c r="I13730" s="29" t="str">
        <f t="shared" si="1720"/>
        <v/>
      </c>
      <c r="J13730" t="str">
        <f t="shared" si="1721"/>
        <v/>
      </c>
      <c r="K13730" t="str">
        <f t="shared" si="1722"/>
        <v/>
      </c>
      <c r="L13730" t="str">
        <f t="shared" si="1723"/>
        <v/>
      </c>
      <c r="M13730" s="21" t="str">
        <f t="shared" si="1724"/>
        <v/>
      </c>
      <c r="N13730" t="str">
        <f t="shared" si="1725"/>
        <v>G47572</v>
      </c>
    </row>
    <row r="13731" spans="2:14" x14ac:dyDescent="0.25">
      <c r="B13731">
        <v>2224</v>
      </c>
      <c r="C13731" t="s">
        <v>7731</v>
      </c>
      <c r="D13731">
        <v>5.935251798561151E-2</v>
      </c>
      <c r="E13731" s="4">
        <v>8.1231603398919106E-3</v>
      </c>
      <c r="F13731">
        <v>56.405702895114906</v>
      </c>
      <c r="G13731" s="14">
        <f t="shared" si="1718"/>
        <v>56.405702895114906</v>
      </c>
      <c r="H13731">
        <f t="shared" si="1719"/>
        <v>2224</v>
      </c>
      <c r="I13731" s="29" t="str">
        <f t="shared" si="1720"/>
        <v/>
      </c>
      <c r="J13731" t="str">
        <f t="shared" si="1721"/>
        <v/>
      </c>
      <c r="K13731" t="str">
        <f t="shared" si="1722"/>
        <v/>
      </c>
      <c r="L13731" t="str">
        <f t="shared" si="1723"/>
        <v/>
      </c>
      <c r="M13731" s="21" t="str">
        <f t="shared" si="1724"/>
        <v/>
      </c>
      <c r="N13731" t="str">
        <f t="shared" si="1725"/>
        <v>G47663</v>
      </c>
    </row>
    <row r="13732" spans="2:14" x14ac:dyDescent="0.25">
      <c r="B13732">
        <v>2224</v>
      </c>
      <c r="C13732" t="s">
        <v>9235</v>
      </c>
      <c r="D13732">
        <v>0</v>
      </c>
      <c r="E13732" s="4">
        <v>1.5014252082134291E-2</v>
      </c>
      <c r="F13732">
        <v>521.03952661789344</v>
      </c>
      <c r="G13732" s="14">
        <f t="shared" si="1718"/>
        <v>521.03952661789344</v>
      </c>
      <c r="H13732">
        <f t="shared" si="1719"/>
        <v>2224</v>
      </c>
      <c r="I13732" s="29" t="str">
        <f t="shared" si="1720"/>
        <v/>
      </c>
      <c r="J13732" t="str">
        <f t="shared" si="1721"/>
        <v/>
      </c>
      <c r="K13732" t="str">
        <f t="shared" si="1722"/>
        <v/>
      </c>
      <c r="L13732" t="str">
        <f t="shared" si="1723"/>
        <v/>
      </c>
      <c r="M13732" s="21" t="str">
        <f t="shared" si="1724"/>
        <v/>
      </c>
      <c r="N13732" t="str">
        <f t="shared" si="1725"/>
        <v>G47685</v>
      </c>
    </row>
    <row r="13733" spans="2:14" x14ac:dyDescent="0.25">
      <c r="B13733">
        <v>2222</v>
      </c>
      <c r="C13733" t="s">
        <v>8664</v>
      </c>
      <c r="D13733">
        <v>0</v>
      </c>
      <c r="E13733" s="4">
        <v>2.8662318363785699E-2</v>
      </c>
      <c r="F13733">
        <v>24.640944550373</v>
      </c>
      <c r="G13733" s="14">
        <f t="shared" si="1718"/>
        <v>24.640944550373</v>
      </c>
      <c r="H13733">
        <f t="shared" si="1719"/>
        <v>2222</v>
      </c>
      <c r="I13733" s="29">
        <f t="shared" si="1720"/>
        <v>90.175114653482908</v>
      </c>
      <c r="J13733">
        <f t="shared" si="1721"/>
        <v>0</v>
      </c>
      <c r="K13733">
        <f t="shared" si="1722"/>
        <v>2.8662318363785699E-2</v>
      </c>
      <c r="L13733">
        <f t="shared" si="1723"/>
        <v>1424</v>
      </c>
      <c r="M13733" s="21" t="str">
        <f t="shared" si="1724"/>
        <v>E</v>
      </c>
      <c r="N13733" t="str">
        <f t="shared" si="1725"/>
        <v>G41311</v>
      </c>
    </row>
    <row r="13734" spans="2:14" x14ac:dyDescent="0.25">
      <c r="B13734">
        <v>2221</v>
      </c>
      <c r="C13734" t="s">
        <v>8252</v>
      </c>
      <c r="D13734">
        <v>0</v>
      </c>
      <c r="E13734" s="4">
        <v>1.2365059876174193E-2</v>
      </c>
      <c r="F13734">
        <v>103.79449811711787</v>
      </c>
      <c r="G13734" s="14">
        <f t="shared" si="1718"/>
        <v>103.79449811711787</v>
      </c>
      <c r="H13734">
        <f t="shared" si="1719"/>
        <v>2221</v>
      </c>
      <c r="I13734" s="29" t="str">
        <f t="shared" si="1720"/>
        <v/>
      </c>
      <c r="J13734" t="str">
        <f t="shared" si="1721"/>
        <v/>
      </c>
      <c r="K13734" t="str">
        <f t="shared" si="1722"/>
        <v/>
      </c>
      <c r="L13734" t="str">
        <f t="shared" si="1723"/>
        <v/>
      </c>
      <c r="M13734" s="21" t="str">
        <f t="shared" si="1724"/>
        <v/>
      </c>
      <c r="N13734" t="str">
        <f t="shared" si="1725"/>
        <v>G41284</v>
      </c>
    </row>
    <row r="13735" spans="2:14" x14ac:dyDescent="0.25">
      <c r="B13735">
        <v>2221</v>
      </c>
      <c r="C13735" t="s">
        <v>8181</v>
      </c>
      <c r="D13735">
        <v>1.2719495722647457E-2</v>
      </c>
      <c r="E13735" s="4">
        <v>-8.8973862584680249E-3</v>
      </c>
      <c r="F13735">
        <v>15.956905382770952</v>
      </c>
      <c r="G13735" s="14">
        <f t="shared" si="1718"/>
        <v>15.956905382770952</v>
      </c>
      <c r="H13735">
        <f t="shared" si="1719"/>
        <v>2221</v>
      </c>
      <c r="I13735" s="29">
        <f t="shared" si="1720"/>
        <v>139.18738920380304</v>
      </c>
      <c r="J13735">
        <f t="shared" si="1721"/>
        <v>1.2719495722647457E-2</v>
      </c>
      <c r="K13735">
        <f t="shared" si="1722"/>
        <v>-8.8973862584680249E-3</v>
      </c>
      <c r="L13735">
        <f t="shared" si="1723"/>
        <v>2743</v>
      </c>
      <c r="M13735" s="21" t="str">
        <f t="shared" si="1724"/>
        <v>D</v>
      </c>
      <c r="N13735" t="str">
        <f t="shared" si="1725"/>
        <v>G47947</v>
      </c>
    </row>
    <row r="13736" spans="2:14" x14ac:dyDescent="0.25">
      <c r="B13736">
        <v>2221</v>
      </c>
      <c r="C13736" t="s">
        <v>8888</v>
      </c>
      <c r="D13736">
        <v>5.3579468707789284E-2</v>
      </c>
      <c r="E13736" s="4">
        <v>1.8505431711673698E-2</v>
      </c>
      <c r="F13736" t="e">
        <v>#N/A</v>
      </c>
      <c r="G13736" s="14" t="str">
        <f t="shared" si="1718"/>
        <v/>
      </c>
      <c r="H13736">
        <f t="shared" si="1719"/>
        <v>2221</v>
      </c>
      <c r="I13736" s="29" t="str">
        <f t="shared" si="1720"/>
        <v/>
      </c>
      <c r="J13736" t="str">
        <f t="shared" si="1721"/>
        <v/>
      </c>
      <c r="K13736" t="str">
        <f t="shared" si="1722"/>
        <v/>
      </c>
      <c r="L13736" t="str">
        <f t="shared" si="1723"/>
        <v/>
      </c>
      <c r="M13736" s="21" t="str">
        <f t="shared" si="1724"/>
        <v/>
      </c>
      <c r="N13736" t="str">
        <f t="shared" si="1725"/>
        <v>G49078</v>
      </c>
    </row>
    <row r="13737" spans="2:14" x14ac:dyDescent="0.25">
      <c r="B13737">
        <v>2220</v>
      </c>
      <c r="C13737" t="s">
        <v>7687</v>
      </c>
      <c r="D13737">
        <v>3.8610038610038611E-3</v>
      </c>
      <c r="E13737" s="4">
        <v>1.5693954973747697E-2</v>
      </c>
      <c r="F13737">
        <v>31.640909531345873</v>
      </c>
      <c r="G13737" s="14">
        <f t="shared" si="1718"/>
        <v>31.640909531345873</v>
      </c>
      <c r="H13737">
        <f t="shared" si="1719"/>
        <v>2220</v>
      </c>
      <c r="I13737" s="29">
        <f t="shared" si="1720"/>
        <v>70.162332021483152</v>
      </c>
      <c r="J13737">
        <f t="shared" si="1721"/>
        <v>3.8610038610038611E-3</v>
      </c>
      <c r="K13737">
        <f t="shared" si="1722"/>
        <v>1.5693954973747697E-2</v>
      </c>
      <c r="L13737">
        <f t="shared" si="1723"/>
        <v>745</v>
      </c>
      <c r="M13737" s="21" t="str">
        <f t="shared" si="1724"/>
        <v>E</v>
      </c>
      <c r="N13737" t="str">
        <f t="shared" si="1725"/>
        <v>G46131</v>
      </c>
    </row>
    <row r="13738" spans="2:14" x14ac:dyDescent="0.25">
      <c r="B13738">
        <v>2220</v>
      </c>
      <c r="C13738" t="s">
        <v>8193</v>
      </c>
      <c r="D13738">
        <v>5.4954954954954956E-2</v>
      </c>
      <c r="E13738" s="4">
        <v>2.4061288684606552E-2</v>
      </c>
      <c r="F13738">
        <v>102.21837336438449</v>
      </c>
      <c r="G13738" s="14">
        <f t="shared" si="1718"/>
        <v>102.21837336438449</v>
      </c>
      <c r="H13738">
        <f t="shared" si="1719"/>
        <v>2220</v>
      </c>
      <c r="I13738" s="29" t="str">
        <f t="shared" si="1720"/>
        <v/>
      </c>
      <c r="J13738" t="str">
        <f t="shared" si="1721"/>
        <v/>
      </c>
      <c r="K13738" t="str">
        <f t="shared" si="1722"/>
        <v/>
      </c>
      <c r="L13738" t="str">
        <f t="shared" si="1723"/>
        <v/>
      </c>
      <c r="M13738" s="21" t="str">
        <f t="shared" si="1724"/>
        <v/>
      </c>
      <c r="N13738" t="str">
        <f t="shared" si="1725"/>
        <v>G47968</v>
      </c>
    </row>
    <row r="13739" spans="2:14" x14ac:dyDescent="0.25">
      <c r="B13739">
        <v>2218</v>
      </c>
      <c r="C13739" t="s">
        <v>8129</v>
      </c>
      <c r="D13739">
        <v>1.93868349864743E-2</v>
      </c>
      <c r="E13739" s="4">
        <v>1.60369668155909E-2</v>
      </c>
      <c r="F13739">
        <v>156.07356062235993</v>
      </c>
      <c r="G13739" s="14">
        <f t="shared" si="1718"/>
        <v>156.07356062235993</v>
      </c>
      <c r="H13739">
        <f t="shared" si="1719"/>
        <v>2218</v>
      </c>
      <c r="I13739" s="29" t="str">
        <f t="shared" si="1720"/>
        <v/>
      </c>
      <c r="J13739" t="str">
        <f t="shared" si="1721"/>
        <v/>
      </c>
      <c r="K13739" t="str">
        <f t="shared" si="1722"/>
        <v/>
      </c>
      <c r="L13739" t="str">
        <f t="shared" si="1723"/>
        <v/>
      </c>
      <c r="M13739" s="21" t="str">
        <f t="shared" si="1724"/>
        <v/>
      </c>
      <c r="N13739" t="str">
        <f t="shared" si="1725"/>
        <v>G43774</v>
      </c>
    </row>
    <row r="13740" spans="2:14" x14ac:dyDescent="0.25">
      <c r="B13740">
        <v>2216</v>
      </c>
      <c r="C13740" t="s">
        <v>7677</v>
      </c>
      <c r="D13740">
        <v>0</v>
      </c>
      <c r="E13740" s="4">
        <v>1.052447390328679E-2</v>
      </c>
      <c r="F13740">
        <v>11.211270835727023</v>
      </c>
      <c r="G13740" s="14">
        <f t="shared" si="1718"/>
        <v>11.211270835727023</v>
      </c>
      <c r="H13740">
        <f t="shared" si="1719"/>
        <v>2216</v>
      </c>
      <c r="I13740" s="29">
        <f t="shared" si="1720"/>
        <v>197.65823450970962</v>
      </c>
      <c r="J13740">
        <f t="shared" si="1721"/>
        <v>0</v>
      </c>
      <c r="K13740">
        <f t="shared" si="1722"/>
        <v>1.052447390328679E-2</v>
      </c>
      <c r="L13740">
        <f t="shared" si="1723"/>
        <v>4004</v>
      </c>
      <c r="M13740" s="21" t="str">
        <f t="shared" si="1724"/>
        <v>D</v>
      </c>
      <c r="N13740" t="str">
        <f t="shared" si="1725"/>
        <v>G43899</v>
      </c>
    </row>
    <row r="13741" spans="2:14" x14ac:dyDescent="0.25">
      <c r="B13741">
        <v>2215</v>
      </c>
      <c r="C13741" t="s">
        <v>8110</v>
      </c>
      <c r="D13741">
        <v>4.7404063205417606E-3</v>
      </c>
      <c r="E13741" s="4">
        <v>-1.1012133822077873E-2</v>
      </c>
      <c r="F13741">
        <v>67.371594899953095</v>
      </c>
      <c r="G13741" s="14">
        <f t="shared" si="1718"/>
        <v>67.371594899953095</v>
      </c>
      <c r="H13741">
        <f t="shared" si="1719"/>
        <v>2215</v>
      </c>
      <c r="I13741" s="29" t="str">
        <f t="shared" si="1720"/>
        <v/>
      </c>
      <c r="J13741" t="str">
        <f t="shared" si="1721"/>
        <v/>
      </c>
      <c r="K13741" t="str">
        <f t="shared" si="1722"/>
        <v/>
      </c>
      <c r="L13741" t="str">
        <f t="shared" si="1723"/>
        <v/>
      </c>
      <c r="M13741" s="21" t="str">
        <f t="shared" si="1724"/>
        <v/>
      </c>
      <c r="N13741" t="str">
        <f t="shared" si="1725"/>
        <v>G41406</v>
      </c>
    </row>
    <row r="13742" spans="2:14" x14ac:dyDescent="0.25">
      <c r="B13742">
        <v>2215</v>
      </c>
      <c r="C13742" t="s">
        <v>7380</v>
      </c>
      <c r="D13742">
        <v>7.2234762979683969E-3</v>
      </c>
      <c r="E13742" s="4">
        <v>2.9988334604746079E-3</v>
      </c>
      <c r="F13742">
        <v>6.4808687613930767</v>
      </c>
      <c r="G13742" s="14">
        <f t="shared" si="1718"/>
        <v>6.4808687613930767</v>
      </c>
      <c r="H13742">
        <f t="shared" si="1719"/>
        <v>2215</v>
      </c>
      <c r="I13742" s="29">
        <f t="shared" si="1720"/>
        <v>341.77516650157889</v>
      </c>
      <c r="J13742">
        <f t="shared" si="1721"/>
        <v>7.2234762979683969E-3</v>
      </c>
      <c r="K13742">
        <f t="shared" si="1722"/>
        <v>2.9988334604746079E-3</v>
      </c>
      <c r="L13742">
        <f t="shared" si="1723"/>
        <v>5906</v>
      </c>
      <c r="M13742" s="21" t="str">
        <f t="shared" si="1724"/>
        <v>C</v>
      </c>
      <c r="N13742" t="str">
        <f t="shared" si="1725"/>
        <v>G52161</v>
      </c>
    </row>
    <row r="13743" spans="2:14" x14ac:dyDescent="0.25">
      <c r="B13743">
        <v>2214</v>
      </c>
      <c r="C13743" t="s">
        <v>7686</v>
      </c>
      <c r="D13743">
        <v>2.6648599819331528E-2</v>
      </c>
      <c r="E13743" s="4">
        <v>2.8902044519782052E-2</v>
      </c>
      <c r="F13743">
        <v>12.270800103549689</v>
      </c>
      <c r="G13743" s="14">
        <f t="shared" si="1718"/>
        <v>12.270800103549689</v>
      </c>
      <c r="H13743">
        <f t="shared" si="1719"/>
        <v>2214</v>
      </c>
      <c r="I13743" s="29">
        <f t="shared" si="1720"/>
        <v>180.42833240837618</v>
      </c>
      <c r="J13743">
        <f t="shared" si="1721"/>
        <v>2.6648599819331528E-2</v>
      </c>
      <c r="K13743">
        <f t="shared" si="1722"/>
        <v>2.8902044519782052E-2</v>
      </c>
      <c r="L13743">
        <f t="shared" si="1723"/>
        <v>3682</v>
      </c>
      <c r="M13743" s="21" t="str">
        <f t="shared" si="1724"/>
        <v>D</v>
      </c>
      <c r="N13743" t="str">
        <f t="shared" si="1725"/>
        <v>G46129</v>
      </c>
    </row>
    <row r="13744" spans="2:14" x14ac:dyDescent="0.25">
      <c r="B13744">
        <v>2213</v>
      </c>
      <c r="C13744" t="s">
        <v>7561</v>
      </c>
      <c r="D13744">
        <v>1.1296882060551287E-3</v>
      </c>
      <c r="E13744" s="4">
        <v>1.3343893612424537E-2</v>
      </c>
      <c r="F13744">
        <v>71.48033470873213</v>
      </c>
      <c r="G13744" s="14">
        <f t="shared" si="1718"/>
        <v>71.48033470873213</v>
      </c>
      <c r="H13744">
        <f t="shared" si="1719"/>
        <v>2213</v>
      </c>
      <c r="I13744" s="29" t="str">
        <f t="shared" si="1720"/>
        <v/>
      </c>
      <c r="J13744" t="str">
        <f t="shared" si="1721"/>
        <v/>
      </c>
      <c r="K13744" t="str">
        <f t="shared" si="1722"/>
        <v/>
      </c>
      <c r="L13744" t="str">
        <f t="shared" si="1723"/>
        <v/>
      </c>
      <c r="M13744" s="21" t="str">
        <f t="shared" si="1724"/>
        <v/>
      </c>
      <c r="N13744" t="str">
        <f t="shared" si="1725"/>
        <v>G43792</v>
      </c>
    </row>
    <row r="13745" spans="2:14" x14ac:dyDescent="0.25">
      <c r="B13745">
        <v>2213</v>
      </c>
      <c r="C13745" t="s">
        <v>8950</v>
      </c>
      <c r="D13745">
        <v>6.1680976050610029E-2</v>
      </c>
      <c r="E13745" s="4">
        <v>7.6409328728914247E-2</v>
      </c>
      <c r="F13745">
        <v>25.889151556717295</v>
      </c>
      <c r="G13745" s="14">
        <f t="shared" si="1718"/>
        <v>25.889151556717295</v>
      </c>
      <c r="H13745">
        <f t="shared" si="1719"/>
        <v>2213</v>
      </c>
      <c r="I13745" s="29">
        <f t="shared" si="1720"/>
        <v>85.479819419798901</v>
      </c>
      <c r="J13745">
        <f t="shared" si="1721"/>
        <v>6.1680976050610029E-2</v>
      </c>
      <c r="K13745">
        <f t="shared" si="1722"/>
        <v>7.6409328728914247E-2</v>
      </c>
      <c r="L13745">
        <f t="shared" si="1723"/>
        <v>1278</v>
      </c>
      <c r="M13745" s="21" t="str">
        <f t="shared" si="1724"/>
        <v>E</v>
      </c>
      <c r="N13745" t="str">
        <f t="shared" si="1725"/>
        <v>G43863</v>
      </c>
    </row>
    <row r="13746" spans="2:14" x14ac:dyDescent="0.25">
      <c r="B13746">
        <v>2212</v>
      </c>
      <c r="C13746" t="s">
        <v>8252</v>
      </c>
      <c r="D13746">
        <v>-5.8124515629036431E-4</v>
      </c>
      <c r="E13746" s="4">
        <v>4.9346372485160828E-2</v>
      </c>
      <c r="F13746">
        <v>103.79449811711785</v>
      </c>
      <c r="G13746" s="14">
        <f t="shared" si="1718"/>
        <v>103.79449811711785</v>
      </c>
      <c r="H13746">
        <f t="shared" si="1719"/>
        <v>2212</v>
      </c>
      <c r="I13746" s="29" t="str">
        <f t="shared" si="1720"/>
        <v/>
      </c>
      <c r="J13746" t="str">
        <f t="shared" si="1721"/>
        <v/>
      </c>
      <c r="K13746" t="str">
        <f t="shared" si="1722"/>
        <v/>
      </c>
      <c r="L13746" t="str">
        <f t="shared" si="1723"/>
        <v/>
      </c>
      <c r="M13746" s="21" t="str">
        <f t="shared" si="1724"/>
        <v/>
      </c>
      <c r="N13746" t="str">
        <f t="shared" si="1725"/>
        <v>G41284</v>
      </c>
    </row>
    <row r="13747" spans="2:14" x14ac:dyDescent="0.25">
      <c r="B13747">
        <v>2212</v>
      </c>
      <c r="C13747" t="s">
        <v>7125</v>
      </c>
      <c r="D13747">
        <v>8.6121157323688968E-2</v>
      </c>
      <c r="E13747" s="4">
        <v>5.4066950455308002E-2</v>
      </c>
      <c r="F13747">
        <v>766.56919289737846</v>
      </c>
      <c r="G13747" s="14">
        <f t="shared" si="1718"/>
        <v>766.56919289737846</v>
      </c>
      <c r="H13747">
        <f t="shared" si="1719"/>
        <v>2212</v>
      </c>
      <c r="I13747" s="29" t="str">
        <f t="shared" si="1720"/>
        <v/>
      </c>
      <c r="J13747" t="str">
        <f t="shared" si="1721"/>
        <v/>
      </c>
      <c r="K13747" t="str">
        <f t="shared" si="1722"/>
        <v/>
      </c>
      <c r="L13747" t="str">
        <f t="shared" si="1723"/>
        <v/>
      </c>
      <c r="M13747" s="21" t="str">
        <f t="shared" si="1724"/>
        <v/>
      </c>
      <c r="N13747" t="str">
        <f t="shared" si="1725"/>
        <v>G43754</v>
      </c>
    </row>
    <row r="13748" spans="2:14" x14ac:dyDescent="0.25">
      <c r="B13748">
        <v>2210</v>
      </c>
      <c r="C13748" t="s">
        <v>8223</v>
      </c>
      <c r="D13748">
        <v>3.9819004524886875E-2</v>
      </c>
      <c r="E13748" s="4">
        <v>2.7194567024707801E-2</v>
      </c>
      <c r="F13748">
        <v>728.99160291710609</v>
      </c>
      <c r="G13748" s="14">
        <f t="shared" si="1718"/>
        <v>728.99160291710609</v>
      </c>
      <c r="H13748">
        <f t="shared" si="1719"/>
        <v>2210</v>
      </c>
      <c r="I13748" s="29" t="str">
        <f t="shared" si="1720"/>
        <v/>
      </c>
      <c r="J13748" t="str">
        <f t="shared" si="1721"/>
        <v/>
      </c>
      <c r="K13748" t="str">
        <f t="shared" si="1722"/>
        <v/>
      </c>
      <c r="L13748" t="str">
        <f t="shared" si="1723"/>
        <v/>
      </c>
      <c r="M13748" s="21" t="str">
        <f t="shared" si="1724"/>
        <v/>
      </c>
      <c r="N13748" t="str">
        <f t="shared" si="1725"/>
        <v>G47553</v>
      </c>
    </row>
    <row r="13749" spans="2:14" x14ac:dyDescent="0.25">
      <c r="B13749">
        <v>2209</v>
      </c>
      <c r="C13749" t="s">
        <v>8537</v>
      </c>
      <c r="D13749">
        <v>1.0864644635581712E-2</v>
      </c>
      <c r="E13749" s="4">
        <v>1.51212383061647E-2</v>
      </c>
      <c r="F13749">
        <v>625.24525266402759</v>
      </c>
      <c r="G13749" s="14">
        <f t="shared" si="1718"/>
        <v>625.24525266402759</v>
      </c>
      <c r="H13749">
        <f t="shared" si="1719"/>
        <v>2209</v>
      </c>
      <c r="I13749" s="29" t="str">
        <f t="shared" si="1720"/>
        <v/>
      </c>
      <c r="J13749" t="str">
        <f t="shared" si="1721"/>
        <v/>
      </c>
      <c r="K13749" t="str">
        <f t="shared" si="1722"/>
        <v/>
      </c>
      <c r="L13749" t="str">
        <f t="shared" si="1723"/>
        <v/>
      </c>
      <c r="M13749" s="21" t="str">
        <f t="shared" si="1724"/>
        <v/>
      </c>
      <c r="N13749" t="str">
        <f t="shared" si="1725"/>
        <v>G34287</v>
      </c>
    </row>
    <row r="13750" spans="2:14" x14ac:dyDescent="0.25">
      <c r="B13750">
        <v>2208</v>
      </c>
      <c r="C13750" t="s">
        <v>9015</v>
      </c>
      <c r="D13750">
        <v>6.1594202898550728E-2</v>
      </c>
      <c r="E13750" s="4">
        <v>-7.0245419628918197E-3</v>
      </c>
      <c r="F13750">
        <v>22.751222702445883</v>
      </c>
      <c r="G13750" s="14">
        <f t="shared" si="1718"/>
        <v>22.751222702445883</v>
      </c>
      <c r="H13750">
        <f t="shared" si="1719"/>
        <v>2208</v>
      </c>
      <c r="I13750" s="29">
        <f t="shared" si="1720"/>
        <v>97.04972910148814</v>
      </c>
      <c r="J13750">
        <f t="shared" si="1721"/>
        <v>6.1594202898550728E-2</v>
      </c>
      <c r="K13750">
        <f t="shared" si="1722"/>
        <v>-7.0245419628918197E-3</v>
      </c>
      <c r="L13750">
        <f t="shared" si="1723"/>
        <v>1658</v>
      </c>
      <c r="M13750" s="21" t="str">
        <f t="shared" si="1724"/>
        <v>E</v>
      </c>
      <c r="N13750" t="str">
        <f t="shared" si="1725"/>
        <v>G41362</v>
      </c>
    </row>
    <row r="13751" spans="2:14" x14ac:dyDescent="0.25">
      <c r="B13751">
        <v>2208</v>
      </c>
      <c r="C13751" t="s">
        <v>8128</v>
      </c>
      <c r="D13751">
        <v>2.0833333333333332E-2</v>
      </c>
      <c r="E13751" s="4">
        <v>1.1901980265975E-2</v>
      </c>
      <c r="F13751">
        <v>821.27178453414388</v>
      </c>
      <c r="G13751" s="14">
        <f t="shared" si="1718"/>
        <v>821.27178453414388</v>
      </c>
      <c r="H13751">
        <f t="shared" si="1719"/>
        <v>2208</v>
      </c>
      <c r="I13751" s="29" t="str">
        <f t="shared" si="1720"/>
        <v/>
      </c>
      <c r="J13751" t="str">
        <f t="shared" si="1721"/>
        <v/>
      </c>
      <c r="K13751" t="str">
        <f t="shared" si="1722"/>
        <v/>
      </c>
      <c r="L13751" t="str">
        <f t="shared" si="1723"/>
        <v/>
      </c>
      <c r="M13751" s="21" t="str">
        <f t="shared" si="1724"/>
        <v/>
      </c>
      <c r="N13751" t="str">
        <f t="shared" si="1725"/>
        <v>G43773</v>
      </c>
    </row>
    <row r="13752" spans="2:14" x14ac:dyDescent="0.25">
      <c r="B13752">
        <v>2208</v>
      </c>
      <c r="C13752" t="s">
        <v>8126</v>
      </c>
      <c r="D13752">
        <v>1.4492753623188406E-2</v>
      </c>
      <c r="E13752" s="4">
        <v>1.9937209784984599E-2</v>
      </c>
      <c r="F13752">
        <v>207.48027553814788</v>
      </c>
      <c r="G13752" s="14">
        <f t="shared" si="1718"/>
        <v>207.48027553814788</v>
      </c>
      <c r="H13752">
        <f t="shared" si="1719"/>
        <v>2208</v>
      </c>
      <c r="I13752" s="29" t="str">
        <f t="shared" si="1720"/>
        <v/>
      </c>
      <c r="J13752" t="str">
        <f t="shared" si="1721"/>
        <v/>
      </c>
      <c r="K13752" t="str">
        <f t="shared" si="1722"/>
        <v/>
      </c>
      <c r="L13752" t="str">
        <f t="shared" si="1723"/>
        <v/>
      </c>
      <c r="M13752" s="21" t="str">
        <f t="shared" si="1724"/>
        <v/>
      </c>
      <c r="N13752" t="str">
        <f t="shared" si="1725"/>
        <v>G43777</v>
      </c>
    </row>
    <row r="13753" spans="2:14" x14ac:dyDescent="0.25">
      <c r="B13753">
        <v>2207</v>
      </c>
      <c r="C13753" t="s">
        <v>7273</v>
      </c>
      <c r="D13753">
        <v>0.21567739012233803</v>
      </c>
      <c r="E13753" s="4">
        <v>-4.0292546153068501E-2</v>
      </c>
      <c r="F13753">
        <v>356.43580617071859</v>
      </c>
      <c r="G13753" s="14">
        <f t="shared" si="1718"/>
        <v>356.43580617071859</v>
      </c>
      <c r="H13753">
        <f t="shared" si="1719"/>
        <v>2207</v>
      </c>
      <c r="I13753" s="29" t="str">
        <f t="shared" si="1720"/>
        <v/>
      </c>
      <c r="J13753" t="str">
        <f t="shared" si="1721"/>
        <v/>
      </c>
      <c r="K13753" t="str">
        <f t="shared" si="1722"/>
        <v/>
      </c>
      <c r="L13753" t="str">
        <f t="shared" si="1723"/>
        <v/>
      </c>
      <c r="M13753" s="21" t="str">
        <f t="shared" si="1724"/>
        <v/>
      </c>
      <c r="N13753" t="str">
        <f t="shared" si="1725"/>
        <v>G46069</v>
      </c>
    </row>
    <row r="13754" spans="2:14" x14ac:dyDescent="0.25">
      <c r="B13754">
        <v>2207</v>
      </c>
      <c r="C13754" t="s">
        <v>8232</v>
      </c>
      <c r="D13754">
        <v>4.5763479836882649E-2</v>
      </c>
      <c r="E13754" s="4">
        <v>2.355180028826E-2</v>
      </c>
      <c r="F13754">
        <v>706.26810498221403</v>
      </c>
      <c r="G13754" s="14">
        <f t="shared" si="1718"/>
        <v>706.26810498221403</v>
      </c>
      <c r="H13754">
        <f t="shared" si="1719"/>
        <v>2207</v>
      </c>
      <c r="I13754" s="29" t="str">
        <f t="shared" si="1720"/>
        <v/>
      </c>
      <c r="J13754" t="str">
        <f t="shared" si="1721"/>
        <v/>
      </c>
      <c r="K13754" t="str">
        <f t="shared" si="1722"/>
        <v/>
      </c>
      <c r="L13754" t="str">
        <f t="shared" si="1723"/>
        <v/>
      </c>
      <c r="M13754" s="21" t="str">
        <f t="shared" si="1724"/>
        <v/>
      </c>
      <c r="N13754" t="str">
        <f t="shared" si="1725"/>
        <v>G47562</v>
      </c>
    </row>
    <row r="13755" spans="2:14" x14ac:dyDescent="0.25">
      <c r="B13755">
        <v>2206</v>
      </c>
      <c r="C13755" t="s">
        <v>7686</v>
      </c>
      <c r="D13755">
        <v>-1.8132366273798731E-3</v>
      </c>
      <c r="E13755" s="4">
        <v>2.341091400012375E-2</v>
      </c>
      <c r="F13755">
        <v>12.270800103549689</v>
      </c>
      <c r="G13755" s="14">
        <f t="shared" si="1718"/>
        <v>12.270800103549689</v>
      </c>
      <c r="H13755">
        <f t="shared" si="1719"/>
        <v>2206</v>
      </c>
      <c r="I13755" s="29">
        <f t="shared" si="1720"/>
        <v>179.77637818106496</v>
      </c>
      <c r="J13755">
        <f t="shared" si="1721"/>
        <v>-1.8132366273798731E-3</v>
      </c>
      <c r="K13755">
        <f t="shared" si="1722"/>
        <v>2.341091400012375E-2</v>
      </c>
      <c r="L13755">
        <f t="shared" si="1723"/>
        <v>3672</v>
      </c>
      <c r="M13755" s="21" t="str">
        <f t="shared" si="1724"/>
        <v>D</v>
      </c>
      <c r="N13755" t="str">
        <f t="shared" si="1725"/>
        <v>G46129</v>
      </c>
    </row>
    <row r="13756" spans="2:14" x14ac:dyDescent="0.25">
      <c r="B13756">
        <v>2205</v>
      </c>
      <c r="C13756" t="s">
        <v>7007</v>
      </c>
      <c r="D13756">
        <v>0.18095238095238095</v>
      </c>
      <c r="E13756" s="4">
        <v>-3.1037773936986899E-2</v>
      </c>
      <c r="F13756">
        <v>199.32167980699614</v>
      </c>
      <c r="G13756" s="14">
        <f t="shared" si="1718"/>
        <v>199.32167980699614</v>
      </c>
      <c r="H13756">
        <f t="shared" si="1719"/>
        <v>2205</v>
      </c>
      <c r="I13756" s="29" t="str">
        <f t="shared" si="1720"/>
        <v/>
      </c>
      <c r="J13756" t="str">
        <f t="shared" si="1721"/>
        <v/>
      </c>
      <c r="K13756" t="str">
        <f t="shared" si="1722"/>
        <v/>
      </c>
      <c r="L13756" t="str">
        <f t="shared" si="1723"/>
        <v/>
      </c>
      <c r="M13756" s="21" t="str">
        <f t="shared" si="1724"/>
        <v/>
      </c>
      <c r="N13756" t="str">
        <f t="shared" si="1725"/>
        <v>G33954</v>
      </c>
    </row>
    <row r="13757" spans="2:14" x14ac:dyDescent="0.25">
      <c r="B13757">
        <v>2205</v>
      </c>
      <c r="C13757" t="s">
        <v>8021</v>
      </c>
      <c r="D13757">
        <v>4.5351473922902496E-3</v>
      </c>
      <c r="E13757" s="4">
        <v>1.731286640279E-3</v>
      </c>
      <c r="F13757">
        <v>730.49978131626949</v>
      </c>
      <c r="G13757" s="14">
        <f t="shared" si="1718"/>
        <v>730.49978131626949</v>
      </c>
      <c r="H13757">
        <f t="shared" si="1719"/>
        <v>2205</v>
      </c>
      <c r="I13757" s="29" t="str">
        <f t="shared" si="1720"/>
        <v/>
      </c>
      <c r="J13757" t="str">
        <f t="shared" si="1721"/>
        <v/>
      </c>
      <c r="K13757" t="str">
        <f t="shared" si="1722"/>
        <v/>
      </c>
      <c r="L13757" t="str">
        <f t="shared" si="1723"/>
        <v/>
      </c>
      <c r="M13757" s="21" t="str">
        <f t="shared" si="1724"/>
        <v/>
      </c>
      <c r="N13757" t="str">
        <f t="shared" si="1725"/>
        <v>G34275</v>
      </c>
    </row>
    <row r="13758" spans="2:14" x14ac:dyDescent="0.25">
      <c r="B13758">
        <v>2205</v>
      </c>
      <c r="C13758" t="s">
        <v>7658</v>
      </c>
      <c r="D13758">
        <v>3.0839002267573697E-2</v>
      </c>
      <c r="E13758" s="4">
        <v>0.11488046497106599</v>
      </c>
      <c r="F13758">
        <v>79.639665528419499</v>
      </c>
      <c r="G13758" s="14">
        <f t="shared" si="1718"/>
        <v>79.639665528419499</v>
      </c>
      <c r="H13758">
        <f t="shared" si="1719"/>
        <v>2205</v>
      </c>
      <c r="I13758" s="29" t="str">
        <f t="shared" si="1720"/>
        <v/>
      </c>
      <c r="J13758" t="str">
        <f t="shared" si="1721"/>
        <v/>
      </c>
      <c r="K13758" t="str">
        <f t="shared" si="1722"/>
        <v/>
      </c>
      <c r="L13758" t="str">
        <f t="shared" si="1723"/>
        <v/>
      </c>
      <c r="M13758" s="21" t="str">
        <f t="shared" si="1724"/>
        <v/>
      </c>
      <c r="N13758" t="str">
        <f t="shared" si="1725"/>
        <v>G43653</v>
      </c>
    </row>
    <row r="13759" spans="2:14" x14ac:dyDescent="0.25">
      <c r="B13759">
        <v>2205</v>
      </c>
      <c r="C13759" t="s">
        <v>7624</v>
      </c>
      <c r="D13759">
        <v>5.6689342403628121E-2</v>
      </c>
      <c r="E13759" s="4">
        <v>-1.50973638519645E-2</v>
      </c>
      <c r="F13759">
        <v>194.19233338116874</v>
      </c>
      <c r="G13759" s="14">
        <f t="shared" si="1718"/>
        <v>194.19233338116874</v>
      </c>
      <c r="H13759">
        <f t="shared" si="1719"/>
        <v>2205</v>
      </c>
      <c r="I13759" s="29" t="str">
        <f t="shared" si="1720"/>
        <v/>
      </c>
      <c r="J13759" t="str">
        <f t="shared" si="1721"/>
        <v/>
      </c>
      <c r="K13759" t="str">
        <f t="shared" si="1722"/>
        <v/>
      </c>
      <c r="L13759" t="str">
        <f t="shared" si="1723"/>
        <v/>
      </c>
      <c r="M13759" s="21" t="str">
        <f t="shared" si="1724"/>
        <v/>
      </c>
      <c r="N13759" t="str">
        <f t="shared" si="1725"/>
        <v>G46216</v>
      </c>
    </row>
    <row r="13760" spans="2:14" x14ac:dyDescent="0.25">
      <c r="B13760">
        <v>2204</v>
      </c>
      <c r="C13760" t="s">
        <v>8604</v>
      </c>
      <c r="D13760">
        <v>4.0834845735027218E-4</v>
      </c>
      <c r="E13760" s="4">
        <v>3.4360858984291545E-2</v>
      </c>
      <c r="F13760">
        <v>96.097366263403458</v>
      </c>
      <c r="G13760" s="14">
        <f t="shared" si="1718"/>
        <v>96.097366263403458</v>
      </c>
      <c r="H13760">
        <f t="shared" si="1719"/>
        <v>2204</v>
      </c>
      <c r="I13760" s="29" t="str">
        <f t="shared" si="1720"/>
        <v/>
      </c>
      <c r="J13760" t="str">
        <f t="shared" si="1721"/>
        <v/>
      </c>
      <c r="K13760" t="str">
        <f t="shared" si="1722"/>
        <v/>
      </c>
      <c r="L13760" t="str">
        <f t="shared" si="1723"/>
        <v/>
      </c>
      <c r="M13760" s="21" t="str">
        <f t="shared" si="1724"/>
        <v/>
      </c>
      <c r="N13760" t="str">
        <f t="shared" si="1725"/>
        <v>G43557</v>
      </c>
    </row>
    <row r="13761" spans="2:14" x14ac:dyDescent="0.25">
      <c r="B13761">
        <v>2204</v>
      </c>
      <c r="C13761" t="s">
        <v>7983</v>
      </c>
      <c r="D13761">
        <v>4.3557168784029036E-2</v>
      </c>
      <c r="E13761" s="4">
        <v>2.75579188019037E-2</v>
      </c>
      <c r="F13761">
        <v>289.61060999928219</v>
      </c>
      <c r="G13761" s="14">
        <f t="shared" si="1718"/>
        <v>289.61060999928219</v>
      </c>
      <c r="H13761">
        <f t="shared" si="1719"/>
        <v>2204</v>
      </c>
      <c r="I13761" s="29" t="str">
        <f t="shared" si="1720"/>
        <v/>
      </c>
      <c r="J13761" t="str">
        <f t="shared" si="1721"/>
        <v/>
      </c>
      <c r="K13761" t="str">
        <f t="shared" si="1722"/>
        <v/>
      </c>
      <c r="L13761" t="str">
        <f t="shared" si="1723"/>
        <v/>
      </c>
      <c r="M13761" s="21" t="str">
        <f t="shared" si="1724"/>
        <v/>
      </c>
      <c r="N13761" t="str">
        <f t="shared" si="1725"/>
        <v>G43692</v>
      </c>
    </row>
    <row r="13762" spans="2:14" x14ac:dyDescent="0.25">
      <c r="B13762">
        <v>2204</v>
      </c>
      <c r="C13762" t="s">
        <v>9244</v>
      </c>
      <c r="D13762">
        <v>1.3157894736842105E-2</v>
      </c>
      <c r="E13762" s="4">
        <v>3.05213835090399E-2</v>
      </c>
      <c r="F13762">
        <v>48.77056293332101</v>
      </c>
      <c r="G13762" s="14">
        <f t="shared" si="1718"/>
        <v>48.77056293332101</v>
      </c>
      <c r="H13762">
        <f t="shared" si="1719"/>
        <v>2204</v>
      </c>
      <c r="I13762" s="29" t="str">
        <f t="shared" si="1720"/>
        <v/>
      </c>
      <c r="J13762" t="str">
        <f t="shared" si="1721"/>
        <v/>
      </c>
      <c r="K13762" t="str">
        <f t="shared" si="1722"/>
        <v/>
      </c>
      <c r="L13762" t="str">
        <f t="shared" si="1723"/>
        <v/>
      </c>
      <c r="M13762" s="21" t="str">
        <f t="shared" si="1724"/>
        <v/>
      </c>
      <c r="N13762" t="str">
        <f t="shared" si="1725"/>
        <v>G43705</v>
      </c>
    </row>
    <row r="13763" spans="2:14" x14ac:dyDescent="0.25">
      <c r="B13763">
        <v>2204</v>
      </c>
      <c r="C13763" t="s">
        <v>7224</v>
      </c>
      <c r="D13763">
        <v>1.8148820326678767E-2</v>
      </c>
      <c r="E13763" s="4">
        <v>2.3209810256958001E-2</v>
      </c>
      <c r="F13763">
        <v>39.83047780435497</v>
      </c>
      <c r="G13763" s="14">
        <f t="shared" si="1718"/>
        <v>39.83047780435497</v>
      </c>
      <c r="H13763">
        <f t="shared" si="1719"/>
        <v>2204</v>
      </c>
      <c r="I13763" s="29">
        <f t="shared" si="1720"/>
        <v>55.33451069369346</v>
      </c>
      <c r="J13763">
        <f t="shared" si="1721"/>
        <v>1.8148820326678767E-2</v>
      </c>
      <c r="K13763">
        <f t="shared" si="1722"/>
        <v>2.3209810256958001E-2</v>
      </c>
      <c r="L13763">
        <f t="shared" si="1723"/>
        <v>205</v>
      </c>
      <c r="M13763" s="21" t="str">
        <f t="shared" si="1724"/>
        <v>E</v>
      </c>
      <c r="N13763" t="str">
        <f t="shared" si="1725"/>
        <v>G43849</v>
      </c>
    </row>
    <row r="13764" spans="2:14" x14ac:dyDescent="0.25">
      <c r="B13764">
        <v>2202</v>
      </c>
      <c r="C13764" t="s">
        <v>8688</v>
      </c>
      <c r="D13764">
        <v>4.0871934604904629E-3</v>
      </c>
      <c r="E13764" s="4">
        <v>3.217671881429855E-3</v>
      </c>
      <c r="F13764">
        <v>781.06303615950674</v>
      </c>
      <c r="G13764" s="14">
        <f t="shared" si="1718"/>
        <v>781.06303615950674</v>
      </c>
      <c r="H13764">
        <f t="shared" si="1719"/>
        <v>2202</v>
      </c>
      <c r="I13764" s="29" t="str">
        <f t="shared" si="1720"/>
        <v/>
      </c>
      <c r="J13764" t="str">
        <f t="shared" si="1721"/>
        <v/>
      </c>
      <c r="K13764" t="str">
        <f t="shared" si="1722"/>
        <v/>
      </c>
      <c r="L13764" t="str">
        <f t="shared" si="1723"/>
        <v/>
      </c>
      <c r="M13764" s="21" t="str">
        <f t="shared" si="1724"/>
        <v/>
      </c>
      <c r="N13764" t="str">
        <f t="shared" si="1725"/>
        <v>G43689</v>
      </c>
    </row>
    <row r="13765" spans="2:14" x14ac:dyDescent="0.25">
      <c r="B13765">
        <v>2202</v>
      </c>
      <c r="C13765" t="s">
        <v>6921</v>
      </c>
      <c r="D13765">
        <v>1.3559102114960425E-2</v>
      </c>
      <c r="E13765" s="4">
        <v>1.2994981703481501E-2</v>
      </c>
      <c r="F13765" t="e">
        <v>#N/A</v>
      </c>
      <c r="G13765" s="14" t="str">
        <f t="shared" si="1718"/>
        <v/>
      </c>
      <c r="H13765">
        <f t="shared" si="1719"/>
        <v>2202</v>
      </c>
      <c r="I13765" s="29" t="str">
        <f t="shared" si="1720"/>
        <v/>
      </c>
      <c r="J13765" t="str">
        <f t="shared" si="1721"/>
        <v/>
      </c>
      <c r="K13765" t="str">
        <f t="shared" si="1722"/>
        <v/>
      </c>
      <c r="L13765" t="str">
        <f t="shared" si="1723"/>
        <v/>
      </c>
      <c r="M13765" s="21" t="str">
        <f t="shared" si="1724"/>
        <v/>
      </c>
      <c r="N13765" t="str">
        <f t="shared" si="1725"/>
        <v>G48725</v>
      </c>
    </row>
    <row r="13766" spans="2:14" x14ac:dyDescent="0.25">
      <c r="B13766">
        <v>2202</v>
      </c>
      <c r="C13766" t="s">
        <v>7155</v>
      </c>
      <c r="D13766">
        <v>0.13033605812897367</v>
      </c>
      <c r="E13766" s="4">
        <v>4.0007098577916596E-3</v>
      </c>
      <c r="F13766">
        <v>2.4034114390717192</v>
      </c>
      <c r="G13766" s="14">
        <f t="shared" si="1718"/>
        <v>2.4034114390717192</v>
      </c>
      <c r="H13766">
        <f t="shared" si="1719"/>
        <v>2202</v>
      </c>
      <c r="I13766" s="29">
        <f t="shared" si="1720"/>
        <v>916.19768642296583</v>
      </c>
      <c r="J13766">
        <f t="shared" si="1721"/>
        <v>0.13033605812897367</v>
      </c>
      <c r="K13766">
        <f t="shared" si="1722"/>
        <v>4.0007098577916596E-3</v>
      </c>
      <c r="L13766">
        <f t="shared" si="1723"/>
        <v>8357</v>
      </c>
      <c r="M13766" s="21" t="str">
        <f t="shared" si="1724"/>
        <v>B</v>
      </c>
      <c r="N13766" t="str">
        <f t="shared" si="1725"/>
        <v>G52313</v>
      </c>
    </row>
    <row r="13767" spans="2:14" x14ac:dyDescent="0.25">
      <c r="B13767">
        <v>2201</v>
      </c>
      <c r="C13767" t="s">
        <v>6947</v>
      </c>
      <c r="D13767">
        <v>1.5447523852794184E-2</v>
      </c>
      <c r="E13767" s="4">
        <v>6.1206802725791903E-2</v>
      </c>
      <c r="F13767">
        <v>5.2954533379981479</v>
      </c>
      <c r="G13767" s="14">
        <f t="shared" si="1718"/>
        <v>5.2954533379981479</v>
      </c>
      <c r="H13767">
        <f t="shared" si="1719"/>
        <v>2201</v>
      </c>
      <c r="I13767" s="29">
        <f t="shared" si="1720"/>
        <v>415.63957975164578</v>
      </c>
      <c r="J13767">
        <f t="shared" si="1721"/>
        <v>1.5447523852794184E-2</v>
      </c>
      <c r="K13767">
        <f t="shared" si="1722"/>
        <v>6.1206802725791903E-2</v>
      </c>
      <c r="L13767">
        <f t="shared" si="1723"/>
        <v>6563</v>
      </c>
      <c r="M13767" s="21" t="str">
        <f t="shared" si="1724"/>
        <v>B</v>
      </c>
      <c r="N13767" t="str">
        <f t="shared" si="1725"/>
        <v>G46020</v>
      </c>
    </row>
    <row r="13768" spans="2:14" x14ac:dyDescent="0.25">
      <c r="B13768">
        <v>2200</v>
      </c>
      <c r="C13768" t="s">
        <v>7869</v>
      </c>
      <c r="D13768">
        <v>0</v>
      </c>
      <c r="E13768" s="4">
        <v>1.61670930683613E-2</v>
      </c>
      <c r="F13768">
        <v>181.28567787911484</v>
      </c>
      <c r="G13768" s="14">
        <f t="shared" ref="G13768:G13831" si="1726">IFERROR(F13768,"")</f>
        <v>181.28567787911484</v>
      </c>
      <c r="H13768">
        <f t="shared" ref="H13768:H13831" si="1727">B13768</f>
        <v>2200</v>
      </c>
      <c r="I13768" s="29" t="str">
        <f t="shared" ref="I13768:I13831" si="1728">IF(IFERROR(H13768/G13768,0)&gt;$Q$11,H13768/G13768,"")</f>
        <v/>
      </c>
      <c r="J13768" t="str">
        <f t="shared" ref="J13768:J13831" si="1729">IF(L13768="","",D13768)</f>
        <v/>
      </c>
      <c r="K13768" t="str">
        <f t="shared" ref="K13768:K13831" si="1730">IF(J13768="","",E13768)</f>
        <v/>
      </c>
      <c r="L13768" t="str">
        <f t="shared" ref="L13768:L13831" si="1731">IFERROR(_xlfn.RANK.AVG(I13768,$I$6:$I$20000,1),"")</f>
        <v/>
      </c>
      <c r="M13768" s="21" t="str">
        <f t="shared" ref="M13768:M13831" si="1732">IF(L13768="","",IF(L13768&lt;$P$6,$Q$6,IF(L13768&lt;$P$7,$Q$7,IF(L13768&lt;$P$8,$Q$8,IF(L13768&lt;$P$9,$Q$9,$Q$10)))))</f>
        <v/>
      </c>
      <c r="N13768" t="str">
        <f t="shared" ref="N13768:N13831" si="1733">C13768</f>
        <v>G43858</v>
      </c>
    </row>
    <row r="13769" spans="2:14" x14ac:dyDescent="0.25">
      <c r="B13769">
        <v>2200</v>
      </c>
      <c r="C13769" t="s">
        <v>9093</v>
      </c>
      <c r="D13769">
        <v>6.4935064935064935E-4</v>
      </c>
      <c r="E13769" s="4">
        <v>5.5726827953809215E-3</v>
      </c>
      <c r="F13769">
        <v>191.90811193886515</v>
      </c>
      <c r="G13769" s="14">
        <f t="shared" si="1726"/>
        <v>191.90811193886515</v>
      </c>
      <c r="H13769">
        <f t="shared" si="1727"/>
        <v>2200</v>
      </c>
      <c r="I13769" s="29" t="str">
        <f t="shared" si="1728"/>
        <v/>
      </c>
      <c r="J13769" t="str">
        <f t="shared" si="1729"/>
        <v/>
      </c>
      <c r="K13769" t="str">
        <f t="shared" si="1730"/>
        <v/>
      </c>
      <c r="L13769" t="str">
        <f t="shared" si="1731"/>
        <v/>
      </c>
      <c r="M13769" s="21" t="str">
        <f t="shared" si="1732"/>
        <v/>
      </c>
      <c r="N13769" t="str">
        <f t="shared" si="1733"/>
        <v>G46205</v>
      </c>
    </row>
    <row r="13770" spans="2:14" x14ac:dyDescent="0.25">
      <c r="B13770">
        <v>2200</v>
      </c>
      <c r="C13770" t="s">
        <v>8866</v>
      </c>
      <c r="D13770">
        <v>0</v>
      </c>
      <c r="E13770" s="4">
        <v>-2.5078690766046519E-2</v>
      </c>
      <c r="F13770">
        <v>925.80523278007433</v>
      </c>
      <c r="G13770" s="14">
        <f t="shared" si="1726"/>
        <v>925.80523278007433</v>
      </c>
      <c r="H13770">
        <f t="shared" si="1727"/>
        <v>2200</v>
      </c>
      <c r="I13770" s="29" t="str">
        <f t="shared" si="1728"/>
        <v/>
      </c>
      <c r="J13770" t="str">
        <f t="shared" si="1729"/>
        <v/>
      </c>
      <c r="K13770" t="str">
        <f t="shared" si="1730"/>
        <v/>
      </c>
      <c r="L13770" t="str">
        <f t="shared" si="1731"/>
        <v/>
      </c>
      <c r="M13770" s="21" t="str">
        <f t="shared" si="1732"/>
        <v/>
      </c>
      <c r="N13770" t="str">
        <f t="shared" si="1733"/>
        <v>G47693</v>
      </c>
    </row>
    <row r="13771" spans="2:14" x14ac:dyDescent="0.25">
      <c r="B13771">
        <v>2199</v>
      </c>
      <c r="C13771" t="s">
        <v>8273</v>
      </c>
      <c r="D13771">
        <v>0.17689859026830376</v>
      </c>
      <c r="E13771" s="4">
        <v>8.1608459353447002E-2</v>
      </c>
      <c r="F13771">
        <v>62.53366517002609</v>
      </c>
      <c r="G13771" s="14">
        <f t="shared" si="1726"/>
        <v>62.53366517002609</v>
      </c>
      <c r="H13771">
        <f t="shared" si="1727"/>
        <v>2199</v>
      </c>
      <c r="I13771" s="29" t="str">
        <f t="shared" si="1728"/>
        <v/>
      </c>
      <c r="J13771" t="str">
        <f t="shared" si="1729"/>
        <v/>
      </c>
      <c r="K13771" t="str">
        <f t="shared" si="1730"/>
        <v/>
      </c>
      <c r="L13771" t="str">
        <f t="shared" si="1731"/>
        <v/>
      </c>
      <c r="M13771" s="21" t="str">
        <f t="shared" si="1732"/>
        <v/>
      </c>
      <c r="N13771" t="str">
        <f t="shared" si="1733"/>
        <v>G43972</v>
      </c>
    </row>
    <row r="13772" spans="2:14" x14ac:dyDescent="0.25">
      <c r="B13772">
        <v>2198</v>
      </c>
      <c r="C13772" t="s">
        <v>7072</v>
      </c>
      <c r="D13772">
        <v>6.2784349408553236E-2</v>
      </c>
      <c r="E13772" s="4">
        <v>9.9689094349741901E-3</v>
      </c>
      <c r="F13772">
        <v>419.99849536412273</v>
      </c>
      <c r="G13772" s="14">
        <f t="shared" si="1726"/>
        <v>419.99849536412273</v>
      </c>
      <c r="H13772">
        <f t="shared" si="1727"/>
        <v>2198</v>
      </c>
      <c r="I13772" s="29" t="str">
        <f t="shared" si="1728"/>
        <v/>
      </c>
      <c r="J13772" t="str">
        <f t="shared" si="1729"/>
        <v/>
      </c>
      <c r="K13772" t="str">
        <f t="shared" si="1730"/>
        <v/>
      </c>
      <c r="L13772" t="str">
        <f t="shared" si="1731"/>
        <v/>
      </c>
      <c r="M13772" s="21" t="str">
        <f t="shared" si="1732"/>
        <v/>
      </c>
      <c r="N13772" t="str">
        <f t="shared" si="1733"/>
        <v>G43569</v>
      </c>
    </row>
    <row r="13773" spans="2:14" x14ac:dyDescent="0.25">
      <c r="B13773">
        <v>2198</v>
      </c>
      <c r="C13773" t="s">
        <v>7561</v>
      </c>
      <c r="D13773">
        <v>0</v>
      </c>
      <c r="E13773" s="4">
        <v>3.0417414382100098E-2</v>
      </c>
      <c r="F13773">
        <v>71.48033470873213</v>
      </c>
      <c r="G13773" s="14">
        <f t="shared" si="1726"/>
        <v>71.48033470873213</v>
      </c>
      <c r="H13773">
        <f t="shared" si="1727"/>
        <v>2198</v>
      </c>
      <c r="I13773" s="29" t="str">
        <f t="shared" si="1728"/>
        <v/>
      </c>
      <c r="J13773" t="str">
        <f t="shared" si="1729"/>
        <v/>
      </c>
      <c r="K13773" t="str">
        <f t="shared" si="1730"/>
        <v/>
      </c>
      <c r="L13773" t="str">
        <f t="shared" si="1731"/>
        <v/>
      </c>
      <c r="M13773" s="21" t="str">
        <f t="shared" si="1732"/>
        <v/>
      </c>
      <c r="N13773" t="str">
        <f t="shared" si="1733"/>
        <v>G43792</v>
      </c>
    </row>
    <row r="13774" spans="2:14" x14ac:dyDescent="0.25">
      <c r="B13774">
        <v>2198</v>
      </c>
      <c r="C13774" t="s">
        <v>8220</v>
      </c>
      <c r="D13774">
        <v>1.8198362147406734E-3</v>
      </c>
      <c r="E13774" s="4">
        <v>-6.3450746238231694E-3</v>
      </c>
      <c r="F13774">
        <v>447.90156826023622</v>
      </c>
      <c r="G13774" s="14">
        <f t="shared" si="1726"/>
        <v>447.90156826023622</v>
      </c>
      <c r="H13774">
        <f t="shared" si="1727"/>
        <v>2198</v>
      </c>
      <c r="I13774" s="29" t="str">
        <f t="shared" si="1728"/>
        <v/>
      </c>
      <c r="J13774" t="str">
        <f t="shared" si="1729"/>
        <v/>
      </c>
      <c r="K13774" t="str">
        <f t="shared" si="1730"/>
        <v/>
      </c>
      <c r="L13774" t="str">
        <f t="shared" si="1731"/>
        <v/>
      </c>
      <c r="M13774" s="21" t="str">
        <f t="shared" si="1732"/>
        <v/>
      </c>
      <c r="N13774" t="str">
        <f t="shared" si="1733"/>
        <v>G47551</v>
      </c>
    </row>
    <row r="13775" spans="2:14" x14ac:dyDescent="0.25">
      <c r="B13775">
        <v>2198</v>
      </c>
      <c r="C13775" t="s">
        <v>7080</v>
      </c>
      <c r="D13775">
        <v>0.11874431301182893</v>
      </c>
      <c r="E13775" s="4">
        <v>-3.8926622364669999E-3</v>
      </c>
      <c r="F13775">
        <v>9.156616137686747</v>
      </c>
      <c r="G13775" s="14">
        <f t="shared" si="1726"/>
        <v>9.156616137686747</v>
      </c>
      <c r="H13775">
        <f t="shared" si="1727"/>
        <v>2198</v>
      </c>
      <c r="I13775" s="29">
        <f t="shared" si="1728"/>
        <v>240.04500865264893</v>
      </c>
      <c r="J13775">
        <f t="shared" si="1729"/>
        <v>0.11874431301182893</v>
      </c>
      <c r="K13775">
        <f t="shared" si="1730"/>
        <v>-3.8926622364669999E-3</v>
      </c>
      <c r="L13775">
        <f t="shared" si="1731"/>
        <v>4659</v>
      </c>
      <c r="M13775" s="21" t="str">
        <f t="shared" si="1732"/>
        <v>C</v>
      </c>
      <c r="N13775" t="str">
        <f t="shared" si="1733"/>
        <v>G47570</v>
      </c>
    </row>
    <row r="13776" spans="2:14" x14ac:dyDescent="0.25">
      <c r="B13776">
        <v>2197</v>
      </c>
      <c r="C13776" t="s">
        <v>8589</v>
      </c>
      <c r="D13776">
        <v>4.5516613563950837E-4</v>
      </c>
      <c r="E13776" s="4">
        <v>1.0210609156638385E-2</v>
      </c>
      <c r="F13776">
        <v>437.9616264886082</v>
      </c>
      <c r="G13776" s="14">
        <f t="shared" si="1726"/>
        <v>437.9616264886082</v>
      </c>
      <c r="H13776">
        <f t="shared" si="1727"/>
        <v>2197</v>
      </c>
      <c r="I13776" s="29" t="str">
        <f t="shared" si="1728"/>
        <v/>
      </c>
      <c r="J13776" t="str">
        <f t="shared" si="1729"/>
        <v/>
      </c>
      <c r="K13776" t="str">
        <f t="shared" si="1730"/>
        <v/>
      </c>
      <c r="L13776" t="str">
        <f t="shared" si="1731"/>
        <v/>
      </c>
      <c r="M13776" s="21" t="str">
        <f t="shared" si="1732"/>
        <v/>
      </c>
      <c r="N13776" t="str">
        <f t="shared" si="1733"/>
        <v>G47450</v>
      </c>
    </row>
    <row r="13777" spans="2:14" x14ac:dyDescent="0.25">
      <c r="B13777">
        <v>2195</v>
      </c>
      <c r="C13777" t="s">
        <v>8021</v>
      </c>
      <c r="D13777">
        <v>9.4077448747152626E-2</v>
      </c>
      <c r="E13777" s="4">
        <v>-1.2356543447822329E-2</v>
      </c>
      <c r="F13777">
        <v>730.49978131626949</v>
      </c>
      <c r="G13777" s="14">
        <f t="shared" si="1726"/>
        <v>730.49978131626949</v>
      </c>
      <c r="H13777">
        <f t="shared" si="1727"/>
        <v>2195</v>
      </c>
      <c r="I13777" s="29" t="str">
        <f t="shared" si="1728"/>
        <v/>
      </c>
      <c r="J13777" t="str">
        <f t="shared" si="1729"/>
        <v/>
      </c>
      <c r="K13777" t="str">
        <f t="shared" si="1730"/>
        <v/>
      </c>
      <c r="L13777" t="str">
        <f t="shared" si="1731"/>
        <v/>
      </c>
      <c r="M13777" s="21" t="str">
        <f t="shared" si="1732"/>
        <v/>
      </c>
      <c r="N13777" t="str">
        <f t="shared" si="1733"/>
        <v>G34275</v>
      </c>
    </row>
    <row r="13778" spans="2:14" x14ac:dyDescent="0.25">
      <c r="B13778">
        <v>2195</v>
      </c>
      <c r="C13778" t="s">
        <v>8604</v>
      </c>
      <c r="D13778">
        <v>3.735763097949886E-2</v>
      </c>
      <c r="E13778" s="4">
        <v>-3.14038321375847E-2</v>
      </c>
      <c r="F13778">
        <v>96.097366263403444</v>
      </c>
      <c r="G13778" s="14">
        <f t="shared" si="1726"/>
        <v>96.097366263403444</v>
      </c>
      <c r="H13778">
        <f t="shared" si="1727"/>
        <v>2195</v>
      </c>
      <c r="I13778" s="29" t="str">
        <f t="shared" si="1728"/>
        <v/>
      </c>
      <c r="J13778" t="str">
        <f t="shared" si="1729"/>
        <v/>
      </c>
      <c r="K13778" t="str">
        <f t="shared" si="1730"/>
        <v/>
      </c>
      <c r="L13778" t="str">
        <f t="shared" si="1731"/>
        <v/>
      </c>
      <c r="M13778" s="21" t="str">
        <f t="shared" si="1732"/>
        <v/>
      </c>
      <c r="N13778" t="str">
        <f t="shared" si="1733"/>
        <v>G43557</v>
      </c>
    </row>
    <row r="13779" spans="2:14" x14ac:dyDescent="0.25">
      <c r="B13779">
        <v>2194</v>
      </c>
      <c r="C13779" t="s">
        <v>8110</v>
      </c>
      <c r="D13779">
        <v>6.1531449407474931E-2</v>
      </c>
      <c r="E13779" s="4">
        <v>1.1628171429037999E-2</v>
      </c>
      <c r="F13779">
        <v>67.371594899953095</v>
      </c>
      <c r="G13779" s="14">
        <f t="shared" si="1726"/>
        <v>67.371594899953095</v>
      </c>
      <c r="H13779">
        <f t="shared" si="1727"/>
        <v>2194</v>
      </c>
      <c r="I13779" s="29" t="str">
        <f t="shared" si="1728"/>
        <v/>
      </c>
      <c r="J13779" t="str">
        <f t="shared" si="1729"/>
        <v/>
      </c>
      <c r="K13779" t="str">
        <f t="shared" si="1730"/>
        <v/>
      </c>
      <c r="L13779" t="str">
        <f t="shared" si="1731"/>
        <v/>
      </c>
      <c r="M13779" s="21" t="str">
        <f t="shared" si="1732"/>
        <v/>
      </c>
      <c r="N13779" t="str">
        <f t="shared" si="1733"/>
        <v>G41406</v>
      </c>
    </row>
    <row r="13780" spans="2:14" x14ac:dyDescent="0.25">
      <c r="B13780">
        <v>2194</v>
      </c>
      <c r="C13780" t="s">
        <v>7682</v>
      </c>
      <c r="D13780">
        <v>4.9225159525979945E-2</v>
      </c>
      <c r="E13780" s="4">
        <v>9.3235112726688402E-3</v>
      </c>
      <c r="F13780">
        <v>113.05826779502169</v>
      </c>
      <c r="G13780" s="14">
        <f t="shared" si="1726"/>
        <v>113.05826779502169</v>
      </c>
      <c r="H13780">
        <f t="shared" si="1727"/>
        <v>2194</v>
      </c>
      <c r="I13780" s="29" t="str">
        <f t="shared" si="1728"/>
        <v/>
      </c>
      <c r="J13780" t="str">
        <f t="shared" si="1729"/>
        <v/>
      </c>
      <c r="K13780" t="str">
        <f t="shared" si="1730"/>
        <v/>
      </c>
      <c r="L13780" t="str">
        <f t="shared" si="1731"/>
        <v/>
      </c>
      <c r="M13780" s="21" t="str">
        <f t="shared" si="1732"/>
        <v/>
      </c>
      <c r="N13780" t="str">
        <f t="shared" si="1733"/>
        <v>G43897</v>
      </c>
    </row>
    <row r="13781" spans="2:14" x14ac:dyDescent="0.25">
      <c r="B13781">
        <v>2192</v>
      </c>
      <c r="C13781" t="s">
        <v>8205</v>
      </c>
      <c r="D13781">
        <v>2.7828467153284672E-2</v>
      </c>
      <c r="E13781" s="4">
        <v>-3.9407255128026002E-2</v>
      </c>
      <c r="F13781">
        <v>1.0407645308166384</v>
      </c>
      <c r="G13781" s="14">
        <f t="shared" si="1726"/>
        <v>1.0407645308166384</v>
      </c>
      <c r="H13781">
        <f t="shared" si="1727"/>
        <v>2192</v>
      </c>
      <c r="I13781" s="29">
        <f t="shared" si="1728"/>
        <v>2106.1440269107188</v>
      </c>
      <c r="J13781">
        <f t="shared" si="1729"/>
        <v>2.7828467153284672E-2</v>
      </c>
      <c r="K13781">
        <f t="shared" si="1730"/>
        <v>-3.9407255128026002E-2</v>
      </c>
      <c r="L13781">
        <f t="shared" si="1731"/>
        <v>9490</v>
      </c>
      <c r="M13781" s="21" t="str">
        <f t="shared" si="1732"/>
        <v>A</v>
      </c>
      <c r="N13781" t="str">
        <f t="shared" si="1733"/>
        <v>G47536</v>
      </c>
    </row>
    <row r="13782" spans="2:14" x14ac:dyDescent="0.25">
      <c r="B13782">
        <v>2191</v>
      </c>
      <c r="C13782" t="s">
        <v>8935</v>
      </c>
      <c r="D13782">
        <v>0</v>
      </c>
      <c r="E13782" s="4">
        <v>5.1315642893314403E-2</v>
      </c>
      <c r="F13782">
        <v>1.1524248397044157</v>
      </c>
      <c r="G13782" s="14">
        <f t="shared" si="1726"/>
        <v>1.1524248397044157</v>
      </c>
      <c r="H13782">
        <f t="shared" si="1727"/>
        <v>2191</v>
      </c>
      <c r="I13782" s="29">
        <f t="shared" si="1728"/>
        <v>1901.2085860297557</v>
      </c>
      <c r="J13782">
        <f t="shared" si="1729"/>
        <v>0</v>
      </c>
      <c r="K13782">
        <f t="shared" si="1730"/>
        <v>5.1315642893314403E-2</v>
      </c>
      <c r="L13782">
        <f t="shared" si="1731"/>
        <v>9385</v>
      </c>
      <c r="M13782" s="21" t="str">
        <f t="shared" si="1732"/>
        <v>A</v>
      </c>
      <c r="N13782" t="str">
        <f t="shared" si="1733"/>
        <v>G43736</v>
      </c>
    </row>
    <row r="13783" spans="2:14" x14ac:dyDescent="0.25">
      <c r="B13783">
        <v>2191</v>
      </c>
      <c r="C13783" t="s">
        <v>8144</v>
      </c>
      <c r="D13783">
        <v>0</v>
      </c>
      <c r="E13783" s="4">
        <v>-7.2261484650274254E-3</v>
      </c>
      <c r="F13783">
        <v>626.1726049582644</v>
      </c>
      <c r="G13783" s="14">
        <f t="shared" si="1726"/>
        <v>626.1726049582644</v>
      </c>
      <c r="H13783">
        <f t="shared" si="1727"/>
        <v>2191</v>
      </c>
      <c r="I13783" s="29" t="str">
        <f t="shared" si="1728"/>
        <v/>
      </c>
      <c r="J13783" t="str">
        <f t="shared" si="1729"/>
        <v/>
      </c>
      <c r="K13783" t="str">
        <f t="shared" si="1730"/>
        <v/>
      </c>
      <c r="L13783" t="str">
        <f t="shared" si="1731"/>
        <v/>
      </c>
      <c r="M13783" s="21" t="str">
        <f t="shared" si="1732"/>
        <v/>
      </c>
      <c r="N13783" t="str">
        <f t="shared" si="1733"/>
        <v>G45858</v>
      </c>
    </row>
    <row r="13784" spans="2:14" x14ac:dyDescent="0.25">
      <c r="B13784">
        <v>2191</v>
      </c>
      <c r="C13784" t="s">
        <v>7547</v>
      </c>
      <c r="D13784">
        <v>8.2154267457781836E-3</v>
      </c>
      <c r="E13784" s="4">
        <v>3.0424518976360556E-2</v>
      </c>
      <c r="F13784">
        <v>2.4628644901220125</v>
      </c>
      <c r="G13784" s="14">
        <f t="shared" si="1726"/>
        <v>2.4628644901220125</v>
      </c>
      <c r="H13784">
        <f t="shared" si="1727"/>
        <v>2191</v>
      </c>
      <c r="I13784" s="29">
        <f t="shared" si="1728"/>
        <v>889.6145154504444</v>
      </c>
      <c r="J13784">
        <f t="shared" si="1729"/>
        <v>8.2154267457781836E-3</v>
      </c>
      <c r="K13784">
        <f t="shared" si="1730"/>
        <v>3.0424518976360556E-2</v>
      </c>
      <c r="L13784">
        <f t="shared" si="1731"/>
        <v>8302</v>
      </c>
      <c r="M13784" s="21" t="str">
        <f t="shared" si="1732"/>
        <v>B</v>
      </c>
      <c r="N13784" t="str">
        <f t="shared" si="1733"/>
        <v>G47810</v>
      </c>
    </row>
    <row r="13785" spans="2:14" x14ac:dyDescent="0.25">
      <c r="B13785">
        <v>2191</v>
      </c>
      <c r="C13785" t="s">
        <v>9005</v>
      </c>
      <c r="D13785">
        <v>0</v>
      </c>
      <c r="E13785" s="4">
        <v>8.6812028918454229E-3</v>
      </c>
      <c r="F13785">
        <v>414.70921497029218</v>
      </c>
      <c r="G13785" s="14">
        <f t="shared" si="1726"/>
        <v>414.70921497029218</v>
      </c>
      <c r="H13785">
        <f t="shared" si="1727"/>
        <v>2191</v>
      </c>
      <c r="I13785" s="29" t="str">
        <f t="shared" si="1728"/>
        <v/>
      </c>
      <c r="J13785" t="str">
        <f t="shared" si="1729"/>
        <v/>
      </c>
      <c r="K13785" t="str">
        <f t="shared" si="1730"/>
        <v/>
      </c>
      <c r="L13785" t="str">
        <f t="shared" si="1731"/>
        <v/>
      </c>
      <c r="M13785" s="21" t="str">
        <f t="shared" si="1732"/>
        <v/>
      </c>
      <c r="N13785" t="str">
        <f t="shared" si="1733"/>
        <v>G47933</v>
      </c>
    </row>
    <row r="13786" spans="2:14" x14ac:dyDescent="0.25">
      <c r="B13786">
        <v>2190</v>
      </c>
      <c r="C13786" t="s">
        <v>8030</v>
      </c>
      <c r="D13786">
        <v>3.0441400304414001E-3</v>
      </c>
      <c r="E13786" s="4">
        <v>3.0279951170086864E-2</v>
      </c>
      <c r="F13786">
        <v>78.008976753617304</v>
      </c>
      <c r="G13786" s="14">
        <f t="shared" si="1726"/>
        <v>78.008976753617304</v>
      </c>
      <c r="H13786">
        <f t="shared" si="1727"/>
        <v>2190</v>
      </c>
      <c r="I13786" s="29" t="str">
        <f t="shared" si="1728"/>
        <v/>
      </c>
      <c r="J13786" t="str">
        <f t="shared" si="1729"/>
        <v/>
      </c>
      <c r="K13786" t="str">
        <f t="shared" si="1730"/>
        <v/>
      </c>
      <c r="L13786" t="str">
        <f t="shared" si="1731"/>
        <v/>
      </c>
      <c r="M13786" s="21" t="str">
        <f t="shared" si="1732"/>
        <v/>
      </c>
      <c r="N13786" t="str">
        <f t="shared" si="1733"/>
        <v>G41287</v>
      </c>
    </row>
    <row r="13787" spans="2:14" x14ac:dyDescent="0.25">
      <c r="B13787">
        <v>2190</v>
      </c>
      <c r="C13787" t="s">
        <v>7982</v>
      </c>
      <c r="D13787">
        <v>1.21765601217656E-3</v>
      </c>
      <c r="E13787" s="4">
        <v>5.8403097403546302E-2</v>
      </c>
      <c r="F13787">
        <v>205.303772089305</v>
      </c>
      <c r="G13787" s="14">
        <f t="shared" si="1726"/>
        <v>205.303772089305</v>
      </c>
      <c r="H13787">
        <f t="shared" si="1727"/>
        <v>2190</v>
      </c>
      <c r="I13787" s="29" t="str">
        <f t="shared" si="1728"/>
        <v/>
      </c>
      <c r="J13787" t="str">
        <f t="shared" si="1729"/>
        <v/>
      </c>
      <c r="K13787" t="str">
        <f t="shared" si="1730"/>
        <v/>
      </c>
      <c r="L13787" t="str">
        <f t="shared" si="1731"/>
        <v/>
      </c>
      <c r="M13787" s="21" t="str">
        <f t="shared" si="1732"/>
        <v/>
      </c>
      <c r="N13787" t="str">
        <f t="shared" si="1733"/>
        <v>G43688</v>
      </c>
    </row>
    <row r="13788" spans="2:14" x14ac:dyDescent="0.25">
      <c r="B13788">
        <v>2190</v>
      </c>
      <c r="C13788" t="s">
        <v>7873</v>
      </c>
      <c r="D13788">
        <v>3.6855838225701236E-3</v>
      </c>
      <c r="E13788" s="4">
        <v>2.8500723020572761E-2</v>
      </c>
      <c r="F13788">
        <v>1177.7444597918745</v>
      </c>
      <c r="G13788" s="14">
        <f t="shared" si="1726"/>
        <v>1177.7444597918745</v>
      </c>
      <c r="H13788">
        <f t="shared" si="1727"/>
        <v>2190</v>
      </c>
      <c r="I13788" s="29" t="str">
        <f t="shared" si="1728"/>
        <v/>
      </c>
      <c r="J13788" t="str">
        <f t="shared" si="1729"/>
        <v/>
      </c>
      <c r="K13788" t="str">
        <f t="shared" si="1730"/>
        <v/>
      </c>
      <c r="L13788" t="str">
        <f t="shared" si="1731"/>
        <v/>
      </c>
      <c r="M13788" s="21" t="str">
        <f t="shared" si="1732"/>
        <v/>
      </c>
      <c r="N13788" t="str">
        <f t="shared" si="1733"/>
        <v>G45963</v>
      </c>
    </row>
    <row r="13789" spans="2:14" x14ac:dyDescent="0.25">
      <c r="B13789">
        <v>2190</v>
      </c>
      <c r="C13789" t="s">
        <v>9093</v>
      </c>
      <c r="D13789">
        <v>1.8264840182648401E-2</v>
      </c>
      <c r="E13789" s="4">
        <v>6.2093357555568201E-3</v>
      </c>
      <c r="F13789">
        <v>191.90811193886512</v>
      </c>
      <c r="G13789" s="14">
        <f t="shared" si="1726"/>
        <v>191.90811193886512</v>
      </c>
      <c r="H13789">
        <f t="shared" si="1727"/>
        <v>2190</v>
      </c>
      <c r="I13789" s="29" t="str">
        <f t="shared" si="1728"/>
        <v/>
      </c>
      <c r="J13789" t="str">
        <f t="shared" si="1729"/>
        <v/>
      </c>
      <c r="K13789" t="str">
        <f t="shared" si="1730"/>
        <v/>
      </c>
      <c r="L13789" t="str">
        <f t="shared" si="1731"/>
        <v/>
      </c>
      <c r="M13789" s="21" t="str">
        <f t="shared" si="1732"/>
        <v/>
      </c>
      <c r="N13789" t="str">
        <f t="shared" si="1733"/>
        <v>G46205</v>
      </c>
    </row>
    <row r="13790" spans="2:14" x14ac:dyDescent="0.25">
      <c r="B13790">
        <v>2190</v>
      </c>
      <c r="C13790" t="s">
        <v>8220</v>
      </c>
      <c r="D13790">
        <v>9.5433789954337905E-2</v>
      </c>
      <c r="E13790" s="4">
        <v>-7.3582595214247704E-3</v>
      </c>
      <c r="F13790">
        <v>447.90156826023622</v>
      </c>
      <c r="G13790" s="14">
        <f t="shared" si="1726"/>
        <v>447.90156826023622</v>
      </c>
      <c r="H13790">
        <f t="shared" si="1727"/>
        <v>2190</v>
      </c>
      <c r="I13790" s="29" t="str">
        <f t="shared" si="1728"/>
        <v/>
      </c>
      <c r="J13790" t="str">
        <f t="shared" si="1729"/>
        <v/>
      </c>
      <c r="K13790" t="str">
        <f t="shared" si="1730"/>
        <v/>
      </c>
      <c r="L13790" t="str">
        <f t="shared" si="1731"/>
        <v/>
      </c>
      <c r="M13790" s="21" t="str">
        <f t="shared" si="1732"/>
        <v/>
      </c>
      <c r="N13790" t="str">
        <f t="shared" si="1733"/>
        <v>G47551</v>
      </c>
    </row>
    <row r="13791" spans="2:14" x14ac:dyDescent="0.25">
      <c r="B13791">
        <v>2189</v>
      </c>
      <c r="C13791" t="s">
        <v>7321</v>
      </c>
      <c r="D13791">
        <v>7.3092736409319323E-3</v>
      </c>
      <c r="E13791" s="4">
        <v>1.1156900413334369E-2</v>
      </c>
      <c r="F13791">
        <v>466.73655482298591</v>
      </c>
      <c r="G13791" s="14">
        <f t="shared" si="1726"/>
        <v>466.73655482298591</v>
      </c>
      <c r="H13791">
        <f t="shared" si="1727"/>
        <v>2189</v>
      </c>
      <c r="I13791" s="29" t="str">
        <f t="shared" si="1728"/>
        <v/>
      </c>
      <c r="J13791" t="str">
        <f t="shared" si="1729"/>
        <v/>
      </c>
      <c r="K13791" t="str">
        <f t="shared" si="1730"/>
        <v/>
      </c>
      <c r="L13791" t="str">
        <f t="shared" si="1731"/>
        <v/>
      </c>
      <c r="M13791" s="21" t="str">
        <f t="shared" si="1732"/>
        <v/>
      </c>
      <c r="N13791" t="str">
        <f t="shared" si="1733"/>
        <v>G34052</v>
      </c>
    </row>
    <row r="13792" spans="2:14" x14ac:dyDescent="0.25">
      <c r="B13792">
        <v>2189</v>
      </c>
      <c r="C13792" t="s">
        <v>8109</v>
      </c>
      <c r="D13792">
        <v>2.9693924166285975E-2</v>
      </c>
      <c r="E13792" s="4">
        <v>8.3388574421405792E-3</v>
      </c>
      <c r="F13792">
        <v>925.98876531129588</v>
      </c>
      <c r="G13792" s="14">
        <f t="shared" si="1726"/>
        <v>925.98876531129588</v>
      </c>
      <c r="H13792">
        <f t="shared" si="1727"/>
        <v>2189</v>
      </c>
      <c r="I13792" s="29" t="str">
        <f t="shared" si="1728"/>
        <v/>
      </c>
      <c r="J13792" t="str">
        <f t="shared" si="1729"/>
        <v/>
      </c>
      <c r="K13792" t="str">
        <f t="shared" si="1730"/>
        <v/>
      </c>
      <c r="L13792" t="str">
        <f t="shared" si="1731"/>
        <v/>
      </c>
      <c r="M13792" s="21" t="str">
        <f t="shared" si="1732"/>
        <v/>
      </c>
      <c r="N13792" t="str">
        <f t="shared" si="1733"/>
        <v>G47950</v>
      </c>
    </row>
    <row r="13793" spans="2:14" x14ac:dyDescent="0.25">
      <c r="B13793">
        <v>2188</v>
      </c>
      <c r="C13793" t="s">
        <v>9099</v>
      </c>
      <c r="D13793">
        <v>5.6672760511882997E-2</v>
      </c>
      <c r="E13793" s="4">
        <v>1.2212487403303409E-2</v>
      </c>
      <c r="F13793">
        <v>135.06456629494477</v>
      </c>
      <c r="G13793" s="14">
        <f t="shared" si="1726"/>
        <v>135.06456629494477</v>
      </c>
      <c r="H13793">
        <f t="shared" si="1727"/>
        <v>2188</v>
      </c>
      <c r="I13793" s="29" t="str">
        <f t="shared" si="1728"/>
        <v/>
      </c>
      <c r="J13793" t="str">
        <f t="shared" si="1729"/>
        <v/>
      </c>
      <c r="K13793" t="str">
        <f t="shared" si="1730"/>
        <v/>
      </c>
      <c r="L13793" t="str">
        <f t="shared" si="1731"/>
        <v/>
      </c>
      <c r="M13793" s="21" t="str">
        <f t="shared" si="1732"/>
        <v/>
      </c>
      <c r="N13793" t="str">
        <f t="shared" si="1733"/>
        <v>G46211</v>
      </c>
    </row>
    <row r="13794" spans="2:14" x14ac:dyDescent="0.25">
      <c r="B13794">
        <v>2187</v>
      </c>
      <c r="C13794" t="s">
        <v>7470</v>
      </c>
      <c r="D13794">
        <v>2.732053040695016E-2</v>
      </c>
      <c r="E13794" s="4">
        <v>9.0454461751505628E-3</v>
      </c>
      <c r="F13794">
        <v>52.195115667186371</v>
      </c>
      <c r="G13794" s="14">
        <f t="shared" si="1726"/>
        <v>52.195115667186371</v>
      </c>
      <c r="H13794">
        <f t="shared" si="1727"/>
        <v>2187</v>
      </c>
      <c r="I13794" s="29" t="str">
        <f t="shared" si="1728"/>
        <v/>
      </c>
      <c r="J13794" t="str">
        <f t="shared" si="1729"/>
        <v/>
      </c>
      <c r="K13794" t="str">
        <f t="shared" si="1730"/>
        <v/>
      </c>
      <c r="L13794" t="str">
        <f t="shared" si="1731"/>
        <v/>
      </c>
      <c r="M13794" s="21" t="str">
        <f t="shared" si="1732"/>
        <v/>
      </c>
      <c r="N13794" t="str">
        <f t="shared" si="1733"/>
        <v>G43551</v>
      </c>
    </row>
    <row r="13795" spans="2:14" x14ac:dyDescent="0.25">
      <c r="B13795">
        <v>2187</v>
      </c>
      <c r="C13795" t="s">
        <v>8589</v>
      </c>
      <c r="D13795">
        <v>0.10516689529035209</v>
      </c>
      <c r="E13795" s="4">
        <v>1.6478050500154499E-2</v>
      </c>
      <c r="F13795">
        <v>437.96162648860832</v>
      </c>
      <c r="G13795" s="14">
        <f t="shared" si="1726"/>
        <v>437.96162648860832</v>
      </c>
      <c r="H13795">
        <f t="shared" si="1727"/>
        <v>2187</v>
      </c>
      <c r="I13795" s="29" t="str">
        <f t="shared" si="1728"/>
        <v/>
      </c>
      <c r="J13795" t="str">
        <f t="shared" si="1729"/>
        <v/>
      </c>
      <c r="K13795" t="str">
        <f t="shared" si="1730"/>
        <v/>
      </c>
      <c r="L13795" t="str">
        <f t="shared" si="1731"/>
        <v/>
      </c>
      <c r="M13795" s="21" t="str">
        <f t="shared" si="1732"/>
        <v/>
      </c>
      <c r="N13795" t="str">
        <f t="shared" si="1733"/>
        <v>G47450</v>
      </c>
    </row>
    <row r="13796" spans="2:14" x14ac:dyDescent="0.25">
      <c r="B13796">
        <v>2187</v>
      </c>
      <c r="C13796" t="s">
        <v>8625</v>
      </c>
      <c r="D13796">
        <v>3.9780521262002745E-2</v>
      </c>
      <c r="E13796" s="4">
        <v>3.4834407269954702E-2</v>
      </c>
      <c r="F13796">
        <v>24.722896459051761</v>
      </c>
      <c r="G13796" s="14">
        <f t="shared" si="1726"/>
        <v>24.722896459051761</v>
      </c>
      <c r="H13796">
        <f t="shared" si="1727"/>
        <v>2187</v>
      </c>
      <c r="I13796" s="29">
        <f t="shared" si="1728"/>
        <v>88.460508809002292</v>
      </c>
      <c r="J13796">
        <f t="shared" si="1729"/>
        <v>3.9780521262002745E-2</v>
      </c>
      <c r="K13796">
        <f t="shared" si="1730"/>
        <v>3.4834407269954702E-2</v>
      </c>
      <c r="L13796">
        <f t="shared" si="1731"/>
        <v>1370</v>
      </c>
      <c r="M13796" s="21" t="str">
        <f t="shared" si="1732"/>
        <v>E</v>
      </c>
      <c r="N13796" t="str">
        <f t="shared" si="1733"/>
        <v>G47475</v>
      </c>
    </row>
    <row r="13797" spans="2:14" x14ac:dyDescent="0.25">
      <c r="B13797">
        <v>2186</v>
      </c>
      <c r="C13797" t="s">
        <v>8963</v>
      </c>
      <c r="D13797">
        <v>6.5873741994510515E-2</v>
      </c>
      <c r="E13797" s="4">
        <v>4.0061272680759402E-2</v>
      </c>
      <c r="F13797">
        <v>4.7715704542608455</v>
      </c>
      <c r="G13797" s="14">
        <f t="shared" si="1726"/>
        <v>4.7715704542608455</v>
      </c>
      <c r="H13797">
        <f t="shared" si="1727"/>
        <v>2186</v>
      </c>
      <c r="I13797" s="29">
        <f t="shared" si="1728"/>
        <v>458.13008965381169</v>
      </c>
      <c r="J13797">
        <f t="shared" si="1729"/>
        <v>6.5873741994510515E-2</v>
      </c>
      <c r="K13797">
        <f t="shared" si="1730"/>
        <v>4.0061272680759402E-2</v>
      </c>
      <c r="L13797">
        <f t="shared" si="1731"/>
        <v>6922</v>
      </c>
      <c r="M13797" s="21" t="str">
        <f t="shared" si="1732"/>
        <v>B</v>
      </c>
      <c r="N13797" t="str">
        <f t="shared" si="1733"/>
        <v>G46237</v>
      </c>
    </row>
    <row r="13798" spans="2:14" x14ac:dyDescent="0.25">
      <c r="B13798">
        <v>2185</v>
      </c>
      <c r="C13798" t="s">
        <v>8537</v>
      </c>
      <c r="D13798">
        <v>2.745995423340961E-3</v>
      </c>
      <c r="E13798" s="4">
        <v>1.6454282527168601E-2</v>
      </c>
      <c r="F13798">
        <v>625.24525266402759</v>
      </c>
      <c r="G13798" s="14">
        <f t="shared" si="1726"/>
        <v>625.24525266402759</v>
      </c>
      <c r="H13798">
        <f t="shared" si="1727"/>
        <v>2185</v>
      </c>
      <c r="I13798" s="29" t="str">
        <f t="shared" si="1728"/>
        <v/>
      </c>
      <c r="J13798" t="str">
        <f t="shared" si="1729"/>
        <v/>
      </c>
      <c r="K13798" t="str">
        <f t="shared" si="1730"/>
        <v/>
      </c>
      <c r="L13798" t="str">
        <f t="shared" si="1731"/>
        <v/>
      </c>
      <c r="M13798" s="21" t="str">
        <f t="shared" si="1732"/>
        <v/>
      </c>
      <c r="N13798" t="str">
        <f t="shared" si="1733"/>
        <v>G34287</v>
      </c>
    </row>
    <row r="13799" spans="2:14" x14ac:dyDescent="0.25">
      <c r="B13799">
        <v>2185</v>
      </c>
      <c r="C13799" t="s">
        <v>7271</v>
      </c>
      <c r="D13799">
        <v>2.745995423340961E-3</v>
      </c>
      <c r="E13799" s="4">
        <v>0.13890129327774001</v>
      </c>
      <c r="F13799">
        <v>55.649294512242648</v>
      </c>
      <c r="G13799" s="14">
        <f t="shared" si="1726"/>
        <v>55.649294512242648</v>
      </c>
      <c r="H13799">
        <f t="shared" si="1727"/>
        <v>2185</v>
      </c>
      <c r="I13799" s="29" t="str">
        <f t="shared" si="1728"/>
        <v/>
      </c>
      <c r="J13799" t="str">
        <f t="shared" si="1729"/>
        <v/>
      </c>
      <c r="K13799" t="str">
        <f t="shared" si="1730"/>
        <v/>
      </c>
      <c r="L13799" t="str">
        <f t="shared" si="1731"/>
        <v/>
      </c>
      <c r="M13799" s="21" t="str">
        <f t="shared" si="1732"/>
        <v/>
      </c>
      <c r="N13799" t="str">
        <f t="shared" si="1733"/>
        <v>G46067</v>
      </c>
    </row>
    <row r="13800" spans="2:14" x14ac:dyDescent="0.25">
      <c r="B13800">
        <v>2184</v>
      </c>
      <c r="C13800" t="s">
        <v>7718</v>
      </c>
      <c r="D13800">
        <v>4.4795482295482296E-2</v>
      </c>
      <c r="E13800" s="4">
        <v>1.0300294185678157E-2</v>
      </c>
      <c r="F13800">
        <v>87.775875643480845</v>
      </c>
      <c r="G13800" s="14">
        <f t="shared" si="1726"/>
        <v>87.775875643480845</v>
      </c>
      <c r="H13800">
        <f t="shared" si="1727"/>
        <v>2184</v>
      </c>
      <c r="I13800" s="29" t="str">
        <f t="shared" si="1728"/>
        <v/>
      </c>
      <c r="J13800" t="str">
        <f t="shared" si="1729"/>
        <v/>
      </c>
      <c r="K13800" t="str">
        <f t="shared" si="1730"/>
        <v/>
      </c>
      <c r="L13800" t="str">
        <f t="shared" si="1731"/>
        <v/>
      </c>
      <c r="M13800" s="21" t="str">
        <f t="shared" si="1732"/>
        <v/>
      </c>
      <c r="N13800" t="str">
        <f t="shared" si="1733"/>
        <v>G41340</v>
      </c>
    </row>
    <row r="13801" spans="2:14" x14ac:dyDescent="0.25">
      <c r="B13801">
        <v>2184</v>
      </c>
      <c r="C13801" t="s">
        <v>8688</v>
      </c>
      <c r="D13801">
        <v>0</v>
      </c>
      <c r="E13801" s="4">
        <v>2.1522116148844365E-2</v>
      </c>
      <c r="F13801">
        <v>781.06303615950674</v>
      </c>
      <c r="G13801" s="14">
        <f t="shared" si="1726"/>
        <v>781.06303615950674</v>
      </c>
      <c r="H13801">
        <f t="shared" si="1727"/>
        <v>2184</v>
      </c>
      <c r="I13801" s="29" t="str">
        <f t="shared" si="1728"/>
        <v/>
      </c>
      <c r="J13801" t="str">
        <f t="shared" si="1729"/>
        <v/>
      </c>
      <c r="K13801" t="str">
        <f t="shared" si="1730"/>
        <v/>
      </c>
      <c r="L13801" t="str">
        <f t="shared" si="1731"/>
        <v/>
      </c>
      <c r="M13801" s="21" t="str">
        <f t="shared" si="1732"/>
        <v/>
      </c>
      <c r="N13801" t="str">
        <f t="shared" si="1733"/>
        <v>G43689</v>
      </c>
    </row>
    <row r="13802" spans="2:14" x14ac:dyDescent="0.25">
      <c r="B13802">
        <v>2184</v>
      </c>
      <c r="C13802" t="s">
        <v>8215</v>
      </c>
      <c r="D13802">
        <v>2.0375457875457876E-2</v>
      </c>
      <c r="E13802" s="4">
        <v>-8.1909643486142002E-3</v>
      </c>
      <c r="F13802">
        <v>10.502228651049847</v>
      </c>
      <c r="G13802" s="14">
        <f t="shared" si="1726"/>
        <v>10.502228651049847</v>
      </c>
      <c r="H13802">
        <f t="shared" si="1727"/>
        <v>2184</v>
      </c>
      <c r="I13802" s="29">
        <f t="shared" si="1728"/>
        <v>207.95586085260845</v>
      </c>
      <c r="J13802">
        <f t="shared" si="1729"/>
        <v>2.0375457875457876E-2</v>
      </c>
      <c r="K13802">
        <f t="shared" si="1730"/>
        <v>-8.1909643486142002E-3</v>
      </c>
      <c r="L13802">
        <f t="shared" si="1731"/>
        <v>4173</v>
      </c>
      <c r="M13802" s="21" t="str">
        <f t="shared" si="1732"/>
        <v>D</v>
      </c>
      <c r="N13802" t="str">
        <f t="shared" si="1733"/>
        <v>G52248</v>
      </c>
    </row>
    <row r="13803" spans="2:14" x14ac:dyDescent="0.25">
      <c r="B13803">
        <v>2182</v>
      </c>
      <c r="C13803" t="s">
        <v>7982</v>
      </c>
      <c r="D13803">
        <v>4.6746104491292392E-2</v>
      </c>
      <c r="E13803" s="4">
        <v>3.2152566127479049E-2</v>
      </c>
      <c r="F13803">
        <v>205.30377208930503</v>
      </c>
      <c r="G13803" s="14">
        <f t="shared" si="1726"/>
        <v>205.30377208930503</v>
      </c>
      <c r="H13803">
        <f t="shared" si="1727"/>
        <v>2182</v>
      </c>
      <c r="I13803" s="29" t="str">
        <f t="shared" si="1728"/>
        <v/>
      </c>
      <c r="J13803" t="str">
        <f t="shared" si="1729"/>
        <v/>
      </c>
      <c r="K13803" t="str">
        <f t="shared" si="1730"/>
        <v/>
      </c>
      <c r="L13803" t="str">
        <f t="shared" si="1731"/>
        <v/>
      </c>
      <c r="M13803" s="21" t="str">
        <f t="shared" si="1732"/>
        <v/>
      </c>
      <c r="N13803" t="str">
        <f t="shared" si="1733"/>
        <v>G43688</v>
      </c>
    </row>
    <row r="13804" spans="2:14" x14ac:dyDescent="0.25">
      <c r="B13804">
        <v>2181</v>
      </c>
      <c r="C13804" t="s">
        <v>7613</v>
      </c>
      <c r="D13804">
        <v>2.2925263640531865E-3</v>
      </c>
      <c r="E13804" s="4">
        <v>2.12786663323641E-2</v>
      </c>
      <c r="F13804">
        <v>234.54650150605315</v>
      </c>
      <c r="G13804" s="14">
        <f t="shared" si="1726"/>
        <v>234.54650150605315</v>
      </c>
      <c r="H13804">
        <f t="shared" si="1727"/>
        <v>2181</v>
      </c>
      <c r="I13804" s="29" t="str">
        <f t="shared" si="1728"/>
        <v/>
      </c>
      <c r="J13804" t="str">
        <f t="shared" si="1729"/>
        <v/>
      </c>
      <c r="K13804" t="str">
        <f t="shared" si="1730"/>
        <v/>
      </c>
      <c r="L13804" t="str">
        <f t="shared" si="1731"/>
        <v/>
      </c>
      <c r="M13804" s="21" t="str">
        <f t="shared" si="1732"/>
        <v/>
      </c>
      <c r="N13804" t="str">
        <f t="shared" si="1733"/>
        <v>G43744</v>
      </c>
    </row>
    <row r="13805" spans="2:14" x14ac:dyDescent="0.25">
      <c r="B13805">
        <v>2181</v>
      </c>
      <c r="C13805" t="s">
        <v>6931</v>
      </c>
      <c r="D13805">
        <v>0</v>
      </c>
      <c r="E13805" s="4">
        <v>1.36762466281652E-2</v>
      </c>
      <c r="F13805">
        <v>20.15336716557379</v>
      </c>
      <c r="G13805" s="14">
        <f t="shared" si="1726"/>
        <v>20.15336716557379</v>
      </c>
      <c r="H13805">
        <f t="shared" si="1727"/>
        <v>2181</v>
      </c>
      <c r="I13805" s="29">
        <f t="shared" si="1728"/>
        <v>108.22012927574747</v>
      </c>
      <c r="J13805">
        <f t="shared" si="1729"/>
        <v>0</v>
      </c>
      <c r="K13805">
        <f t="shared" si="1730"/>
        <v>1.36762466281652E-2</v>
      </c>
      <c r="L13805">
        <f t="shared" si="1731"/>
        <v>1967</v>
      </c>
      <c r="M13805" s="21" t="str">
        <f t="shared" si="1732"/>
        <v>E</v>
      </c>
      <c r="N13805" t="str">
        <f t="shared" si="1733"/>
        <v>G43839</v>
      </c>
    </row>
    <row r="13806" spans="2:14" x14ac:dyDescent="0.25">
      <c r="B13806">
        <v>2181</v>
      </c>
      <c r="C13806" t="s">
        <v>7922</v>
      </c>
      <c r="D13806">
        <v>2.2925263640531865E-3</v>
      </c>
      <c r="E13806" s="4">
        <v>-1.51277603581548E-2</v>
      </c>
      <c r="F13806">
        <v>73.941583878528249</v>
      </c>
      <c r="G13806" s="14">
        <f t="shared" si="1726"/>
        <v>73.941583878528249</v>
      </c>
      <c r="H13806">
        <f t="shared" si="1727"/>
        <v>2181</v>
      </c>
      <c r="I13806" s="29" t="str">
        <f t="shared" si="1728"/>
        <v/>
      </c>
      <c r="J13806" t="str">
        <f t="shared" si="1729"/>
        <v/>
      </c>
      <c r="K13806" t="str">
        <f t="shared" si="1730"/>
        <v/>
      </c>
      <c r="L13806" t="str">
        <f t="shared" si="1731"/>
        <v/>
      </c>
      <c r="M13806" s="21" t="str">
        <f t="shared" si="1732"/>
        <v/>
      </c>
      <c r="N13806" t="str">
        <f t="shared" si="1733"/>
        <v>G43956</v>
      </c>
    </row>
    <row r="13807" spans="2:14" x14ac:dyDescent="0.25">
      <c r="B13807">
        <v>2180</v>
      </c>
      <c r="C13807" t="s">
        <v>8292</v>
      </c>
      <c r="D13807">
        <v>4.5986238532110091E-2</v>
      </c>
      <c r="E13807" s="4">
        <v>9.8534882999957258E-4</v>
      </c>
      <c r="F13807">
        <v>615.5779346807285</v>
      </c>
      <c r="G13807" s="14">
        <f t="shared" si="1726"/>
        <v>615.5779346807285</v>
      </c>
      <c r="H13807">
        <f t="shared" si="1727"/>
        <v>2180</v>
      </c>
      <c r="I13807" s="29" t="str">
        <f t="shared" si="1728"/>
        <v/>
      </c>
      <c r="J13807" t="str">
        <f t="shared" si="1729"/>
        <v/>
      </c>
      <c r="K13807" t="str">
        <f t="shared" si="1730"/>
        <v/>
      </c>
      <c r="L13807" t="str">
        <f t="shared" si="1731"/>
        <v/>
      </c>
      <c r="M13807" s="21" t="str">
        <f t="shared" si="1732"/>
        <v/>
      </c>
      <c r="N13807" t="str">
        <f t="shared" si="1733"/>
        <v>G45893</v>
      </c>
    </row>
    <row r="13808" spans="2:14" x14ac:dyDescent="0.25">
      <c r="B13808">
        <v>2179</v>
      </c>
      <c r="C13808" t="s">
        <v>7271</v>
      </c>
      <c r="D13808">
        <v>8.7195961450206513E-2</v>
      </c>
      <c r="E13808" s="4">
        <v>0.101766407489777</v>
      </c>
      <c r="F13808">
        <v>55.649294512242648</v>
      </c>
      <c r="G13808" s="14">
        <f t="shared" si="1726"/>
        <v>55.649294512242648</v>
      </c>
      <c r="H13808">
        <f t="shared" si="1727"/>
        <v>2179</v>
      </c>
      <c r="I13808" s="29" t="str">
        <f t="shared" si="1728"/>
        <v/>
      </c>
      <c r="J13808" t="str">
        <f t="shared" si="1729"/>
        <v/>
      </c>
      <c r="K13808" t="str">
        <f t="shared" si="1730"/>
        <v/>
      </c>
      <c r="L13808" t="str">
        <f t="shared" si="1731"/>
        <v/>
      </c>
      <c r="M13808" s="21" t="str">
        <f t="shared" si="1732"/>
        <v/>
      </c>
      <c r="N13808" t="str">
        <f t="shared" si="1733"/>
        <v>G46067</v>
      </c>
    </row>
    <row r="13809" spans="2:14" x14ac:dyDescent="0.25">
      <c r="B13809">
        <v>2178</v>
      </c>
      <c r="C13809" t="s">
        <v>7211</v>
      </c>
      <c r="D13809">
        <v>3.9026629935720843E-3</v>
      </c>
      <c r="E13809" s="4">
        <v>5.0959793850779547E-2</v>
      </c>
      <c r="F13809">
        <v>34.523704948622921</v>
      </c>
      <c r="G13809" s="14">
        <f t="shared" si="1726"/>
        <v>34.523704948622921</v>
      </c>
      <c r="H13809">
        <f t="shared" si="1727"/>
        <v>2178</v>
      </c>
      <c r="I13809" s="29">
        <f t="shared" si="1728"/>
        <v>63.087087647204442</v>
      </c>
      <c r="J13809">
        <f t="shared" si="1729"/>
        <v>3.9026629935720843E-3</v>
      </c>
      <c r="K13809">
        <f t="shared" si="1730"/>
        <v>5.0959793850779547E-2</v>
      </c>
      <c r="L13809">
        <f t="shared" si="1731"/>
        <v>503</v>
      </c>
      <c r="M13809" s="21" t="str">
        <f t="shared" si="1732"/>
        <v>E</v>
      </c>
      <c r="N13809" t="str">
        <f t="shared" si="1733"/>
        <v>G45985</v>
      </c>
    </row>
    <row r="13810" spans="2:14" x14ac:dyDescent="0.25">
      <c r="B13810">
        <v>2177</v>
      </c>
      <c r="C13810" t="s">
        <v>9016</v>
      </c>
      <c r="D13810">
        <v>3.123564538355535E-2</v>
      </c>
      <c r="E13810" s="4">
        <v>8.2449354231357592E-3</v>
      </c>
      <c r="F13810">
        <v>65.908841827181988</v>
      </c>
      <c r="G13810" s="14">
        <f t="shared" si="1726"/>
        <v>65.908841827181988</v>
      </c>
      <c r="H13810">
        <f t="shared" si="1727"/>
        <v>2177</v>
      </c>
      <c r="I13810" s="29" t="str">
        <f t="shared" si="1728"/>
        <v/>
      </c>
      <c r="J13810" t="str">
        <f t="shared" si="1729"/>
        <v/>
      </c>
      <c r="K13810" t="str">
        <f t="shared" si="1730"/>
        <v/>
      </c>
      <c r="L13810" t="str">
        <f t="shared" si="1731"/>
        <v/>
      </c>
      <c r="M13810" s="21" t="str">
        <f t="shared" si="1732"/>
        <v/>
      </c>
      <c r="N13810" t="str">
        <f t="shared" si="1733"/>
        <v>G41365</v>
      </c>
    </row>
    <row r="13811" spans="2:14" x14ac:dyDescent="0.25">
      <c r="B13811">
        <v>2177</v>
      </c>
      <c r="C13811" t="s">
        <v>8789</v>
      </c>
      <c r="D13811">
        <v>0.14331649058337162</v>
      </c>
      <c r="E13811" s="4">
        <v>8.6766153573989896E-2</v>
      </c>
      <c r="F13811">
        <v>50.262426374719468</v>
      </c>
      <c r="G13811" s="14">
        <f t="shared" si="1726"/>
        <v>50.262426374719468</v>
      </c>
      <c r="H13811">
        <f t="shared" si="1727"/>
        <v>2177</v>
      </c>
      <c r="I13811" s="29" t="str">
        <f t="shared" si="1728"/>
        <v/>
      </c>
      <c r="J13811" t="str">
        <f t="shared" si="1729"/>
        <v/>
      </c>
      <c r="K13811" t="str">
        <f t="shared" si="1730"/>
        <v/>
      </c>
      <c r="L13811" t="str">
        <f t="shared" si="1731"/>
        <v/>
      </c>
      <c r="M13811" s="21" t="str">
        <f t="shared" si="1732"/>
        <v/>
      </c>
      <c r="N13811" t="str">
        <f t="shared" si="1733"/>
        <v>G43763</v>
      </c>
    </row>
    <row r="13812" spans="2:14" x14ac:dyDescent="0.25">
      <c r="B13812">
        <v>2177</v>
      </c>
      <c r="C13812" t="s">
        <v>7815</v>
      </c>
      <c r="D13812">
        <v>0.14193844740468534</v>
      </c>
      <c r="E13812" s="4">
        <v>1.40819046646357E-2</v>
      </c>
      <c r="F13812">
        <v>19.982691680196055</v>
      </c>
      <c r="G13812" s="14">
        <f t="shared" si="1726"/>
        <v>19.982691680196055</v>
      </c>
      <c r="H13812">
        <f t="shared" si="1727"/>
        <v>2177</v>
      </c>
      <c r="I13812" s="29">
        <f t="shared" si="1728"/>
        <v>108.94428212379049</v>
      </c>
      <c r="J13812">
        <f t="shared" si="1729"/>
        <v>0.14193844740468534</v>
      </c>
      <c r="K13812">
        <f t="shared" si="1730"/>
        <v>1.40819046646357E-2</v>
      </c>
      <c r="L13812">
        <f t="shared" si="1731"/>
        <v>1986</v>
      </c>
      <c r="M13812" s="21" t="str">
        <f t="shared" si="1732"/>
        <v>E</v>
      </c>
      <c r="N13812" t="str">
        <f t="shared" si="1733"/>
        <v>G52138</v>
      </c>
    </row>
    <row r="13813" spans="2:14" x14ac:dyDescent="0.25">
      <c r="B13813">
        <v>2177</v>
      </c>
      <c r="C13813" t="s">
        <v>7185</v>
      </c>
      <c r="D13813">
        <v>0</v>
      </c>
      <c r="E13813" s="4">
        <v>9.0221331454813543E-3</v>
      </c>
      <c r="F13813">
        <v>156.15288684195204</v>
      </c>
      <c r="G13813" s="14">
        <f t="shared" si="1726"/>
        <v>156.15288684195204</v>
      </c>
      <c r="H13813">
        <f t="shared" si="1727"/>
        <v>2177</v>
      </c>
      <c r="I13813" s="29" t="str">
        <f t="shared" si="1728"/>
        <v/>
      </c>
      <c r="J13813" t="str">
        <f t="shared" si="1729"/>
        <v/>
      </c>
      <c r="K13813" t="str">
        <f t="shared" si="1730"/>
        <v/>
      </c>
      <c r="L13813" t="str">
        <f t="shared" si="1731"/>
        <v/>
      </c>
      <c r="M13813" s="21" t="str">
        <f t="shared" si="1732"/>
        <v/>
      </c>
      <c r="N13813" t="str">
        <f t="shared" si="1733"/>
        <v>G52242</v>
      </c>
    </row>
    <row r="13814" spans="2:14" x14ac:dyDescent="0.25">
      <c r="B13814">
        <v>2176</v>
      </c>
      <c r="C13814" t="s">
        <v>7613</v>
      </c>
      <c r="D13814">
        <v>0.13924632352941177</v>
      </c>
      <c r="E13814" s="4">
        <v>2.0277965813875198E-2</v>
      </c>
      <c r="F13814">
        <v>234.54650150605315</v>
      </c>
      <c r="G13814" s="14">
        <f t="shared" si="1726"/>
        <v>234.54650150605315</v>
      </c>
      <c r="H13814">
        <f t="shared" si="1727"/>
        <v>2176</v>
      </c>
      <c r="I13814" s="29" t="str">
        <f t="shared" si="1728"/>
        <v/>
      </c>
      <c r="J13814" t="str">
        <f t="shared" si="1729"/>
        <v/>
      </c>
      <c r="K13814" t="str">
        <f t="shared" si="1730"/>
        <v/>
      </c>
      <c r="L13814" t="str">
        <f t="shared" si="1731"/>
        <v/>
      </c>
      <c r="M13814" s="21" t="str">
        <f t="shared" si="1732"/>
        <v/>
      </c>
      <c r="N13814" t="str">
        <f t="shared" si="1733"/>
        <v>G43744</v>
      </c>
    </row>
    <row r="13815" spans="2:14" x14ac:dyDescent="0.25">
      <c r="B13815">
        <v>2176</v>
      </c>
      <c r="C13815" t="s">
        <v>8126</v>
      </c>
      <c r="D13815">
        <v>1.1488970588235295E-3</v>
      </c>
      <c r="E13815" s="4">
        <v>6.0111749917268753E-2</v>
      </c>
      <c r="F13815">
        <v>207.48027553814788</v>
      </c>
      <c r="G13815" s="14">
        <f t="shared" si="1726"/>
        <v>207.48027553814788</v>
      </c>
      <c r="H13815">
        <f t="shared" si="1727"/>
        <v>2176</v>
      </c>
      <c r="I13815" s="29" t="str">
        <f t="shared" si="1728"/>
        <v/>
      </c>
      <c r="J13815" t="str">
        <f t="shared" si="1729"/>
        <v/>
      </c>
      <c r="K13815" t="str">
        <f t="shared" si="1730"/>
        <v/>
      </c>
      <c r="L13815" t="str">
        <f t="shared" si="1731"/>
        <v/>
      </c>
      <c r="M13815" s="21" t="str">
        <f t="shared" si="1732"/>
        <v/>
      </c>
      <c r="N13815" t="str">
        <f t="shared" si="1733"/>
        <v>G43777</v>
      </c>
    </row>
    <row r="13816" spans="2:14" x14ac:dyDescent="0.25">
      <c r="B13816">
        <v>2176</v>
      </c>
      <c r="C13816" t="s">
        <v>7922</v>
      </c>
      <c r="D13816">
        <v>0.15073529411764705</v>
      </c>
      <c r="E13816" s="4">
        <v>0.205500423908234</v>
      </c>
      <c r="F13816">
        <v>73.941583878528249</v>
      </c>
      <c r="G13816" s="14">
        <f t="shared" si="1726"/>
        <v>73.941583878528249</v>
      </c>
      <c r="H13816">
        <f t="shared" si="1727"/>
        <v>2176</v>
      </c>
      <c r="I13816" s="29" t="str">
        <f t="shared" si="1728"/>
        <v/>
      </c>
      <c r="J13816" t="str">
        <f t="shared" si="1729"/>
        <v/>
      </c>
      <c r="K13816" t="str">
        <f t="shared" si="1730"/>
        <v/>
      </c>
      <c r="L13816" t="str">
        <f t="shared" si="1731"/>
        <v/>
      </c>
      <c r="M13816" s="21" t="str">
        <f t="shared" si="1732"/>
        <v/>
      </c>
      <c r="N13816" t="str">
        <f t="shared" si="1733"/>
        <v>G43956</v>
      </c>
    </row>
    <row r="13817" spans="2:14" x14ac:dyDescent="0.25">
      <c r="B13817">
        <v>2176</v>
      </c>
      <c r="C13817" t="s">
        <v>8589</v>
      </c>
      <c r="D13817">
        <v>2.4509803921568627E-3</v>
      </c>
      <c r="E13817" s="4">
        <v>5.7501553868254006E-3</v>
      </c>
      <c r="F13817">
        <v>437.96162648860832</v>
      </c>
      <c r="G13817" s="14">
        <f t="shared" si="1726"/>
        <v>437.96162648860832</v>
      </c>
      <c r="H13817">
        <f t="shared" si="1727"/>
        <v>2176</v>
      </c>
      <c r="I13817" s="29" t="str">
        <f t="shared" si="1728"/>
        <v/>
      </c>
      <c r="J13817" t="str">
        <f t="shared" si="1729"/>
        <v/>
      </c>
      <c r="K13817" t="str">
        <f t="shared" si="1730"/>
        <v/>
      </c>
      <c r="L13817" t="str">
        <f t="shared" si="1731"/>
        <v/>
      </c>
      <c r="M13817" s="21" t="str">
        <f t="shared" si="1732"/>
        <v/>
      </c>
      <c r="N13817" t="str">
        <f t="shared" si="1733"/>
        <v>G47450</v>
      </c>
    </row>
    <row r="13818" spans="2:14" x14ac:dyDescent="0.25">
      <c r="B13818">
        <v>2176</v>
      </c>
      <c r="C13818" t="s">
        <v>7087</v>
      </c>
      <c r="D13818">
        <v>5.7904411764705885E-2</v>
      </c>
      <c r="E13818" s="4">
        <v>6.142689893022199E-2</v>
      </c>
      <c r="F13818">
        <v>2.2207374871544494</v>
      </c>
      <c r="G13818" s="14">
        <f t="shared" si="1726"/>
        <v>2.2207374871544494</v>
      </c>
      <c r="H13818">
        <f t="shared" si="1727"/>
        <v>2176</v>
      </c>
      <c r="I13818" s="29">
        <f t="shared" si="1728"/>
        <v>979.85467106615386</v>
      </c>
      <c r="J13818">
        <f t="shared" si="1729"/>
        <v>5.7904411764705885E-2</v>
      </c>
      <c r="K13818">
        <f t="shared" si="1730"/>
        <v>6.142689893022199E-2</v>
      </c>
      <c r="L13818">
        <f t="shared" si="1731"/>
        <v>8488</v>
      </c>
      <c r="M13818" s="21" t="str">
        <f t="shared" si="1732"/>
        <v>B</v>
      </c>
      <c r="N13818" t="str">
        <f t="shared" si="1733"/>
        <v>G52190</v>
      </c>
    </row>
    <row r="13819" spans="2:14" x14ac:dyDescent="0.25">
      <c r="B13819">
        <v>2175</v>
      </c>
      <c r="C13819" t="s">
        <v>9244</v>
      </c>
      <c r="D13819">
        <v>1.7011494252873564E-2</v>
      </c>
      <c r="E13819" s="4">
        <v>3.260220866650345E-2</v>
      </c>
      <c r="F13819">
        <v>48.77056293332101</v>
      </c>
      <c r="G13819" s="14">
        <f t="shared" si="1726"/>
        <v>48.77056293332101</v>
      </c>
      <c r="H13819">
        <f t="shared" si="1727"/>
        <v>2175</v>
      </c>
      <c r="I13819" s="29" t="str">
        <f t="shared" si="1728"/>
        <v/>
      </c>
      <c r="J13819" t="str">
        <f t="shared" si="1729"/>
        <v/>
      </c>
      <c r="K13819" t="str">
        <f t="shared" si="1730"/>
        <v/>
      </c>
      <c r="L13819" t="str">
        <f t="shared" si="1731"/>
        <v/>
      </c>
      <c r="M13819" s="21" t="str">
        <f t="shared" si="1732"/>
        <v/>
      </c>
      <c r="N13819" t="str">
        <f t="shared" si="1733"/>
        <v>G43705</v>
      </c>
    </row>
    <row r="13820" spans="2:14" x14ac:dyDescent="0.25">
      <c r="B13820">
        <v>2175</v>
      </c>
      <c r="C13820" t="s">
        <v>8129</v>
      </c>
      <c r="D13820">
        <v>0.13793103448275862</v>
      </c>
      <c r="E13820" s="4">
        <v>1.9806336611509299E-2</v>
      </c>
      <c r="F13820">
        <v>156.07356062235993</v>
      </c>
      <c r="G13820" s="14">
        <f t="shared" si="1726"/>
        <v>156.07356062235993</v>
      </c>
      <c r="H13820">
        <f t="shared" si="1727"/>
        <v>2175</v>
      </c>
      <c r="I13820" s="29" t="str">
        <f t="shared" si="1728"/>
        <v/>
      </c>
      <c r="J13820" t="str">
        <f t="shared" si="1729"/>
        <v/>
      </c>
      <c r="K13820" t="str">
        <f t="shared" si="1730"/>
        <v/>
      </c>
      <c r="L13820" t="str">
        <f t="shared" si="1731"/>
        <v/>
      </c>
      <c r="M13820" s="21" t="str">
        <f t="shared" si="1732"/>
        <v/>
      </c>
      <c r="N13820" t="str">
        <f t="shared" si="1733"/>
        <v>G43774</v>
      </c>
    </row>
    <row r="13821" spans="2:14" x14ac:dyDescent="0.25">
      <c r="B13821">
        <v>2175</v>
      </c>
      <c r="C13821" t="s">
        <v>7453</v>
      </c>
      <c r="D13821">
        <v>0</v>
      </c>
      <c r="E13821" s="4">
        <v>1.2909219483844925E-2</v>
      </c>
      <c r="F13821">
        <v>49.16293301718153</v>
      </c>
      <c r="G13821" s="14">
        <f t="shared" si="1726"/>
        <v>49.16293301718153</v>
      </c>
      <c r="H13821">
        <f t="shared" si="1727"/>
        <v>2175</v>
      </c>
      <c r="I13821" s="29" t="str">
        <f t="shared" si="1728"/>
        <v/>
      </c>
      <c r="J13821" t="str">
        <f t="shared" si="1729"/>
        <v/>
      </c>
      <c r="K13821" t="str">
        <f t="shared" si="1730"/>
        <v/>
      </c>
      <c r="L13821" t="str">
        <f t="shared" si="1731"/>
        <v/>
      </c>
      <c r="M13821" s="21" t="str">
        <f t="shared" si="1732"/>
        <v/>
      </c>
      <c r="N13821" t="str">
        <f t="shared" si="1733"/>
        <v>G43831</v>
      </c>
    </row>
    <row r="13822" spans="2:14" x14ac:dyDescent="0.25">
      <c r="B13822">
        <v>2175</v>
      </c>
      <c r="C13822" t="s">
        <v>7687</v>
      </c>
      <c r="D13822">
        <v>-2.0689655172413793E-2</v>
      </c>
      <c r="E13822" s="4">
        <v>4.4973179697990397E-2</v>
      </c>
      <c r="F13822">
        <v>31.64090953134588</v>
      </c>
      <c r="G13822" s="14">
        <f t="shared" si="1726"/>
        <v>31.64090953134588</v>
      </c>
      <c r="H13822">
        <f t="shared" si="1727"/>
        <v>2175</v>
      </c>
      <c r="I13822" s="29">
        <f t="shared" si="1728"/>
        <v>68.740122588615236</v>
      </c>
      <c r="J13822">
        <f t="shared" si="1729"/>
        <v>-2.0689655172413793E-2</v>
      </c>
      <c r="K13822">
        <f t="shared" si="1730"/>
        <v>4.4973179697990397E-2</v>
      </c>
      <c r="L13822">
        <f t="shared" si="1731"/>
        <v>680</v>
      </c>
      <c r="M13822" s="21" t="str">
        <f t="shared" si="1732"/>
        <v>E</v>
      </c>
      <c r="N13822" t="str">
        <f t="shared" si="1733"/>
        <v>G46131</v>
      </c>
    </row>
    <row r="13823" spans="2:14" x14ac:dyDescent="0.25">
      <c r="B13823">
        <v>2173</v>
      </c>
      <c r="C13823" t="s">
        <v>7670</v>
      </c>
      <c r="D13823">
        <v>0.22411412793373217</v>
      </c>
      <c r="E13823" s="4">
        <v>3.6527924239635498E-3</v>
      </c>
      <c r="F13823">
        <v>325.68423317913522</v>
      </c>
      <c r="G13823" s="14">
        <f t="shared" si="1726"/>
        <v>325.68423317913522</v>
      </c>
      <c r="H13823">
        <f t="shared" si="1727"/>
        <v>2173</v>
      </c>
      <c r="I13823" s="29" t="str">
        <f t="shared" si="1728"/>
        <v/>
      </c>
      <c r="J13823" t="str">
        <f t="shared" si="1729"/>
        <v/>
      </c>
      <c r="K13823" t="str">
        <f t="shared" si="1730"/>
        <v/>
      </c>
      <c r="L13823" t="str">
        <f t="shared" si="1731"/>
        <v/>
      </c>
      <c r="M13823" s="21" t="str">
        <f t="shared" si="1732"/>
        <v/>
      </c>
      <c r="N13823" t="str">
        <f t="shared" si="1733"/>
        <v>G46180</v>
      </c>
    </row>
    <row r="13824" spans="2:14" x14ac:dyDescent="0.25">
      <c r="B13824">
        <v>2171</v>
      </c>
      <c r="C13824" t="s">
        <v>8126</v>
      </c>
      <c r="D13824">
        <v>0.10179640718562874</v>
      </c>
      <c r="E13824" s="4">
        <v>3.2107062637805897E-2</v>
      </c>
      <c r="F13824">
        <v>207.48027553814788</v>
      </c>
      <c r="G13824" s="14">
        <f t="shared" si="1726"/>
        <v>207.48027553814788</v>
      </c>
      <c r="H13824">
        <f t="shared" si="1727"/>
        <v>2171</v>
      </c>
      <c r="I13824" s="29" t="str">
        <f t="shared" si="1728"/>
        <v/>
      </c>
      <c r="J13824" t="str">
        <f t="shared" si="1729"/>
        <v/>
      </c>
      <c r="K13824" t="str">
        <f t="shared" si="1730"/>
        <v/>
      </c>
      <c r="L13824" t="str">
        <f t="shared" si="1731"/>
        <v/>
      </c>
      <c r="M13824" s="21" t="str">
        <f t="shared" si="1732"/>
        <v/>
      </c>
      <c r="N13824" t="str">
        <f t="shared" si="1733"/>
        <v>G43777</v>
      </c>
    </row>
    <row r="13825" spans="2:14" x14ac:dyDescent="0.25">
      <c r="B13825">
        <v>2171</v>
      </c>
      <c r="C13825" t="s">
        <v>8799</v>
      </c>
      <c r="D13825">
        <v>1.1054813450023031E-2</v>
      </c>
      <c r="E13825" s="4">
        <v>1.9163426011800801E-2</v>
      </c>
      <c r="F13825">
        <v>21.408345781798371</v>
      </c>
      <c r="G13825" s="14">
        <f t="shared" si="1726"/>
        <v>21.408345781798371</v>
      </c>
      <c r="H13825">
        <f t="shared" si="1727"/>
        <v>2171</v>
      </c>
      <c r="I13825" s="29">
        <f t="shared" si="1728"/>
        <v>101.40904963548421</v>
      </c>
      <c r="J13825">
        <f t="shared" si="1729"/>
        <v>1.1054813450023031E-2</v>
      </c>
      <c r="K13825">
        <f t="shared" si="1730"/>
        <v>1.9163426011800801E-2</v>
      </c>
      <c r="L13825">
        <f t="shared" si="1731"/>
        <v>1773</v>
      </c>
      <c r="M13825" s="21" t="str">
        <f t="shared" si="1732"/>
        <v>E</v>
      </c>
      <c r="N13825" t="str">
        <f t="shared" si="1733"/>
        <v>G45788</v>
      </c>
    </row>
    <row r="13826" spans="2:14" x14ac:dyDescent="0.25">
      <c r="B13826">
        <v>2171</v>
      </c>
      <c r="C13826" t="s">
        <v>7458</v>
      </c>
      <c r="D13826">
        <v>2.8887280384286371E-2</v>
      </c>
      <c r="E13826" s="4">
        <v>4.2595144893441884E-2</v>
      </c>
      <c r="F13826">
        <v>408.34684637421384</v>
      </c>
      <c r="G13826" s="14">
        <f t="shared" si="1726"/>
        <v>408.34684637421384</v>
      </c>
      <c r="H13826">
        <f t="shared" si="1727"/>
        <v>2171</v>
      </c>
      <c r="I13826" s="29" t="str">
        <f t="shared" si="1728"/>
        <v/>
      </c>
      <c r="J13826" t="str">
        <f t="shared" si="1729"/>
        <v/>
      </c>
      <c r="K13826" t="str">
        <f t="shared" si="1730"/>
        <v/>
      </c>
      <c r="L13826" t="str">
        <f t="shared" si="1731"/>
        <v/>
      </c>
      <c r="M13826" s="21" t="str">
        <f t="shared" si="1732"/>
        <v/>
      </c>
      <c r="N13826" t="str">
        <f t="shared" si="1733"/>
        <v>G45913</v>
      </c>
    </row>
    <row r="13827" spans="2:14" x14ac:dyDescent="0.25">
      <c r="B13827">
        <v>2170</v>
      </c>
      <c r="C13827" t="s">
        <v>8030</v>
      </c>
      <c r="D13827">
        <v>5.7603686635944703E-3</v>
      </c>
      <c r="E13827" s="4">
        <v>2.2719128755852601E-2</v>
      </c>
      <c r="F13827">
        <v>78.008976753617304</v>
      </c>
      <c r="G13827" s="14">
        <f t="shared" si="1726"/>
        <v>78.008976753617304</v>
      </c>
      <c r="H13827">
        <f t="shared" si="1727"/>
        <v>2170</v>
      </c>
      <c r="I13827" s="29" t="str">
        <f t="shared" si="1728"/>
        <v/>
      </c>
      <c r="J13827" t="str">
        <f t="shared" si="1729"/>
        <v/>
      </c>
      <c r="K13827" t="str">
        <f t="shared" si="1730"/>
        <v/>
      </c>
      <c r="L13827" t="str">
        <f t="shared" si="1731"/>
        <v/>
      </c>
      <c r="M13827" s="21" t="str">
        <f t="shared" si="1732"/>
        <v/>
      </c>
      <c r="N13827" t="str">
        <f t="shared" si="1733"/>
        <v>G41287</v>
      </c>
    </row>
    <row r="13828" spans="2:14" x14ac:dyDescent="0.25">
      <c r="B13828">
        <v>2170</v>
      </c>
      <c r="C13828" t="s">
        <v>9116</v>
      </c>
      <c r="D13828">
        <v>0</v>
      </c>
      <c r="E13828" s="4">
        <v>5.7404205203056301E-2</v>
      </c>
      <c r="F13828">
        <v>75.428655878300717</v>
      </c>
      <c r="G13828" s="14">
        <f t="shared" si="1726"/>
        <v>75.428655878300717</v>
      </c>
      <c r="H13828">
        <f t="shared" si="1727"/>
        <v>2170</v>
      </c>
      <c r="I13828" s="29" t="str">
        <f t="shared" si="1728"/>
        <v/>
      </c>
      <c r="J13828" t="str">
        <f t="shared" si="1729"/>
        <v/>
      </c>
      <c r="K13828" t="str">
        <f t="shared" si="1730"/>
        <v/>
      </c>
      <c r="L13828" t="str">
        <f t="shared" si="1731"/>
        <v/>
      </c>
      <c r="M13828" s="21" t="str">
        <f t="shared" si="1732"/>
        <v/>
      </c>
      <c r="N13828" t="str">
        <f t="shared" si="1733"/>
        <v>G41299</v>
      </c>
    </row>
    <row r="13829" spans="2:14" x14ac:dyDescent="0.25">
      <c r="B13829">
        <v>2170</v>
      </c>
      <c r="C13829" t="s">
        <v>8617</v>
      </c>
      <c r="D13829">
        <v>6.6359447004608302E-2</v>
      </c>
      <c r="E13829" s="4">
        <v>4.2360585182905197E-2</v>
      </c>
      <c r="F13829">
        <v>1701.4979685968244</v>
      </c>
      <c r="G13829" s="14">
        <f t="shared" si="1726"/>
        <v>1701.4979685968244</v>
      </c>
      <c r="H13829">
        <f t="shared" si="1727"/>
        <v>2170</v>
      </c>
      <c r="I13829" s="29" t="str">
        <f t="shared" si="1728"/>
        <v/>
      </c>
      <c r="J13829" t="str">
        <f t="shared" si="1729"/>
        <v/>
      </c>
      <c r="K13829" t="str">
        <f t="shared" si="1730"/>
        <v/>
      </c>
      <c r="L13829" t="str">
        <f t="shared" si="1731"/>
        <v/>
      </c>
      <c r="M13829" s="21" t="str">
        <f t="shared" si="1732"/>
        <v/>
      </c>
      <c r="N13829" t="str">
        <f t="shared" si="1733"/>
        <v>G47463</v>
      </c>
    </row>
    <row r="13830" spans="2:14" x14ac:dyDescent="0.25">
      <c r="B13830">
        <v>2169</v>
      </c>
      <c r="C13830" t="s">
        <v>8815</v>
      </c>
      <c r="D13830">
        <v>5.6477639465191333E-2</v>
      </c>
      <c r="E13830" s="4">
        <v>1.7404562328010801E-2</v>
      </c>
      <c r="F13830">
        <v>5.3651828905352401</v>
      </c>
      <c r="G13830" s="14">
        <f t="shared" si="1726"/>
        <v>5.3651828905352401</v>
      </c>
      <c r="H13830">
        <f t="shared" si="1727"/>
        <v>2169</v>
      </c>
      <c r="I13830" s="29">
        <f t="shared" si="1728"/>
        <v>404.27326416520663</v>
      </c>
      <c r="J13830">
        <f t="shared" si="1729"/>
        <v>5.6477639465191333E-2</v>
      </c>
      <c r="K13830">
        <f t="shared" si="1730"/>
        <v>1.7404562328010801E-2</v>
      </c>
      <c r="L13830">
        <f t="shared" si="1731"/>
        <v>6451</v>
      </c>
      <c r="M13830" s="21" t="str">
        <f t="shared" si="1732"/>
        <v>C</v>
      </c>
      <c r="N13830" t="str">
        <f t="shared" si="1733"/>
        <v>G47820</v>
      </c>
    </row>
    <row r="13831" spans="2:14" x14ac:dyDescent="0.25">
      <c r="B13831">
        <v>2167</v>
      </c>
      <c r="C13831" t="s">
        <v>7021</v>
      </c>
      <c r="D13831">
        <v>5.4760806029841562E-2</v>
      </c>
      <c r="E13831" s="4">
        <v>8.2737743854522691E-2</v>
      </c>
      <c r="F13831">
        <v>314.34180956563483</v>
      </c>
      <c r="G13831" s="14">
        <f t="shared" si="1726"/>
        <v>314.34180956563483</v>
      </c>
      <c r="H13831">
        <f t="shared" si="1727"/>
        <v>2167</v>
      </c>
      <c r="I13831" s="29" t="str">
        <f t="shared" si="1728"/>
        <v/>
      </c>
      <c r="J13831" t="str">
        <f t="shared" si="1729"/>
        <v/>
      </c>
      <c r="K13831" t="str">
        <f t="shared" si="1730"/>
        <v/>
      </c>
      <c r="L13831" t="str">
        <f t="shared" si="1731"/>
        <v/>
      </c>
      <c r="M13831" s="21" t="str">
        <f t="shared" si="1732"/>
        <v/>
      </c>
      <c r="N13831" t="str">
        <f t="shared" si="1733"/>
        <v>G33977</v>
      </c>
    </row>
    <row r="13832" spans="2:14" x14ac:dyDescent="0.25">
      <c r="B13832">
        <v>2167</v>
      </c>
      <c r="C13832" t="s">
        <v>8537</v>
      </c>
      <c r="D13832">
        <v>1.015228426395939E-2</v>
      </c>
      <c r="E13832" s="4">
        <v>-3.73342097736895E-3</v>
      </c>
      <c r="F13832">
        <v>625.24525266402759</v>
      </c>
      <c r="G13832" s="14">
        <f t="shared" ref="G13832:G13895" si="1734">IFERROR(F13832,"")</f>
        <v>625.24525266402759</v>
      </c>
      <c r="H13832">
        <f t="shared" ref="H13832:H13895" si="1735">B13832</f>
        <v>2167</v>
      </c>
      <c r="I13832" s="29" t="str">
        <f t="shared" ref="I13832:I13895" si="1736">IF(IFERROR(H13832/G13832,0)&gt;$Q$11,H13832/G13832,"")</f>
        <v/>
      </c>
      <c r="J13832" t="str">
        <f t="shared" ref="J13832:J13895" si="1737">IF(L13832="","",D13832)</f>
        <v/>
      </c>
      <c r="K13832" t="str">
        <f t="shared" ref="K13832:K13895" si="1738">IF(J13832="","",E13832)</f>
        <v/>
      </c>
      <c r="L13832" t="str">
        <f t="shared" ref="L13832:L13895" si="1739">IFERROR(_xlfn.RANK.AVG(I13832,$I$6:$I$20000,1),"")</f>
        <v/>
      </c>
      <c r="M13832" s="21" t="str">
        <f t="shared" ref="M13832:M13895" si="1740">IF(L13832="","",IF(L13832&lt;$P$6,$Q$6,IF(L13832&lt;$P$7,$Q$7,IF(L13832&lt;$P$8,$Q$8,IF(L13832&lt;$P$9,$Q$9,$Q$10)))))</f>
        <v/>
      </c>
      <c r="N13832" t="str">
        <f t="shared" ref="N13832:N13895" si="1741">C13832</f>
        <v>G34287</v>
      </c>
    </row>
    <row r="13833" spans="2:14" x14ac:dyDescent="0.25">
      <c r="B13833">
        <v>2167</v>
      </c>
      <c r="C13833" t="s">
        <v>6947</v>
      </c>
      <c r="D13833">
        <v>4.8454083987078914E-2</v>
      </c>
      <c r="E13833" s="4">
        <v>3.36918570101261E-2</v>
      </c>
      <c r="F13833">
        <v>5.2954533379981479</v>
      </c>
      <c r="G13833" s="14">
        <f t="shared" si="1734"/>
        <v>5.2954533379981479</v>
      </c>
      <c r="H13833">
        <f t="shared" si="1735"/>
        <v>2167</v>
      </c>
      <c r="I13833" s="29">
        <f t="shared" si="1736"/>
        <v>409.21897742926689</v>
      </c>
      <c r="J13833">
        <f t="shared" si="1737"/>
        <v>4.8454083987078914E-2</v>
      </c>
      <c r="K13833">
        <f t="shared" si="1738"/>
        <v>3.36918570101261E-2</v>
      </c>
      <c r="L13833">
        <f t="shared" si="1739"/>
        <v>6498</v>
      </c>
      <c r="M13833" s="21" t="str">
        <f t="shared" si="1740"/>
        <v>B</v>
      </c>
      <c r="N13833" t="str">
        <f t="shared" si="1741"/>
        <v>G46020</v>
      </c>
    </row>
    <row r="13834" spans="2:14" x14ac:dyDescent="0.25">
      <c r="B13834">
        <v>2166</v>
      </c>
      <c r="C13834" t="s">
        <v>8028</v>
      </c>
      <c r="D13834">
        <v>3.0470914127423824E-3</v>
      </c>
      <c r="E13834" s="4">
        <v>3.3542219921946538E-2</v>
      </c>
      <c r="F13834">
        <v>46.874947346340463</v>
      </c>
      <c r="G13834" s="14">
        <f t="shared" si="1734"/>
        <v>46.874947346340463</v>
      </c>
      <c r="H13834">
        <f t="shared" si="1735"/>
        <v>2166</v>
      </c>
      <c r="I13834" s="29" t="str">
        <f t="shared" si="1736"/>
        <v/>
      </c>
      <c r="J13834" t="str">
        <f t="shared" si="1737"/>
        <v/>
      </c>
      <c r="K13834" t="str">
        <f t="shared" si="1738"/>
        <v/>
      </c>
      <c r="L13834" t="str">
        <f t="shared" si="1739"/>
        <v/>
      </c>
      <c r="M13834" s="21" t="str">
        <f t="shared" si="1740"/>
        <v/>
      </c>
      <c r="N13834" t="str">
        <f t="shared" si="1741"/>
        <v>G41288</v>
      </c>
    </row>
    <row r="13835" spans="2:14" x14ac:dyDescent="0.25">
      <c r="B13835">
        <v>2166</v>
      </c>
      <c r="C13835" t="s">
        <v>8959</v>
      </c>
      <c r="D13835">
        <v>0</v>
      </c>
      <c r="E13835" s="4">
        <v>-3.3287828167279342E-3</v>
      </c>
      <c r="F13835">
        <v>45.37116648563093</v>
      </c>
      <c r="G13835" s="14">
        <f t="shared" si="1734"/>
        <v>45.37116648563093</v>
      </c>
      <c r="H13835">
        <f t="shared" si="1735"/>
        <v>2166</v>
      </c>
      <c r="I13835" s="29" t="str">
        <f t="shared" si="1736"/>
        <v/>
      </c>
      <c r="J13835" t="str">
        <f t="shared" si="1737"/>
        <v/>
      </c>
      <c r="K13835" t="str">
        <f t="shared" si="1738"/>
        <v/>
      </c>
      <c r="L13835" t="str">
        <f t="shared" si="1739"/>
        <v/>
      </c>
      <c r="M13835" s="21" t="str">
        <f t="shared" si="1740"/>
        <v/>
      </c>
      <c r="N13835" t="str">
        <f t="shared" si="1741"/>
        <v>G46080</v>
      </c>
    </row>
    <row r="13836" spans="2:14" x14ac:dyDescent="0.25">
      <c r="B13836">
        <v>2165</v>
      </c>
      <c r="C13836" t="s">
        <v>7232</v>
      </c>
      <c r="D13836">
        <v>0.37967667436489605</v>
      </c>
      <c r="E13836" s="4">
        <v>2.08839420229197E-2</v>
      </c>
      <c r="F13836">
        <v>465.98823973217441</v>
      </c>
      <c r="G13836" s="14">
        <f t="shared" si="1734"/>
        <v>465.98823973217441</v>
      </c>
      <c r="H13836">
        <f t="shared" si="1735"/>
        <v>2165</v>
      </c>
      <c r="I13836" s="29" t="str">
        <f t="shared" si="1736"/>
        <v/>
      </c>
      <c r="J13836" t="str">
        <f t="shared" si="1737"/>
        <v/>
      </c>
      <c r="K13836" t="str">
        <f t="shared" si="1738"/>
        <v/>
      </c>
      <c r="L13836" t="str">
        <f t="shared" si="1739"/>
        <v/>
      </c>
      <c r="M13836" s="21" t="str">
        <f t="shared" si="1740"/>
        <v/>
      </c>
      <c r="N13836" t="str">
        <f t="shared" si="1741"/>
        <v>G46034</v>
      </c>
    </row>
    <row r="13837" spans="2:14" x14ac:dyDescent="0.25">
      <c r="B13837">
        <v>2164</v>
      </c>
      <c r="C13837" t="s">
        <v>7224</v>
      </c>
      <c r="D13837">
        <v>1.1090573012939001E-3</v>
      </c>
      <c r="E13837" s="4">
        <v>8.5394386784173569E-3</v>
      </c>
      <c r="F13837">
        <v>39.830477804354977</v>
      </c>
      <c r="G13837" s="14">
        <f t="shared" si="1734"/>
        <v>39.830477804354977</v>
      </c>
      <c r="H13837">
        <f t="shared" si="1735"/>
        <v>2164</v>
      </c>
      <c r="I13837" s="29">
        <f t="shared" si="1736"/>
        <v>54.330254601248917</v>
      </c>
      <c r="J13837">
        <f t="shared" si="1737"/>
        <v>1.1090573012939001E-3</v>
      </c>
      <c r="K13837">
        <f t="shared" si="1738"/>
        <v>8.5394386784173569E-3</v>
      </c>
      <c r="L13837">
        <f t="shared" si="1739"/>
        <v>174</v>
      </c>
      <c r="M13837" s="21" t="str">
        <f t="shared" si="1740"/>
        <v>E</v>
      </c>
      <c r="N13837" t="str">
        <f t="shared" si="1741"/>
        <v>G43849</v>
      </c>
    </row>
    <row r="13838" spans="2:14" x14ac:dyDescent="0.25">
      <c r="B13838">
        <v>2162</v>
      </c>
      <c r="C13838" t="s">
        <v>8128</v>
      </c>
      <c r="D13838">
        <v>1.2950971322849213E-2</v>
      </c>
      <c r="E13838" s="4">
        <v>4.16301600635052E-2</v>
      </c>
      <c r="F13838">
        <v>821.27178453414388</v>
      </c>
      <c r="G13838" s="14">
        <f t="shared" si="1734"/>
        <v>821.27178453414388</v>
      </c>
      <c r="H13838">
        <f t="shared" si="1735"/>
        <v>2162</v>
      </c>
      <c r="I13838" s="29" t="str">
        <f t="shared" si="1736"/>
        <v/>
      </c>
      <c r="J13838" t="str">
        <f t="shared" si="1737"/>
        <v/>
      </c>
      <c r="K13838" t="str">
        <f t="shared" si="1738"/>
        <v/>
      </c>
      <c r="L13838" t="str">
        <f t="shared" si="1739"/>
        <v/>
      </c>
      <c r="M13838" s="21" t="str">
        <f t="shared" si="1740"/>
        <v/>
      </c>
      <c r="N13838" t="str">
        <f t="shared" si="1741"/>
        <v>G43773</v>
      </c>
    </row>
    <row r="13839" spans="2:14" x14ac:dyDescent="0.25">
      <c r="B13839">
        <v>2161</v>
      </c>
      <c r="C13839" t="s">
        <v>8797</v>
      </c>
      <c r="D13839">
        <v>0.2910689495603887</v>
      </c>
      <c r="E13839" s="4">
        <v>1.6407491639256502E-2</v>
      </c>
      <c r="F13839">
        <v>943.65488949518897</v>
      </c>
      <c r="G13839" s="14">
        <f t="shared" si="1734"/>
        <v>943.65488949518897</v>
      </c>
      <c r="H13839">
        <f t="shared" si="1735"/>
        <v>2161</v>
      </c>
      <c r="I13839" s="29" t="str">
        <f t="shared" si="1736"/>
        <v/>
      </c>
      <c r="J13839" t="str">
        <f t="shared" si="1737"/>
        <v/>
      </c>
      <c r="K13839" t="str">
        <f t="shared" si="1738"/>
        <v/>
      </c>
      <c r="L13839" t="str">
        <f t="shared" si="1739"/>
        <v/>
      </c>
      <c r="M13839" s="21" t="str">
        <f t="shared" si="1740"/>
        <v/>
      </c>
      <c r="N13839" t="str">
        <f t="shared" si="1741"/>
        <v>G34173</v>
      </c>
    </row>
    <row r="13840" spans="2:14" x14ac:dyDescent="0.25">
      <c r="B13840">
        <v>2161</v>
      </c>
      <c r="C13840" t="s">
        <v>7211</v>
      </c>
      <c r="D13840">
        <v>7.0569180934752429E-3</v>
      </c>
      <c r="E13840" s="4">
        <v>3.6259354557842023E-2</v>
      </c>
      <c r="F13840">
        <v>34.523704948622921</v>
      </c>
      <c r="G13840" s="14">
        <f t="shared" si="1734"/>
        <v>34.523704948622921</v>
      </c>
      <c r="H13840">
        <f t="shared" si="1735"/>
        <v>2161</v>
      </c>
      <c r="I13840" s="29">
        <f t="shared" si="1736"/>
        <v>62.594672362538475</v>
      </c>
      <c r="J13840">
        <f t="shared" si="1737"/>
        <v>7.0569180934752429E-3</v>
      </c>
      <c r="K13840">
        <f t="shared" si="1738"/>
        <v>3.6259354557842023E-2</v>
      </c>
      <c r="L13840">
        <f t="shared" si="1739"/>
        <v>481</v>
      </c>
      <c r="M13840" s="21" t="str">
        <f t="shared" si="1740"/>
        <v>E</v>
      </c>
      <c r="N13840" t="str">
        <f t="shared" si="1741"/>
        <v>G45985</v>
      </c>
    </row>
    <row r="13841" spans="2:14" x14ac:dyDescent="0.25">
      <c r="B13841">
        <v>2161</v>
      </c>
      <c r="C13841" t="s">
        <v>8215</v>
      </c>
      <c r="D13841">
        <v>-5.321610365571495E-3</v>
      </c>
      <c r="E13841" s="4">
        <v>8.8857957161963003E-3</v>
      </c>
      <c r="F13841">
        <v>10.502228651049847</v>
      </c>
      <c r="G13841" s="14">
        <f t="shared" si="1734"/>
        <v>10.502228651049847</v>
      </c>
      <c r="H13841">
        <f t="shared" si="1735"/>
        <v>2161</v>
      </c>
      <c r="I13841" s="29">
        <f t="shared" si="1736"/>
        <v>205.7658494974757</v>
      </c>
      <c r="J13841">
        <f t="shared" si="1737"/>
        <v>-5.321610365571495E-3</v>
      </c>
      <c r="K13841">
        <f t="shared" si="1738"/>
        <v>8.8857957161963003E-3</v>
      </c>
      <c r="L13841">
        <f t="shared" si="1739"/>
        <v>4143</v>
      </c>
      <c r="M13841" s="21" t="str">
        <f t="shared" si="1740"/>
        <v>D</v>
      </c>
      <c r="N13841" t="str">
        <f t="shared" si="1741"/>
        <v>G52248</v>
      </c>
    </row>
    <row r="13842" spans="2:14" x14ac:dyDescent="0.25">
      <c r="B13842">
        <v>2160</v>
      </c>
      <c r="C13842" t="s">
        <v>8589</v>
      </c>
      <c r="D13842">
        <v>-8.564814814814815E-3</v>
      </c>
      <c r="E13842" s="4">
        <v>1.0805216617882255E-2</v>
      </c>
      <c r="F13842">
        <v>437.96162648860832</v>
      </c>
      <c r="G13842" s="14">
        <f t="shared" si="1734"/>
        <v>437.96162648860832</v>
      </c>
      <c r="H13842">
        <f t="shared" si="1735"/>
        <v>2160</v>
      </c>
      <c r="I13842" s="29" t="str">
        <f t="shared" si="1736"/>
        <v/>
      </c>
      <c r="J13842" t="str">
        <f t="shared" si="1737"/>
        <v/>
      </c>
      <c r="K13842" t="str">
        <f t="shared" si="1738"/>
        <v/>
      </c>
      <c r="L13842" t="str">
        <f t="shared" si="1739"/>
        <v/>
      </c>
      <c r="M13842" s="21" t="str">
        <f t="shared" si="1740"/>
        <v/>
      </c>
      <c r="N13842" t="str">
        <f t="shared" si="1741"/>
        <v>G47450</v>
      </c>
    </row>
    <row r="13843" spans="2:14" x14ac:dyDescent="0.25">
      <c r="B13843">
        <v>2159</v>
      </c>
      <c r="C13843" t="s">
        <v>8408</v>
      </c>
      <c r="D13843">
        <v>4.2612320518758684E-2</v>
      </c>
      <c r="E13843" s="4">
        <v>9.4125466421246494E-3</v>
      </c>
      <c r="F13843">
        <v>106.98081149291401</v>
      </c>
      <c r="G13843" s="14">
        <f t="shared" si="1734"/>
        <v>106.98081149291401</v>
      </c>
      <c r="H13843">
        <f t="shared" si="1735"/>
        <v>2159</v>
      </c>
      <c r="I13843" s="29" t="str">
        <f t="shared" si="1736"/>
        <v/>
      </c>
      <c r="J13843" t="str">
        <f t="shared" si="1737"/>
        <v/>
      </c>
      <c r="K13843" t="str">
        <f t="shared" si="1738"/>
        <v/>
      </c>
      <c r="L13843" t="str">
        <f t="shared" si="1739"/>
        <v/>
      </c>
      <c r="M13843" s="21" t="str">
        <f t="shared" si="1740"/>
        <v/>
      </c>
      <c r="N13843" t="str">
        <f t="shared" si="1741"/>
        <v>G47642</v>
      </c>
    </row>
    <row r="13844" spans="2:14" x14ac:dyDescent="0.25">
      <c r="B13844">
        <v>2158</v>
      </c>
      <c r="C13844" t="s">
        <v>8905</v>
      </c>
      <c r="D13844">
        <v>7.506950880444857E-2</v>
      </c>
      <c r="E13844" s="4">
        <v>9.6462424844503507E-3</v>
      </c>
      <c r="F13844">
        <v>19.952802655548219</v>
      </c>
      <c r="G13844" s="14">
        <f t="shared" si="1734"/>
        <v>19.952802655548219</v>
      </c>
      <c r="H13844">
        <f t="shared" si="1735"/>
        <v>2158</v>
      </c>
      <c r="I13844" s="29">
        <f t="shared" si="1736"/>
        <v>108.15523198691744</v>
      </c>
      <c r="J13844">
        <f t="shared" si="1737"/>
        <v>7.506950880444857E-2</v>
      </c>
      <c r="K13844">
        <f t="shared" si="1738"/>
        <v>9.6462424844503507E-3</v>
      </c>
      <c r="L13844">
        <f t="shared" si="1739"/>
        <v>1965</v>
      </c>
      <c r="M13844" s="21" t="str">
        <f t="shared" si="1740"/>
        <v>E</v>
      </c>
      <c r="N13844" t="str">
        <f t="shared" si="1741"/>
        <v>G41324</v>
      </c>
    </row>
    <row r="13845" spans="2:14" x14ac:dyDescent="0.25">
      <c r="B13845">
        <v>2157</v>
      </c>
      <c r="C13845" t="s">
        <v>7163</v>
      </c>
      <c r="D13845">
        <v>0.13212795549374132</v>
      </c>
      <c r="E13845" s="4">
        <v>-2.24566482938826E-3</v>
      </c>
      <c r="F13845">
        <v>193.90569072799397</v>
      </c>
      <c r="G13845" s="14">
        <f t="shared" si="1734"/>
        <v>193.90569072799397</v>
      </c>
      <c r="H13845">
        <f t="shared" si="1735"/>
        <v>2157</v>
      </c>
      <c r="I13845" s="29" t="str">
        <f t="shared" si="1736"/>
        <v/>
      </c>
      <c r="J13845" t="str">
        <f t="shared" si="1737"/>
        <v/>
      </c>
      <c r="K13845" t="str">
        <f t="shared" si="1738"/>
        <v/>
      </c>
      <c r="L13845" t="str">
        <f t="shared" si="1739"/>
        <v/>
      </c>
      <c r="M13845" s="21" t="str">
        <f t="shared" si="1740"/>
        <v/>
      </c>
      <c r="N13845" t="str">
        <f t="shared" si="1741"/>
        <v>G33984</v>
      </c>
    </row>
    <row r="13846" spans="2:14" x14ac:dyDescent="0.25">
      <c r="B13846">
        <v>2155</v>
      </c>
      <c r="C13846" t="s">
        <v>7547</v>
      </c>
      <c r="D13846">
        <v>0.17076566125290024</v>
      </c>
      <c r="E13846" s="4">
        <v>1.12441973760724E-2</v>
      </c>
      <c r="F13846">
        <v>2.4628644901220125</v>
      </c>
      <c r="G13846" s="14">
        <f t="shared" si="1734"/>
        <v>2.4628644901220125</v>
      </c>
      <c r="H13846">
        <f t="shared" si="1735"/>
        <v>2155</v>
      </c>
      <c r="I13846" s="29">
        <f t="shared" si="1736"/>
        <v>874.99738968311624</v>
      </c>
      <c r="J13846">
        <f t="shared" si="1737"/>
        <v>0.17076566125290024</v>
      </c>
      <c r="K13846">
        <f t="shared" si="1738"/>
        <v>1.12441973760724E-2</v>
      </c>
      <c r="L13846">
        <f t="shared" si="1739"/>
        <v>8255</v>
      </c>
      <c r="M13846" s="21" t="str">
        <f t="shared" si="1740"/>
        <v>B</v>
      </c>
      <c r="N13846" t="str">
        <f t="shared" si="1741"/>
        <v>G47810</v>
      </c>
    </row>
    <row r="13847" spans="2:14" x14ac:dyDescent="0.25">
      <c r="B13847">
        <v>2155</v>
      </c>
      <c r="C13847" t="s">
        <v>8215</v>
      </c>
      <c r="D13847">
        <v>-2.7842227378190253E-3</v>
      </c>
      <c r="E13847" s="4">
        <v>1.21767930686474E-2</v>
      </c>
      <c r="F13847">
        <v>10.502228651049847</v>
      </c>
      <c r="G13847" s="14">
        <f t="shared" si="1734"/>
        <v>10.502228651049847</v>
      </c>
      <c r="H13847">
        <f t="shared" si="1735"/>
        <v>2155</v>
      </c>
      <c r="I13847" s="29">
        <f t="shared" si="1736"/>
        <v>205.19454218744104</v>
      </c>
      <c r="J13847">
        <f t="shared" si="1737"/>
        <v>-2.7842227378190253E-3</v>
      </c>
      <c r="K13847">
        <f t="shared" si="1738"/>
        <v>1.21767930686474E-2</v>
      </c>
      <c r="L13847">
        <f t="shared" si="1739"/>
        <v>4134</v>
      </c>
      <c r="M13847" s="21" t="str">
        <f t="shared" si="1740"/>
        <v>D</v>
      </c>
      <c r="N13847" t="str">
        <f t="shared" si="1741"/>
        <v>G52248</v>
      </c>
    </row>
    <row r="13848" spans="2:14" x14ac:dyDescent="0.25">
      <c r="B13848">
        <v>2153</v>
      </c>
      <c r="C13848" t="s">
        <v>9012</v>
      </c>
      <c r="D13848">
        <v>0.13562470970738505</v>
      </c>
      <c r="E13848" s="4">
        <v>2.6223680004477501E-2</v>
      </c>
      <c r="F13848">
        <v>4.1179874866749326</v>
      </c>
      <c r="G13848" s="14">
        <f t="shared" si="1734"/>
        <v>4.1179874866749326</v>
      </c>
      <c r="H13848">
        <f t="shared" si="1735"/>
        <v>2153</v>
      </c>
      <c r="I13848" s="29">
        <f t="shared" si="1736"/>
        <v>522.82820357437242</v>
      </c>
      <c r="J13848">
        <f t="shared" si="1737"/>
        <v>0.13562470970738505</v>
      </c>
      <c r="K13848">
        <f t="shared" si="1738"/>
        <v>2.6223680004477501E-2</v>
      </c>
      <c r="L13848">
        <f t="shared" si="1739"/>
        <v>7201</v>
      </c>
      <c r="M13848" s="21" t="str">
        <f t="shared" si="1740"/>
        <v>B</v>
      </c>
      <c r="N13848" t="str">
        <f t="shared" si="1741"/>
        <v>G41359</v>
      </c>
    </row>
    <row r="13849" spans="2:14" x14ac:dyDescent="0.25">
      <c r="B13849">
        <v>2153</v>
      </c>
      <c r="C13849" t="s">
        <v>7158</v>
      </c>
      <c r="D13849">
        <v>1.3005109150023224E-2</v>
      </c>
      <c r="E13849" s="4">
        <v>2.3703158833086449E-2</v>
      </c>
      <c r="F13849">
        <v>211.95104397713234</v>
      </c>
      <c r="G13849" s="14">
        <f t="shared" si="1734"/>
        <v>211.95104397713234</v>
      </c>
      <c r="H13849">
        <f t="shared" si="1735"/>
        <v>2153</v>
      </c>
      <c r="I13849" s="29" t="str">
        <f t="shared" si="1736"/>
        <v/>
      </c>
      <c r="J13849" t="str">
        <f t="shared" si="1737"/>
        <v/>
      </c>
      <c r="K13849" t="str">
        <f t="shared" si="1738"/>
        <v/>
      </c>
      <c r="L13849" t="str">
        <f t="shared" si="1739"/>
        <v/>
      </c>
      <c r="M13849" s="21" t="str">
        <f t="shared" si="1740"/>
        <v/>
      </c>
      <c r="N13849" t="str">
        <f t="shared" si="1741"/>
        <v>G43516</v>
      </c>
    </row>
    <row r="13850" spans="2:14" x14ac:dyDescent="0.25">
      <c r="B13850">
        <v>2153</v>
      </c>
      <c r="C13850" t="s">
        <v>8974</v>
      </c>
      <c r="D13850">
        <v>9.3822573153738972E-2</v>
      </c>
      <c r="E13850" s="4">
        <v>7.3856716044247202E-3</v>
      </c>
      <c r="F13850">
        <v>186.51382789540742</v>
      </c>
      <c r="G13850" s="14">
        <f t="shared" si="1734"/>
        <v>186.51382789540742</v>
      </c>
      <c r="H13850">
        <f t="shared" si="1735"/>
        <v>2153</v>
      </c>
      <c r="I13850" s="29" t="str">
        <f t="shared" si="1736"/>
        <v/>
      </c>
      <c r="J13850" t="str">
        <f t="shared" si="1737"/>
        <v/>
      </c>
      <c r="K13850" t="str">
        <f t="shared" si="1738"/>
        <v/>
      </c>
      <c r="L13850" t="str">
        <f t="shared" si="1739"/>
        <v/>
      </c>
      <c r="M13850" s="21" t="str">
        <f t="shared" si="1740"/>
        <v/>
      </c>
      <c r="N13850" t="str">
        <f t="shared" si="1741"/>
        <v>G43811</v>
      </c>
    </row>
    <row r="13851" spans="2:14" x14ac:dyDescent="0.25">
      <c r="B13851">
        <v>2152</v>
      </c>
      <c r="C13851" t="s">
        <v>7068</v>
      </c>
      <c r="D13851">
        <v>2.62546468401487E-2</v>
      </c>
      <c r="E13851" s="4">
        <v>2.1755396388471029E-2</v>
      </c>
      <c r="F13851">
        <v>5.1073592180188809</v>
      </c>
      <c r="G13851" s="14">
        <f t="shared" si="1734"/>
        <v>5.1073592180188809</v>
      </c>
      <c r="H13851">
        <f t="shared" si="1735"/>
        <v>2152</v>
      </c>
      <c r="I13851" s="29">
        <f t="shared" si="1736"/>
        <v>421.35277902672175</v>
      </c>
      <c r="J13851">
        <f t="shared" si="1737"/>
        <v>2.62546468401487E-2</v>
      </c>
      <c r="K13851">
        <f t="shared" si="1738"/>
        <v>2.1755396388471029E-2</v>
      </c>
      <c r="L13851">
        <f t="shared" si="1739"/>
        <v>6616</v>
      </c>
      <c r="M13851" s="21" t="str">
        <f t="shared" si="1740"/>
        <v>B</v>
      </c>
      <c r="N13851" t="str">
        <f t="shared" si="1741"/>
        <v>G52168</v>
      </c>
    </row>
    <row r="13852" spans="2:14" x14ac:dyDescent="0.25">
      <c r="B13852">
        <v>2150</v>
      </c>
      <c r="C13852" t="s">
        <v>7660</v>
      </c>
      <c r="D13852">
        <v>3.2558139534883722E-3</v>
      </c>
      <c r="E13852" s="4">
        <v>8.8350148871541006E-3</v>
      </c>
      <c r="F13852">
        <v>883.83764196764798</v>
      </c>
      <c r="G13852" s="14">
        <f t="shared" si="1734"/>
        <v>883.83764196764798</v>
      </c>
      <c r="H13852">
        <f t="shared" si="1735"/>
        <v>2150</v>
      </c>
      <c r="I13852" s="29" t="str">
        <f t="shared" si="1736"/>
        <v/>
      </c>
      <c r="J13852" t="str">
        <f t="shared" si="1737"/>
        <v/>
      </c>
      <c r="K13852" t="str">
        <f t="shared" si="1738"/>
        <v/>
      </c>
      <c r="L13852" t="str">
        <f t="shared" si="1739"/>
        <v/>
      </c>
      <c r="M13852" s="21" t="str">
        <f t="shared" si="1740"/>
        <v/>
      </c>
      <c r="N13852" t="str">
        <f t="shared" si="1741"/>
        <v>G46124</v>
      </c>
    </row>
    <row r="13853" spans="2:14" x14ac:dyDescent="0.25">
      <c r="B13853">
        <v>2150</v>
      </c>
      <c r="C13853" t="s">
        <v>9093</v>
      </c>
      <c r="D13853">
        <v>0</v>
      </c>
      <c r="E13853" s="4">
        <v>2.54500731825829E-2</v>
      </c>
      <c r="F13853">
        <v>191.90811193886512</v>
      </c>
      <c r="G13853" s="14">
        <f t="shared" si="1734"/>
        <v>191.90811193886512</v>
      </c>
      <c r="H13853">
        <f t="shared" si="1735"/>
        <v>2150</v>
      </c>
      <c r="I13853" s="29" t="str">
        <f t="shared" si="1736"/>
        <v/>
      </c>
      <c r="J13853" t="str">
        <f t="shared" si="1737"/>
        <v/>
      </c>
      <c r="K13853" t="str">
        <f t="shared" si="1738"/>
        <v/>
      </c>
      <c r="L13853" t="str">
        <f t="shared" si="1739"/>
        <v/>
      </c>
      <c r="M13853" s="21" t="str">
        <f t="shared" si="1740"/>
        <v/>
      </c>
      <c r="N13853" t="str">
        <f t="shared" si="1741"/>
        <v>G46205</v>
      </c>
    </row>
    <row r="13854" spans="2:14" x14ac:dyDescent="0.25">
      <c r="B13854">
        <v>2148</v>
      </c>
      <c r="C13854" t="s">
        <v>7313</v>
      </c>
      <c r="D13854">
        <v>7.9808459696727857E-4</v>
      </c>
      <c r="E13854" s="4">
        <v>1.4068478360838663E-2</v>
      </c>
      <c r="F13854">
        <v>66.057931139506096</v>
      </c>
      <c r="G13854" s="14">
        <f t="shared" si="1734"/>
        <v>66.057931139506096</v>
      </c>
      <c r="H13854">
        <f t="shared" si="1735"/>
        <v>2148</v>
      </c>
      <c r="I13854" s="29" t="str">
        <f t="shared" si="1736"/>
        <v/>
      </c>
      <c r="J13854" t="str">
        <f t="shared" si="1737"/>
        <v/>
      </c>
      <c r="K13854" t="str">
        <f t="shared" si="1738"/>
        <v/>
      </c>
      <c r="L13854" t="str">
        <f t="shared" si="1739"/>
        <v/>
      </c>
      <c r="M13854" s="21" t="str">
        <f t="shared" si="1740"/>
        <v/>
      </c>
      <c r="N13854" t="str">
        <f t="shared" si="1741"/>
        <v>G34044</v>
      </c>
    </row>
    <row r="13855" spans="2:14" x14ac:dyDescent="0.25">
      <c r="B13855">
        <v>2148</v>
      </c>
      <c r="C13855" t="s">
        <v>8271</v>
      </c>
      <c r="D13855">
        <v>0.15083798882681565</v>
      </c>
      <c r="E13855" s="4">
        <v>2.4924160912632901E-2</v>
      </c>
      <c r="F13855">
        <v>859.15488469977583</v>
      </c>
      <c r="G13855" s="14">
        <f t="shared" si="1734"/>
        <v>859.15488469977583</v>
      </c>
      <c r="H13855">
        <f t="shared" si="1735"/>
        <v>2148</v>
      </c>
      <c r="I13855" s="29" t="str">
        <f t="shared" si="1736"/>
        <v/>
      </c>
      <c r="J13855" t="str">
        <f t="shared" si="1737"/>
        <v/>
      </c>
      <c r="K13855" t="str">
        <f t="shared" si="1738"/>
        <v/>
      </c>
      <c r="L13855" t="str">
        <f t="shared" si="1739"/>
        <v/>
      </c>
      <c r="M13855" s="21" t="str">
        <f t="shared" si="1740"/>
        <v/>
      </c>
      <c r="N13855" t="str">
        <f t="shared" si="1741"/>
        <v>G43527</v>
      </c>
    </row>
    <row r="13856" spans="2:14" x14ac:dyDescent="0.25">
      <c r="B13856">
        <v>2148</v>
      </c>
      <c r="C13856" t="s">
        <v>8200</v>
      </c>
      <c r="D13856">
        <v>0</v>
      </c>
      <c r="E13856" s="4">
        <v>3.9428178220987299E-2</v>
      </c>
      <c r="F13856">
        <v>374.70018353060914</v>
      </c>
      <c r="G13856" s="14">
        <f t="shared" si="1734"/>
        <v>374.70018353060914</v>
      </c>
      <c r="H13856">
        <f t="shared" si="1735"/>
        <v>2148</v>
      </c>
      <c r="I13856" s="29" t="str">
        <f t="shared" si="1736"/>
        <v/>
      </c>
      <c r="J13856" t="str">
        <f t="shared" si="1737"/>
        <v/>
      </c>
      <c r="K13856" t="str">
        <f t="shared" si="1738"/>
        <v/>
      </c>
      <c r="L13856" t="str">
        <f t="shared" si="1739"/>
        <v/>
      </c>
      <c r="M13856" s="21" t="str">
        <f t="shared" si="1740"/>
        <v/>
      </c>
      <c r="N13856" t="str">
        <f t="shared" si="1741"/>
        <v>G47531</v>
      </c>
    </row>
    <row r="13857" spans="2:14" x14ac:dyDescent="0.25">
      <c r="B13857">
        <v>2147</v>
      </c>
      <c r="C13857" t="s">
        <v>8799</v>
      </c>
      <c r="D13857">
        <v>2.6548672566371681E-2</v>
      </c>
      <c r="E13857" s="4">
        <v>3.23781482875347E-2</v>
      </c>
      <c r="F13857">
        <v>21.408345781798371</v>
      </c>
      <c r="G13857" s="14">
        <f t="shared" si="1734"/>
        <v>21.408345781798371</v>
      </c>
      <c r="H13857">
        <f t="shared" si="1735"/>
        <v>2147</v>
      </c>
      <c r="I13857" s="29">
        <f t="shared" si="1736"/>
        <v>100.2879915096198</v>
      </c>
      <c r="J13857">
        <f t="shared" si="1737"/>
        <v>2.6548672566371681E-2</v>
      </c>
      <c r="K13857">
        <f t="shared" si="1738"/>
        <v>3.23781482875347E-2</v>
      </c>
      <c r="L13857">
        <f t="shared" si="1739"/>
        <v>1742</v>
      </c>
      <c r="M13857" s="21" t="str">
        <f t="shared" si="1740"/>
        <v>E</v>
      </c>
      <c r="N13857" t="str">
        <f t="shared" si="1741"/>
        <v>G45788</v>
      </c>
    </row>
    <row r="13858" spans="2:14" x14ac:dyDescent="0.25">
      <c r="B13858">
        <v>2145</v>
      </c>
      <c r="C13858" t="s">
        <v>8537</v>
      </c>
      <c r="D13858">
        <v>-9.696969696969697E-2</v>
      </c>
      <c r="E13858" s="4">
        <v>9.8679279908537899E-3</v>
      </c>
      <c r="F13858">
        <v>625.24525266402759</v>
      </c>
      <c r="G13858" s="14">
        <f t="shared" si="1734"/>
        <v>625.24525266402759</v>
      </c>
      <c r="H13858">
        <f t="shared" si="1735"/>
        <v>2145</v>
      </c>
      <c r="I13858" s="29" t="str">
        <f t="shared" si="1736"/>
        <v/>
      </c>
      <c r="J13858" t="str">
        <f t="shared" si="1737"/>
        <v/>
      </c>
      <c r="K13858" t="str">
        <f t="shared" si="1738"/>
        <v/>
      </c>
      <c r="L13858" t="str">
        <f t="shared" si="1739"/>
        <v/>
      </c>
      <c r="M13858" s="21" t="str">
        <f t="shared" si="1740"/>
        <v/>
      </c>
      <c r="N13858" t="str">
        <f t="shared" si="1741"/>
        <v>G34287</v>
      </c>
    </row>
    <row r="13859" spans="2:14" x14ac:dyDescent="0.25">
      <c r="B13859">
        <v>2145</v>
      </c>
      <c r="C13859" t="s">
        <v>7687</v>
      </c>
      <c r="D13859">
        <v>-1.3986013986013986E-2</v>
      </c>
      <c r="E13859" s="4">
        <v>3.3359866589307799E-2</v>
      </c>
      <c r="F13859">
        <v>31.64090953134588</v>
      </c>
      <c r="G13859" s="14">
        <f t="shared" si="1734"/>
        <v>31.64090953134588</v>
      </c>
      <c r="H13859">
        <f t="shared" si="1735"/>
        <v>2145</v>
      </c>
      <c r="I13859" s="29">
        <f t="shared" si="1736"/>
        <v>67.791982966703301</v>
      </c>
      <c r="J13859">
        <f t="shared" si="1737"/>
        <v>-1.3986013986013986E-2</v>
      </c>
      <c r="K13859">
        <f t="shared" si="1738"/>
        <v>3.3359866589307799E-2</v>
      </c>
      <c r="L13859">
        <f t="shared" si="1739"/>
        <v>652</v>
      </c>
      <c r="M13859" s="21" t="str">
        <f t="shared" si="1740"/>
        <v>E</v>
      </c>
      <c r="N13859" t="str">
        <f t="shared" si="1741"/>
        <v>G46131</v>
      </c>
    </row>
    <row r="13860" spans="2:14" x14ac:dyDescent="0.25">
      <c r="B13860">
        <v>2143</v>
      </c>
      <c r="C13860" t="s">
        <v>7660</v>
      </c>
      <c r="D13860">
        <v>5.5996266915538967E-2</v>
      </c>
      <c r="E13860" s="4">
        <v>7.2727161459624802E-3</v>
      </c>
      <c r="F13860">
        <v>883.83764196764798</v>
      </c>
      <c r="G13860" s="14">
        <f t="shared" si="1734"/>
        <v>883.83764196764798</v>
      </c>
      <c r="H13860">
        <f t="shared" si="1735"/>
        <v>2143</v>
      </c>
      <c r="I13860" s="29" t="str">
        <f t="shared" si="1736"/>
        <v/>
      </c>
      <c r="J13860" t="str">
        <f t="shared" si="1737"/>
        <v/>
      </c>
      <c r="K13860" t="str">
        <f t="shared" si="1738"/>
        <v/>
      </c>
      <c r="L13860" t="str">
        <f t="shared" si="1739"/>
        <v/>
      </c>
      <c r="M13860" s="21" t="str">
        <f t="shared" si="1740"/>
        <v/>
      </c>
      <c r="N13860" t="str">
        <f t="shared" si="1741"/>
        <v>G46124</v>
      </c>
    </row>
    <row r="13861" spans="2:14" x14ac:dyDescent="0.25">
      <c r="B13861">
        <v>2143</v>
      </c>
      <c r="C13861" t="s">
        <v>8215</v>
      </c>
      <c r="D13861">
        <v>-5.5996266915538965E-3</v>
      </c>
      <c r="E13861" s="4">
        <v>7.8457631170749699E-3</v>
      </c>
      <c r="F13861">
        <v>10.502228651049847</v>
      </c>
      <c r="G13861" s="14">
        <f t="shared" si="1734"/>
        <v>10.502228651049847</v>
      </c>
      <c r="H13861">
        <f t="shared" si="1735"/>
        <v>2143</v>
      </c>
      <c r="I13861" s="29">
        <f t="shared" si="1736"/>
        <v>204.05192756737176</v>
      </c>
      <c r="J13861">
        <f t="shared" si="1737"/>
        <v>-5.5996266915538965E-3</v>
      </c>
      <c r="K13861">
        <f t="shared" si="1738"/>
        <v>7.8457631170749699E-3</v>
      </c>
      <c r="L13861">
        <f t="shared" si="1739"/>
        <v>4111</v>
      </c>
      <c r="M13861" s="21" t="str">
        <f t="shared" si="1740"/>
        <v>D</v>
      </c>
      <c r="N13861" t="str">
        <f t="shared" si="1741"/>
        <v>G52248</v>
      </c>
    </row>
    <row r="13862" spans="2:14" x14ac:dyDescent="0.25">
      <c r="B13862">
        <v>2142</v>
      </c>
      <c r="C13862" t="s">
        <v>8648</v>
      </c>
      <c r="D13862">
        <v>2.8478057889822595E-2</v>
      </c>
      <c r="E13862" s="4">
        <v>-1.38841401785612E-2</v>
      </c>
      <c r="F13862">
        <v>4.2626922669149536</v>
      </c>
      <c r="G13862" s="14">
        <f t="shared" si="1734"/>
        <v>4.2626922669149536</v>
      </c>
      <c r="H13862">
        <f t="shared" si="1735"/>
        <v>2142</v>
      </c>
      <c r="I13862" s="29">
        <f t="shared" si="1736"/>
        <v>502.49932809487882</v>
      </c>
      <c r="J13862">
        <f t="shared" si="1737"/>
        <v>2.8478057889822595E-2</v>
      </c>
      <c r="K13862">
        <f t="shared" si="1738"/>
        <v>-1.38841401785612E-2</v>
      </c>
      <c r="L13862">
        <f t="shared" si="1739"/>
        <v>7114</v>
      </c>
      <c r="M13862" s="21" t="str">
        <f t="shared" si="1740"/>
        <v>B</v>
      </c>
      <c r="N13862" t="str">
        <f t="shared" si="1741"/>
        <v>G49345</v>
      </c>
    </row>
    <row r="13863" spans="2:14" x14ac:dyDescent="0.25">
      <c r="B13863">
        <v>2140</v>
      </c>
      <c r="C13863" t="s">
        <v>8904</v>
      </c>
      <c r="D13863">
        <v>6.3551401869158877E-2</v>
      </c>
      <c r="E13863" s="4">
        <v>0.13061363063752648</v>
      </c>
      <c r="F13863">
        <v>218.00828026784029</v>
      </c>
      <c r="G13863" s="14">
        <f t="shared" si="1734"/>
        <v>218.00828026784029</v>
      </c>
      <c r="H13863">
        <f t="shared" si="1735"/>
        <v>2140</v>
      </c>
      <c r="I13863" s="29" t="str">
        <f t="shared" si="1736"/>
        <v/>
      </c>
      <c r="J13863" t="str">
        <f t="shared" si="1737"/>
        <v/>
      </c>
      <c r="K13863" t="str">
        <f t="shared" si="1738"/>
        <v/>
      </c>
      <c r="L13863" t="str">
        <f t="shared" si="1739"/>
        <v/>
      </c>
      <c r="M13863" s="21" t="str">
        <f t="shared" si="1740"/>
        <v/>
      </c>
      <c r="N13863" t="str">
        <f t="shared" si="1741"/>
        <v>G41327</v>
      </c>
    </row>
    <row r="13864" spans="2:14" x14ac:dyDescent="0.25">
      <c r="B13864">
        <v>2140</v>
      </c>
      <c r="C13864" t="s">
        <v>7224</v>
      </c>
      <c r="D13864">
        <v>5.6074766355140183E-3</v>
      </c>
      <c r="E13864" s="4">
        <v>-6.3410317525267601E-3</v>
      </c>
      <c r="F13864">
        <v>39.83047780435497</v>
      </c>
      <c r="G13864" s="14">
        <f t="shared" si="1734"/>
        <v>39.83047780435497</v>
      </c>
      <c r="H13864">
        <f t="shared" si="1735"/>
        <v>2140</v>
      </c>
      <c r="I13864" s="29">
        <f t="shared" si="1736"/>
        <v>53.72770094578221</v>
      </c>
      <c r="J13864">
        <f t="shared" si="1737"/>
        <v>5.6074766355140183E-3</v>
      </c>
      <c r="K13864">
        <f t="shared" si="1738"/>
        <v>-6.3410317525267601E-3</v>
      </c>
      <c r="L13864">
        <f t="shared" si="1739"/>
        <v>158</v>
      </c>
      <c r="M13864" s="21" t="str">
        <f t="shared" si="1740"/>
        <v>E</v>
      </c>
      <c r="N13864" t="str">
        <f t="shared" si="1741"/>
        <v>G43849</v>
      </c>
    </row>
    <row r="13865" spans="2:14" x14ac:dyDescent="0.25">
      <c r="B13865">
        <v>2140</v>
      </c>
      <c r="C13865" t="s">
        <v>8736</v>
      </c>
      <c r="D13865">
        <v>0.11168224299065421</v>
      </c>
      <c r="E13865" s="4">
        <v>3.8131017237901701E-2</v>
      </c>
      <c r="F13865">
        <v>104.48556734105372</v>
      </c>
      <c r="G13865" s="14">
        <f t="shared" si="1734"/>
        <v>104.48556734105372</v>
      </c>
      <c r="H13865">
        <f t="shared" si="1735"/>
        <v>2140</v>
      </c>
      <c r="I13865" s="29" t="str">
        <f t="shared" si="1736"/>
        <v/>
      </c>
      <c r="J13865" t="str">
        <f t="shared" si="1737"/>
        <v/>
      </c>
      <c r="K13865" t="str">
        <f t="shared" si="1738"/>
        <v/>
      </c>
      <c r="L13865" t="str">
        <f t="shared" si="1739"/>
        <v/>
      </c>
      <c r="M13865" s="21" t="str">
        <f t="shared" si="1740"/>
        <v/>
      </c>
      <c r="N13865" t="str">
        <f t="shared" si="1741"/>
        <v>G43924</v>
      </c>
    </row>
    <row r="13866" spans="2:14" x14ac:dyDescent="0.25">
      <c r="B13866">
        <v>2139</v>
      </c>
      <c r="C13866" t="s">
        <v>7008</v>
      </c>
      <c r="D13866">
        <v>0.10098176718092566</v>
      </c>
      <c r="E13866" s="4">
        <v>2.0191935822367699E-2</v>
      </c>
      <c r="F13866">
        <v>226.95438486490787</v>
      </c>
      <c r="G13866" s="14">
        <f t="shared" si="1734"/>
        <v>226.95438486490787</v>
      </c>
      <c r="H13866">
        <f t="shared" si="1735"/>
        <v>2139</v>
      </c>
      <c r="I13866" s="29" t="str">
        <f t="shared" si="1736"/>
        <v/>
      </c>
      <c r="J13866" t="str">
        <f t="shared" si="1737"/>
        <v/>
      </c>
      <c r="K13866" t="str">
        <f t="shared" si="1738"/>
        <v/>
      </c>
      <c r="L13866" t="str">
        <f t="shared" si="1739"/>
        <v/>
      </c>
      <c r="M13866" s="21" t="str">
        <f t="shared" si="1740"/>
        <v/>
      </c>
      <c r="N13866" t="str">
        <f t="shared" si="1741"/>
        <v>G33955</v>
      </c>
    </row>
    <row r="13867" spans="2:14" x14ac:dyDescent="0.25">
      <c r="B13867">
        <v>2137</v>
      </c>
      <c r="C13867" t="s">
        <v>7658</v>
      </c>
      <c r="D13867">
        <v>0.37061300889096865</v>
      </c>
      <c r="E13867" s="4">
        <v>4.9691922962665599E-2</v>
      </c>
      <c r="F13867">
        <v>79.639665528419499</v>
      </c>
      <c r="G13867" s="14">
        <f t="shared" si="1734"/>
        <v>79.639665528419499</v>
      </c>
      <c r="H13867">
        <f t="shared" si="1735"/>
        <v>2137</v>
      </c>
      <c r="I13867" s="29" t="str">
        <f t="shared" si="1736"/>
        <v/>
      </c>
      <c r="J13867" t="str">
        <f t="shared" si="1737"/>
        <v/>
      </c>
      <c r="K13867" t="str">
        <f t="shared" si="1738"/>
        <v/>
      </c>
      <c r="L13867" t="str">
        <f t="shared" si="1739"/>
        <v/>
      </c>
      <c r="M13867" s="21" t="str">
        <f t="shared" si="1740"/>
        <v/>
      </c>
      <c r="N13867" t="str">
        <f t="shared" si="1741"/>
        <v>G43653</v>
      </c>
    </row>
    <row r="13868" spans="2:14" x14ac:dyDescent="0.25">
      <c r="B13868">
        <v>2137</v>
      </c>
      <c r="C13868" t="s">
        <v>8814</v>
      </c>
      <c r="D13868">
        <v>3.7435657463734209E-3</v>
      </c>
      <c r="E13868" s="4">
        <v>1.4274591580033301E-2</v>
      </c>
      <c r="F13868">
        <v>574.87792089702623</v>
      </c>
      <c r="G13868" s="14">
        <f t="shared" si="1734"/>
        <v>574.87792089702623</v>
      </c>
      <c r="H13868">
        <f t="shared" si="1735"/>
        <v>2137</v>
      </c>
      <c r="I13868" s="29" t="str">
        <f t="shared" si="1736"/>
        <v/>
      </c>
      <c r="J13868" t="str">
        <f t="shared" si="1737"/>
        <v/>
      </c>
      <c r="K13868" t="str">
        <f t="shared" si="1738"/>
        <v/>
      </c>
      <c r="L13868" t="str">
        <f t="shared" si="1739"/>
        <v/>
      </c>
      <c r="M13868" s="21" t="str">
        <f t="shared" si="1740"/>
        <v/>
      </c>
      <c r="N13868" t="str">
        <f t="shared" si="1741"/>
        <v>G47821</v>
      </c>
    </row>
    <row r="13869" spans="2:14" x14ac:dyDescent="0.25">
      <c r="B13869">
        <v>2136</v>
      </c>
      <c r="C13869" t="s">
        <v>7313</v>
      </c>
      <c r="D13869">
        <v>2.1067415730337078E-2</v>
      </c>
      <c r="E13869" s="4">
        <v>3.6727913888171336E-2</v>
      </c>
      <c r="F13869">
        <v>66.057931139506096</v>
      </c>
      <c r="G13869" s="14">
        <f t="shared" si="1734"/>
        <v>66.057931139506096</v>
      </c>
      <c r="H13869">
        <f t="shared" si="1735"/>
        <v>2136</v>
      </c>
      <c r="I13869" s="29" t="str">
        <f t="shared" si="1736"/>
        <v/>
      </c>
      <c r="J13869" t="str">
        <f t="shared" si="1737"/>
        <v/>
      </c>
      <c r="K13869" t="str">
        <f t="shared" si="1738"/>
        <v/>
      </c>
      <c r="L13869" t="str">
        <f t="shared" si="1739"/>
        <v/>
      </c>
      <c r="M13869" s="21" t="str">
        <f t="shared" si="1740"/>
        <v/>
      </c>
      <c r="N13869" t="str">
        <f t="shared" si="1741"/>
        <v>G34044</v>
      </c>
    </row>
    <row r="13870" spans="2:14" x14ac:dyDescent="0.25">
      <c r="B13870">
        <v>2136</v>
      </c>
      <c r="C13870" t="s">
        <v>7403</v>
      </c>
      <c r="D13870">
        <v>1.4981273408239701E-2</v>
      </c>
      <c r="E13870" s="4">
        <v>2.9614968846241634E-2</v>
      </c>
      <c r="F13870">
        <v>588.60360575248933</v>
      </c>
      <c r="G13870" s="14">
        <f t="shared" si="1734"/>
        <v>588.60360575248933</v>
      </c>
      <c r="H13870">
        <f t="shared" si="1735"/>
        <v>2136</v>
      </c>
      <c r="I13870" s="29" t="str">
        <f t="shared" si="1736"/>
        <v/>
      </c>
      <c r="J13870" t="str">
        <f t="shared" si="1737"/>
        <v/>
      </c>
      <c r="K13870" t="str">
        <f t="shared" si="1738"/>
        <v/>
      </c>
      <c r="L13870" t="str">
        <f t="shared" si="1739"/>
        <v/>
      </c>
      <c r="M13870" s="21" t="str">
        <f t="shared" si="1740"/>
        <v/>
      </c>
      <c r="N13870" t="str">
        <f t="shared" si="1741"/>
        <v>G34225</v>
      </c>
    </row>
    <row r="13871" spans="2:14" x14ac:dyDescent="0.25">
      <c r="B13871">
        <v>2135</v>
      </c>
      <c r="C13871" t="s">
        <v>7687</v>
      </c>
      <c r="D13871">
        <v>-1.17096018735363E-3</v>
      </c>
      <c r="E13871" s="4">
        <v>8.0958857201039777E-2</v>
      </c>
      <c r="F13871">
        <v>31.64090953134588</v>
      </c>
      <c r="G13871" s="14">
        <f t="shared" si="1734"/>
        <v>31.64090953134588</v>
      </c>
      <c r="H13871">
        <f t="shared" si="1735"/>
        <v>2135</v>
      </c>
      <c r="I13871" s="29">
        <f t="shared" si="1736"/>
        <v>67.475936426065985</v>
      </c>
      <c r="J13871">
        <f t="shared" si="1737"/>
        <v>-1.17096018735363E-3</v>
      </c>
      <c r="K13871">
        <f t="shared" si="1738"/>
        <v>8.0958857201039777E-2</v>
      </c>
      <c r="L13871">
        <f t="shared" si="1739"/>
        <v>641</v>
      </c>
      <c r="M13871" s="21" t="str">
        <f t="shared" si="1740"/>
        <v>E</v>
      </c>
      <c r="N13871" t="str">
        <f t="shared" si="1741"/>
        <v>G46131</v>
      </c>
    </row>
    <row r="13872" spans="2:14" x14ac:dyDescent="0.25">
      <c r="B13872">
        <v>2134</v>
      </c>
      <c r="C13872" t="s">
        <v>8128</v>
      </c>
      <c r="D13872">
        <v>9.3720712277413312E-2</v>
      </c>
      <c r="E13872" s="4">
        <v>4.4216699898242999E-2</v>
      </c>
      <c r="F13872">
        <v>821.27178453414388</v>
      </c>
      <c r="G13872" s="14">
        <f t="shared" si="1734"/>
        <v>821.27178453414388</v>
      </c>
      <c r="H13872">
        <f t="shared" si="1735"/>
        <v>2134</v>
      </c>
      <c r="I13872" s="29" t="str">
        <f t="shared" si="1736"/>
        <v/>
      </c>
      <c r="J13872" t="str">
        <f t="shared" si="1737"/>
        <v/>
      </c>
      <c r="K13872" t="str">
        <f t="shared" si="1738"/>
        <v/>
      </c>
      <c r="L13872" t="str">
        <f t="shared" si="1739"/>
        <v/>
      </c>
      <c r="M13872" s="21" t="str">
        <f t="shared" si="1740"/>
        <v/>
      </c>
      <c r="N13872" t="str">
        <f t="shared" si="1741"/>
        <v>G43773</v>
      </c>
    </row>
    <row r="13873" spans="2:14" x14ac:dyDescent="0.25">
      <c r="B13873">
        <v>2134</v>
      </c>
      <c r="C13873" t="s">
        <v>7118</v>
      </c>
      <c r="D13873">
        <v>4.1653649901072582E-4</v>
      </c>
      <c r="E13873" s="4">
        <v>3.3685213213579528E-2</v>
      </c>
      <c r="F13873">
        <v>321.09641246096834</v>
      </c>
      <c r="G13873" s="14">
        <f t="shared" si="1734"/>
        <v>321.09641246096834</v>
      </c>
      <c r="H13873">
        <f t="shared" si="1735"/>
        <v>2134</v>
      </c>
      <c r="I13873" s="29" t="str">
        <f t="shared" si="1736"/>
        <v/>
      </c>
      <c r="J13873" t="str">
        <f t="shared" si="1737"/>
        <v/>
      </c>
      <c r="K13873" t="str">
        <f t="shared" si="1738"/>
        <v/>
      </c>
      <c r="L13873" t="str">
        <f t="shared" si="1739"/>
        <v/>
      </c>
      <c r="M13873" s="21" t="str">
        <f t="shared" si="1740"/>
        <v/>
      </c>
      <c r="N13873" t="str">
        <f t="shared" si="1741"/>
        <v>G45992</v>
      </c>
    </row>
    <row r="13874" spans="2:14" x14ac:dyDescent="0.25">
      <c r="B13874">
        <v>2133</v>
      </c>
      <c r="C13874" t="s">
        <v>7005</v>
      </c>
      <c r="D13874">
        <v>0</v>
      </c>
      <c r="E13874" s="4">
        <v>-2.3631939198821787E-2</v>
      </c>
      <c r="F13874">
        <v>2.7174708368649956</v>
      </c>
      <c r="G13874" s="14">
        <f t="shared" si="1734"/>
        <v>2.7174708368649956</v>
      </c>
      <c r="H13874">
        <f t="shared" si="1735"/>
        <v>2133</v>
      </c>
      <c r="I13874" s="29">
        <f t="shared" si="1736"/>
        <v>784.92102695782046</v>
      </c>
      <c r="J13874">
        <f t="shared" si="1737"/>
        <v>0</v>
      </c>
      <c r="K13874">
        <f t="shared" si="1738"/>
        <v>-2.3631939198821787E-2</v>
      </c>
      <c r="L13874">
        <f t="shared" si="1739"/>
        <v>7999</v>
      </c>
      <c r="M13874" s="21" t="str">
        <f t="shared" si="1740"/>
        <v>B</v>
      </c>
      <c r="N13874" t="str">
        <f t="shared" si="1741"/>
        <v>G33952</v>
      </c>
    </row>
    <row r="13875" spans="2:14" x14ac:dyDescent="0.25">
      <c r="B13875">
        <v>2133</v>
      </c>
      <c r="C13875" t="s">
        <v>8028</v>
      </c>
      <c r="D13875">
        <v>4.0318799812470697E-2</v>
      </c>
      <c r="E13875" s="4">
        <v>3.7923935800790801E-2</v>
      </c>
      <c r="F13875">
        <v>46.874947346340463</v>
      </c>
      <c r="G13875" s="14">
        <f t="shared" si="1734"/>
        <v>46.874947346340463</v>
      </c>
      <c r="H13875">
        <f t="shared" si="1735"/>
        <v>2133</v>
      </c>
      <c r="I13875" s="29" t="str">
        <f t="shared" si="1736"/>
        <v/>
      </c>
      <c r="J13875" t="str">
        <f t="shared" si="1737"/>
        <v/>
      </c>
      <c r="K13875" t="str">
        <f t="shared" si="1738"/>
        <v/>
      </c>
      <c r="L13875" t="str">
        <f t="shared" si="1739"/>
        <v/>
      </c>
      <c r="M13875" s="21" t="str">
        <f t="shared" si="1740"/>
        <v/>
      </c>
      <c r="N13875" t="str">
        <f t="shared" si="1741"/>
        <v>G41288</v>
      </c>
    </row>
    <row r="13876" spans="2:14" x14ac:dyDescent="0.25">
      <c r="B13876">
        <v>2133</v>
      </c>
      <c r="C13876" t="s">
        <v>8897</v>
      </c>
      <c r="D13876">
        <v>8.6263478668541962E-2</v>
      </c>
      <c r="E13876" s="4">
        <v>1.1655453592538801E-2</v>
      </c>
      <c r="F13876">
        <v>5.4181393798221924</v>
      </c>
      <c r="G13876" s="14">
        <f t="shared" si="1734"/>
        <v>5.4181393798221924</v>
      </c>
      <c r="H13876">
        <f t="shared" si="1735"/>
        <v>2133</v>
      </c>
      <c r="I13876" s="29">
        <f t="shared" si="1736"/>
        <v>393.6775801566771</v>
      </c>
      <c r="J13876">
        <f t="shared" si="1737"/>
        <v>8.6263478668541962E-2</v>
      </c>
      <c r="K13876">
        <f t="shared" si="1738"/>
        <v>1.1655453592538801E-2</v>
      </c>
      <c r="L13876">
        <f t="shared" si="1739"/>
        <v>6362</v>
      </c>
      <c r="M13876" s="21" t="str">
        <f t="shared" si="1740"/>
        <v>C</v>
      </c>
      <c r="N13876" t="str">
        <f t="shared" si="1741"/>
        <v>G41326</v>
      </c>
    </row>
    <row r="13877" spans="2:14" x14ac:dyDescent="0.25">
      <c r="B13877">
        <v>2133</v>
      </c>
      <c r="C13877" t="s">
        <v>8095</v>
      </c>
      <c r="D13877">
        <v>6.9385841537740273E-2</v>
      </c>
      <c r="E13877" s="4">
        <v>1.01085538044572E-2</v>
      </c>
      <c r="F13877" t="e">
        <v>#N/A</v>
      </c>
      <c r="G13877" s="14" t="str">
        <f t="shared" si="1734"/>
        <v/>
      </c>
      <c r="H13877">
        <f t="shared" si="1735"/>
        <v>2133</v>
      </c>
      <c r="I13877" s="29" t="str">
        <f t="shared" si="1736"/>
        <v/>
      </c>
      <c r="J13877" t="str">
        <f t="shared" si="1737"/>
        <v/>
      </c>
      <c r="K13877" t="str">
        <f t="shared" si="1738"/>
        <v/>
      </c>
      <c r="L13877" t="str">
        <f t="shared" si="1739"/>
        <v/>
      </c>
      <c r="M13877" s="21" t="str">
        <f t="shared" si="1740"/>
        <v/>
      </c>
      <c r="N13877" t="str">
        <f t="shared" si="1741"/>
        <v>G41416</v>
      </c>
    </row>
    <row r="13878" spans="2:14" x14ac:dyDescent="0.25">
      <c r="B13878">
        <v>2133</v>
      </c>
      <c r="C13878" t="s">
        <v>8143</v>
      </c>
      <c r="D13878">
        <v>0.11181434599156118</v>
      </c>
      <c r="E13878" s="4">
        <v>2.6538055390119553E-2</v>
      </c>
      <c r="F13878">
        <v>87.295748524603326</v>
      </c>
      <c r="G13878" s="14">
        <f t="shared" si="1734"/>
        <v>87.295748524603326</v>
      </c>
      <c r="H13878">
        <f t="shared" si="1735"/>
        <v>2133</v>
      </c>
      <c r="I13878" s="29" t="str">
        <f t="shared" si="1736"/>
        <v/>
      </c>
      <c r="J13878" t="str">
        <f t="shared" si="1737"/>
        <v/>
      </c>
      <c r="K13878" t="str">
        <f t="shared" si="1738"/>
        <v/>
      </c>
      <c r="L13878" t="str">
        <f t="shared" si="1739"/>
        <v/>
      </c>
      <c r="M13878" s="21" t="str">
        <f t="shared" si="1740"/>
        <v/>
      </c>
      <c r="N13878" t="str">
        <f t="shared" si="1741"/>
        <v>G45857</v>
      </c>
    </row>
    <row r="13879" spans="2:14" x14ac:dyDescent="0.25">
      <c r="B13879">
        <v>2131</v>
      </c>
      <c r="C13879" t="s">
        <v>8101</v>
      </c>
      <c r="D13879">
        <v>4.6926325668700139E-4</v>
      </c>
      <c r="E13879" s="4">
        <v>2.4936372938100252E-2</v>
      </c>
      <c r="F13879">
        <v>365.61883062246397</v>
      </c>
      <c r="G13879" s="14">
        <f t="shared" si="1734"/>
        <v>365.61883062246397</v>
      </c>
      <c r="H13879">
        <f t="shared" si="1735"/>
        <v>2131</v>
      </c>
      <c r="I13879" s="29" t="str">
        <f t="shared" si="1736"/>
        <v/>
      </c>
      <c r="J13879" t="str">
        <f t="shared" si="1737"/>
        <v/>
      </c>
      <c r="K13879" t="str">
        <f t="shared" si="1738"/>
        <v/>
      </c>
      <c r="L13879" t="str">
        <f t="shared" si="1739"/>
        <v/>
      </c>
      <c r="M13879" s="21" t="str">
        <f t="shared" si="1740"/>
        <v/>
      </c>
      <c r="N13879" t="str">
        <f t="shared" si="1741"/>
        <v>G43937</v>
      </c>
    </row>
    <row r="13880" spans="2:14" x14ac:dyDescent="0.25">
      <c r="B13880">
        <v>2130</v>
      </c>
      <c r="C13880" t="s">
        <v>6994</v>
      </c>
      <c r="D13880">
        <v>5.2582159624413143E-2</v>
      </c>
      <c r="E13880" s="4">
        <v>2.6727948337793399E-2</v>
      </c>
      <c r="F13880">
        <v>470.10804533700815</v>
      </c>
      <c r="G13880" s="14">
        <f t="shared" si="1734"/>
        <v>470.10804533700815</v>
      </c>
      <c r="H13880">
        <f t="shared" si="1735"/>
        <v>2130</v>
      </c>
      <c r="I13880" s="29" t="str">
        <f t="shared" si="1736"/>
        <v/>
      </c>
      <c r="J13880" t="str">
        <f t="shared" si="1737"/>
        <v/>
      </c>
      <c r="K13880" t="str">
        <f t="shared" si="1738"/>
        <v/>
      </c>
      <c r="L13880" t="str">
        <f t="shared" si="1739"/>
        <v/>
      </c>
      <c r="M13880" s="21" t="str">
        <f t="shared" si="1740"/>
        <v/>
      </c>
      <c r="N13880" t="str">
        <f t="shared" si="1741"/>
        <v>G33943</v>
      </c>
    </row>
    <row r="13881" spans="2:14" x14ac:dyDescent="0.25">
      <c r="B13881">
        <v>2130</v>
      </c>
      <c r="C13881" t="s">
        <v>7049</v>
      </c>
      <c r="D13881">
        <v>0.26478873239436618</v>
      </c>
      <c r="E13881" s="4">
        <v>4.7686472535133397E-3</v>
      </c>
      <c r="F13881">
        <v>1.7245307769994953</v>
      </c>
      <c r="G13881" s="14">
        <f t="shared" si="1734"/>
        <v>1.7245307769994953</v>
      </c>
      <c r="H13881">
        <f t="shared" si="1735"/>
        <v>2130</v>
      </c>
      <c r="I13881" s="29">
        <f t="shared" si="1736"/>
        <v>1235.1185774173186</v>
      </c>
      <c r="J13881">
        <f t="shared" si="1737"/>
        <v>0.26478873239436618</v>
      </c>
      <c r="K13881">
        <f t="shared" si="1738"/>
        <v>4.7686472535133397E-3</v>
      </c>
      <c r="L13881">
        <f t="shared" si="1739"/>
        <v>8910</v>
      </c>
      <c r="M13881" s="21" t="str">
        <f t="shared" si="1740"/>
        <v>A</v>
      </c>
      <c r="N13881" t="str">
        <f t="shared" si="1741"/>
        <v>G47790</v>
      </c>
    </row>
    <row r="13882" spans="2:14" x14ac:dyDescent="0.25">
      <c r="B13882">
        <v>2130</v>
      </c>
      <c r="C13882" t="s">
        <v>7777</v>
      </c>
      <c r="D13882">
        <v>1.6431924882629107E-3</v>
      </c>
      <c r="E13882" s="4">
        <v>3.2034671865403652E-2</v>
      </c>
      <c r="F13882">
        <v>22.260771806646581</v>
      </c>
      <c r="G13882" s="14">
        <f t="shared" si="1734"/>
        <v>22.260771806646581</v>
      </c>
      <c r="H13882">
        <f t="shared" si="1735"/>
        <v>2130</v>
      </c>
      <c r="I13882" s="29">
        <f t="shared" si="1736"/>
        <v>95.684013946184407</v>
      </c>
      <c r="J13882">
        <f t="shared" si="1737"/>
        <v>1.6431924882629107E-3</v>
      </c>
      <c r="K13882">
        <f t="shared" si="1738"/>
        <v>3.2034671865403652E-2</v>
      </c>
      <c r="L13882">
        <f t="shared" si="1739"/>
        <v>1610</v>
      </c>
      <c r="M13882" s="21" t="str">
        <f t="shared" si="1740"/>
        <v>E</v>
      </c>
      <c r="N13882" t="str">
        <f t="shared" si="1741"/>
        <v>G52243</v>
      </c>
    </row>
    <row r="13883" spans="2:14" x14ac:dyDescent="0.25">
      <c r="B13883">
        <v>2129</v>
      </c>
      <c r="C13883" t="s">
        <v>8814</v>
      </c>
      <c r="D13883">
        <v>0</v>
      </c>
      <c r="E13883" s="4">
        <v>4.1955415159463896E-2</v>
      </c>
      <c r="F13883">
        <v>574.87792089702623</v>
      </c>
      <c r="G13883" s="14">
        <f t="shared" si="1734"/>
        <v>574.87792089702623</v>
      </c>
      <c r="H13883">
        <f t="shared" si="1735"/>
        <v>2129</v>
      </c>
      <c r="I13883" s="29" t="str">
        <f t="shared" si="1736"/>
        <v/>
      </c>
      <c r="J13883" t="str">
        <f t="shared" si="1737"/>
        <v/>
      </c>
      <c r="K13883" t="str">
        <f t="shared" si="1738"/>
        <v/>
      </c>
      <c r="L13883" t="str">
        <f t="shared" si="1739"/>
        <v/>
      </c>
      <c r="M13883" s="21" t="str">
        <f t="shared" si="1740"/>
        <v/>
      </c>
      <c r="N13883" t="str">
        <f t="shared" si="1741"/>
        <v>G47821</v>
      </c>
    </row>
    <row r="13884" spans="2:14" x14ac:dyDescent="0.25">
      <c r="B13884">
        <v>2128</v>
      </c>
      <c r="C13884" t="s">
        <v>7224</v>
      </c>
      <c r="D13884">
        <v>0</v>
      </c>
      <c r="E13884" s="4">
        <v>1.5871561365202069E-2</v>
      </c>
      <c r="F13884">
        <v>39.83047780435497</v>
      </c>
      <c r="G13884" s="14">
        <f t="shared" si="1734"/>
        <v>39.83047780435497</v>
      </c>
      <c r="H13884">
        <f t="shared" si="1735"/>
        <v>2128</v>
      </c>
      <c r="I13884" s="29">
        <f t="shared" si="1736"/>
        <v>53.426424118048857</v>
      </c>
      <c r="J13884">
        <f t="shared" si="1737"/>
        <v>0</v>
      </c>
      <c r="K13884">
        <f t="shared" si="1738"/>
        <v>1.5871561365202069E-2</v>
      </c>
      <c r="L13884">
        <f t="shared" si="1739"/>
        <v>148</v>
      </c>
      <c r="M13884" s="21" t="str">
        <f t="shared" si="1740"/>
        <v>E</v>
      </c>
      <c r="N13884" t="str">
        <f t="shared" si="1741"/>
        <v>G43849</v>
      </c>
    </row>
    <row r="13885" spans="2:14" x14ac:dyDescent="0.25">
      <c r="B13885">
        <v>2128</v>
      </c>
      <c r="C13885" t="s">
        <v>7264</v>
      </c>
      <c r="D13885">
        <v>7.1428571428571425E-2</v>
      </c>
      <c r="E13885" s="4">
        <v>1.07547231018543E-2</v>
      </c>
      <c r="F13885">
        <v>4.5570310480998657</v>
      </c>
      <c r="G13885" s="14">
        <f t="shared" si="1734"/>
        <v>4.5570310480998657</v>
      </c>
      <c r="H13885">
        <f t="shared" si="1735"/>
        <v>2128</v>
      </c>
      <c r="I13885" s="29">
        <f t="shared" si="1736"/>
        <v>466.97070472831365</v>
      </c>
      <c r="J13885">
        <f t="shared" si="1737"/>
        <v>7.1428571428571425E-2</v>
      </c>
      <c r="K13885">
        <f t="shared" si="1738"/>
        <v>1.07547231018543E-2</v>
      </c>
      <c r="L13885">
        <f t="shared" si="1739"/>
        <v>6960</v>
      </c>
      <c r="M13885" s="21" t="str">
        <f t="shared" si="1740"/>
        <v>B</v>
      </c>
      <c r="N13885" t="str">
        <f t="shared" si="1741"/>
        <v>G46059</v>
      </c>
    </row>
    <row r="13886" spans="2:14" x14ac:dyDescent="0.25">
      <c r="B13886">
        <v>2127</v>
      </c>
      <c r="C13886" t="s">
        <v>8809</v>
      </c>
      <c r="D13886">
        <v>8.0394922425952045E-2</v>
      </c>
      <c r="E13886" s="4">
        <v>0.11459195148199811</v>
      </c>
      <c r="F13886">
        <v>230.03912117185851</v>
      </c>
      <c r="G13886" s="14">
        <f t="shared" si="1734"/>
        <v>230.03912117185851</v>
      </c>
      <c r="H13886">
        <f t="shared" si="1735"/>
        <v>2127</v>
      </c>
      <c r="I13886" s="29" t="str">
        <f t="shared" si="1736"/>
        <v/>
      </c>
      <c r="J13886" t="str">
        <f t="shared" si="1737"/>
        <v/>
      </c>
      <c r="K13886" t="str">
        <f t="shared" si="1738"/>
        <v/>
      </c>
      <c r="L13886" t="str">
        <f t="shared" si="1739"/>
        <v/>
      </c>
      <c r="M13886" s="21" t="str">
        <f t="shared" si="1740"/>
        <v/>
      </c>
      <c r="N13886" t="str">
        <f t="shared" si="1741"/>
        <v>G45790</v>
      </c>
    </row>
    <row r="13887" spans="2:14" x14ac:dyDescent="0.25">
      <c r="B13887">
        <v>2126</v>
      </c>
      <c r="C13887" t="s">
        <v>8260</v>
      </c>
      <c r="D13887">
        <v>4.6942615239887117E-2</v>
      </c>
      <c r="E13887" s="4">
        <v>1.3082723971456304E-2</v>
      </c>
      <c r="F13887">
        <v>43.848999876519152</v>
      </c>
      <c r="G13887" s="14">
        <f t="shared" si="1734"/>
        <v>43.848999876519152</v>
      </c>
      <c r="H13887">
        <f t="shared" si="1735"/>
        <v>2126</v>
      </c>
      <c r="I13887" s="29" t="str">
        <f t="shared" si="1736"/>
        <v/>
      </c>
      <c r="J13887" t="str">
        <f t="shared" si="1737"/>
        <v/>
      </c>
      <c r="K13887" t="str">
        <f t="shared" si="1738"/>
        <v/>
      </c>
      <c r="L13887" t="str">
        <f t="shared" si="1739"/>
        <v/>
      </c>
      <c r="M13887" s="21" t="str">
        <f t="shared" si="1740"/>
        <v/>
      </c>
      <c r="N13887" t="str">
        <f t="shared" si="1741"/>
        <v>G43904</v>
      </c>
    </row>
    <row r="13888" spans="2:14" x14ac:dyDescent="0.25">
      <c r="B13888">
        <v>2126</v>
      </c>
      <c r="C13888" t="s">
        <v>7118</v>
      </c>
      <c r="D13888">
        <v>2.0068987143305111E-2</v>
      </c>
      <c r="E13888" s="4">
        <v>1.1816333048045623E-2</v>
      </c>
      <c r="F13888">
        <v>321.09641246096834</v>
      </c>
      <c r="G13888" s="14">
        <f t="shared" si="1734"/>
        <v>321.09641246096834</v>
      </c>
      <c r="H13888">
        <f t="shared" si="1735"/>
        <v>2126</v>
      </c>
      <c r="I13888" s="29" t="str">
        <f t="shared" si="1736"/>
        <v/>
      </c>
      <c r="J13888" t="str">
        <f t="shared" si="1737"/>
        <v/>
      </c>
      <c r="K13888" t="str">
        <f t="shared" si="1738"/>
        <v/>
      </c>
      <c r="L13888" t="str">
        <f t="shared" si="1739"/>
        <v/>
      </c>
      <c r="M13888" s="21" t="str">
        <f t="shared" si="1740"/>
        <v/>
      </c>
      <c r="N13888" t="str">
        <f t="shared" si="1741"/>
        <v>G45992</v>
      </c>
    </row>
    <row r="13889" spans="2:14" x14ac:dyDescent="0.25">
      <c r="B13889">
        <v>2124</v>
      </c>
      <c r="C13889" t="s">
        <v>8109</v>
      </c>
      <c r="D13889">
        <v>2.7306967984934087E-2</v>
      </c>
      <c r="E13889" s="4">
        <v>2.5277651846408799E-2</v>
      </c>
      <c r="F13889">
        <v>925.98876531129588</v>
      </c>
      <c r="G13889" s="14">
        <f t="shared" si="1734"/>
        <v>925.98876531129588</v>
      </c>
      <c r="H13889">
        <f t="shared" si="1735"/>
        <v>2124</v>
      </c>
      <c r="I13889" s="29" t="str">
        <f t="shared" si="1736"/>
        <v/>
      </c>
      <c r="J13889" t="str">
        <f t="shared" si="1737"/>
        <v/>
      </c>
      <c r="K13889" t="str">
        <f t="shared" si="1738"/>
        <v/>
      </c>
      <c r="L13889" t="str">
        <f t="shared" si="1739"/>
        <v/>
      </c>
      <c r="M13889" s="21" t="str">
        <f t="shared" si="1740"/>
        <v/>
      </c>
      <c r="N13889" t="str">
        <f t="shared" si="1741"/>
        <v>G47950</v>
      </c>
    </row>
    <row r="13890" spans="2:14" x14ac:dyDescent="0.25">
      <c r="B13890">
        <v>2123</v>
      </c>
      <c r="C13890" t="s">
        <v>8444</v>
      </c>
      <c r="D13890">
        <v>2.190296749882242E-2</v>
      </c>
      <c r="E13890" s="4">
        <v>3.1141189858317347E-2</v>
      </c>
      <c r="F13890">
        <v>28.980174190022151</v>
      </c>
      <c r="G13890" s="14">
        <f t="shared" si="1734"/>
        <v>28.980174190022151</v>
      </c>
      <c r="H13890">
        <f t="shared" si="1735"/>
        <v>2123</v>
      </c>
      <c r="I13890" s="29">
        <f t="shared" si="1736"/>
        <v>73.25697858403305</v>
      </c>
      <c r="J13890">
        <f t="shared" si="1737"/>
        <v>2.190296749882242E-2</v>
      </c>
      <c r="K13890">
        <f t="shared" si="1738"/>
        <v>3.1141189858317347E-2</v>
      </c>
      <c r="L13890">
        <f t="shared" si="1739"/>
        <v>854</v>
      </c>
      <c r="M13890" s="21" t="str">
        <f t="shared" si="1740"/>
        <v>E</v>
      </c>
      <c r="N13890" t="str">
        <f t="shared" si="1741"/>
        <v>G41306</v>
      </c>
    </row>
    <row r="13891" spans="2:14" x14ac:dyDescent="0.25">
      <c r="B13891">
        <v>2123</v>
      </c>
      <c r="C13891" t="s">
        <v>8806</v>
      </c>
      <c r="D13891">
        <v>4.333490343853038E-2</v>
      </c>
      <c r="E13891" s="4">
        <v>2.4375117383897318E-2</v>
      </c>
      <c r="F13891">
        <v>5.7166573774968752</v>
      </c>
      <c r="G13891" s="14">
        <f t="shared" si="1734"/>
        <v>5.7166573774968752</v>
      </c>
      <c r="H13891">
        <f t="shared" si="1735"/>
        <v>2123</v>
      </c>
      <c r="I13891" s="29">
        <f t="shared" si="1736"/>
        <v>371.37086584146272</v>
      </c>
      <c r="J13891">
        <f t="shared" si="1737"/>
        <v>4.333490343853038E-2</v>
      </c>
      <c r="K13891">
        <f t="shared" si="1738"/>
        <v>2.4375117383897318E-2</v>
      </c>
      <c r="L13891">
        <f t="shared" si="1739"/>
        <v>6152</v>
      </c>
      <c r="M13891" s="21" t="str">
        <f t="shared" si="1740"/>
        <v>C</v>
      </c>
      <c r="N13891" t="str">
        <f t="shared" si="1741"/>
        <v>G45799</v>
      </c>
    </row>
    <row r="13892" spans="2:14" x14ac:dyDescent="0.25">
      <c r="B13892">
        <v>2123</v>
      </c>
      <c r="C13892" t="s">
        <v>7777</v>
      </c>
      <c r="D13892">
        <v>4.5219029674988226E-2</v>
      </c>
      <c r="E13892" s="4">
        <v>2.3828923236578699E-2</v>
      </c>
      <c r="F13892">
        <v>22.260771806646581</v>
      </c>
      <c r="G13892" s="14">
        <f t="shared" si="1734"/>
        <v>22.260771806646581</v>
      </c>
      <c r="H13892">
        <f t="shared" si="1735"/>
        <v>2123</v>
      </c>
      <c r="I13892" s="29">
        <f t="shared" si="1736"/>
        <v>95.369559440257973</v>
      </c>
      <c r="J13892">
        <f t="shared" si="1737"/>
        <v>4.5219029674988226E-2</v>
      </c>
      <c r="K13892">
        <f t="shared" si="1738"/>
        <v>2.3828923236578699E-2</v>
      </c>
      <c r="L13892">
        <f t="shared" si="1739"/>
        <v>1601</v>
      </c>
      <c r="M13892" s="21" t="str">
        <f t="shared" si="1740"/>
        <v>E</v>
      </c>
      <c r="N13892" t="str">
        <f t="shared" si="1741"/>
        <v>G52243</v>
      </c>
    </row>
    <row r="13893" spans="2:14" x14ac:dyDescent="0.25">
      <c r="B13893">
        <v>2122</v>
      </c>
      <c r="C13893" t="s">
        <v>8471</v>
      </c>
      <c r="D13893">
        <v>2.2620169651272382E-2</v>
      </c>
      <c r="E13893" s="4">
        <v>6.0002564142147698E-2</v>
      </c>
      <c r="F13893">
        <v>152.12898559357853</v>
      </c>
      <c r="G13893" s="14">
        <f t="shared" si="1734"/>
        <v>152.12898559357853</v>
      </c>
      <c r="H13893">
        <f t="shared" si="1735"/>
        <v>2122</v>
      </c>
      <c r="I13893" s="29" t="str">
        <f t="shared" si="1736"/>
        <v/>
      </c>
      <c r="J13893" t="str">
        <f t="shared" si="1737"/>
        <v/>
      </c>
      <c r="K13893" t="str">
        <f t="shared" si="1738"/>
        <v/>
      </c>
      <c r="L13893" t="str">
        <f t="shared" si="1739"/>
        <v/>
      </c>
      <c r="M13893" s="21" t="str">
        <f t="shared" si="1740"/>
        <v/>
      </c>
      <c r="N13893" t="str">
        <f t="shared" si="1741"/>
        <v>G43914</v>
      </c>
    </row>
    <row r="13894" spans="2:14" x14ac:dyDescent="0.25">
      <c r="B13894">
        <v>2122</v>
      </c>
      <c r="C13894" t="s">
        <v>8223</v>
      </c>
      <c r="D13894">
        <v>7.3986804901036762E-2</v>
      </c>
      <c r="E13894" s="4">
        <v>3.0747359618544599E-2</v>
      </c>
      <c r="F13894">
        <v>728.99160291710609</v>
      </c>
      <c r="G13894" s="14">
        <f t="shared" si="1734"/>
        <v>728.99160291710609</v>
      </c>
      <c r="H13894">
        <f t="shared" si="1735"/>
        <v>2122</v>
      </c>
      <c r="I13894" s="29" t="str">
        <f t="shared" si="1736"/>
        <v/>
      </c>
      <c r="J13894" t="str">
        <f t="shared" si="1737"/>
        <v/>
      </c>
      <c r="K13894" t="str">
        <f t="shared" si="1738"/>
        <v/>
      </c>
      <c r="L13894" t="str">
        <f t="shared" si="1739"/>
        <v/>
      </c>
      <c r="M13894" s="21" t="str">
        <f t="shared" si="1740"/>
        <v/>
      </c>
      <c r="N13894" t="str">
        <f t="shared" si="1741"/>
        <v>G47553</v>
      </c>
    </row>
    <row r="13895" spans="2:14" x14ac:dyDescent="0.25">
      <c r="B13895">
        <v>2122</v>
      </c>
      <c r="C13895" t="s">
        <v>8481</v>
      </c>
      <c r="D13895">
        <v>0</v>
      </c>
      <c r="E13895" s="4">
        <v>2.16753091663122E-2</v>
      </c>
      <c r="F13895">
        <v>16.285458338327309</v>
      </c>
      <c r="G13895" s="14">
        <f t="shared" si="1734"/>
        <v>16.285458338327309</v>
      </c>
      <c r="H13895">
        <f t="shared" si="1735"/>
        <v>2122</v>
      </c>
      <c r="I13895" s="29">
        <f t="shared" si="1736"/>
        <v>130.3002934222576</v>
      </c>
      <c r="J13895">
        <f t="shared" si="1737"/>
        <v>0</v>
      </c>
      <c r="K13895">
        <f t="shared" si="1738"/>
        <v>2.16753091663122E-2</v>
      </c>
      <c r="L13895">
        <f t="shared" si="1739"/>
        <v>2518</v>
      </c>
      <c r="M13895" s="21" t="str">
        <f t="shared" si="1740"/>
        <v>D</v>
      </c>
      <c r="N13895" t="str">
        <f t="shared" si="1741"/>
        <v>G52299</v>
      </c>
    </row>
    <row r="13896" spans="2:14" x14ac:dyDescent="0.25">
      <c r="B13896">
        <v>2121</v>
      </c>
      <c r="C13896" t="s">
        <v>8600</v>
      </c>
      <c r="D13896">
        <v>3.583215464403583E-2</v>
      </c>
      <c r="E13896" s="4">
        <v>4.3980448506772504E-2</v>
      </c>
      <c r="F13896">
        <v>82.419314814564899</v>
      </c>
      <c r="G13896" s="14">
        <f t="shared" ref="G13896:G13959" si="1742">IFERROR(F13896,"")</f>
        <v>82.419314814564899</v>
      </c>
      <c r="H13896">
        <f t="shared" ref="H13896:H13959" si="1743">B13896</f>
        <v>2121</v>
      </c>
      <c r="I13896" s="29" t="str">
        <f t="shared" ref="I13896:I13959" si="1744">IF(IFERROR(H13896/G13896,0)&gt;$Q$11,H13896/G13896,"")</f>
        <v/>
      </c>
      <c r="J13896" t="str">
        <f t="shared" ref="J13896:J13959" si="1745">IF(L13896="","",D13896)</f>
        <v/>
      </c>
      <c r="K13896" t="str">
        <f t="shared" ref="K13896:K13959" si="1746">IF(J13896="","",E13896)</f>
        <v/>
      </c>
      <c r="L13896" t="str">
        <f t="shared" ref="L13896:L13959" si="1747">IFERROR(_xlfn.RANK.AVG(I13896,$I$6:$I$20000,1),"")</f>
        <v/>
      </c>
      <c r="M13896" s="21" t="str">
        <f t="shared" ref="M13896:M13959" si="1748">IF(L13896="","",IF(L13896&lt;$P$6,$Q$6,IF(L13896&lt;$P$7,$Q$7,IF(L13896&lt;$P$8,$Q$8,IF(L13896&lt;$P$9,$Q$9,$Q$10)))))</f>
        <v/>
      </c>
      <c r="N13896" t="str">
        <f t="shared" ref="N13896:N13959" si="1749">C13896</f>
        <v>G43554</v>
      </c>
    </row>
    <row r="13897" spans="2:14" x14ac:dyDescent="0.25">
      <c r="B13897">
        <v>2120</v>
      </c>
      <c r="C13897" t="s">
        <v>8030</v>
      </c>
      <c r="D13897">
        <v>7.5471698113207543E-4</v>
      </c>
      <c r="E13897" s="4">
        <v>-9.7350283991545338E-3</v>
      </c>
      <c r="F13897">
        <v>78.008976753617304</v>
      </c>
      <c r="G13897" s="14">
        <f t="shared" si="1742"/>
        <v>78.008976753617304</v>
      </c>
      <c r="H13897">
        <f t="shared" si="1743"/>
        <v>2120</v>
      </c>
      <c r="I13897" s="29" t="str">
        <f t="shared" si="1744"/>
        <v/>
      </c>
      <c r="J13897" t="str">
        <f t="shared" si="1745"/>
        <v/>
      </c>
      <c r="K13897" t="str">
        <f t="shared" si="1746"/>
        <v/>
      </c>
      <c r="L13897" t="str">
        <f t="shared" si="1747"/>
        <v/>
      </c>
      <c r="M13897" s="21" t="str">
        <f t="shared" si="1748"/>
        <v/>
      </c>
      <c r="N13897" t="str">
        <f t="shared" si="1749"/>
        <v>G41287</v>
      </c>
    </row>
    <row r="13898" spans="2:14" x14ac:dyDescent="0.25">
      <c r="B13898">
        <v>2119</v>
      </c>
      <c r="C13898" t="s">
        <v>8163</v>
      </c>
      <c r="D13898">
        <v>2.3596035865974517E-3</v>
      </c>
      <c r="E13898" s="4">
        <v>-1.1434829483429566E-2</v>
      </c>
      <c r="F13898">
        <v>6.764254406125314</v>
      </c>
      <c r="G13898" s="14">
        <f t="shared" si="1742"/>
        <v>6.764254406125314</v>
      </c>
      <c r="H13898">
        <f t="shared" si="1743"/>
        <v>2119</v>
      </c>
      <c r="I13898" s="29">
        <f t="shared" si="1744"/>
        <v>313.26438551470761</v>
      </c>
      <c r="J13898">
        <f t="shared" si="1745"/>
        <v>2.3596035865974517E-3</v>
      </c>
      <c r="K13898">
        <f t="shared" si="1746"/>
        <v>-1.1434829483429566E-2</v>
      </c>
      <c r="L13898">
        <f t="shared" si="1747"/>
        <v>5650</v>
      </c>
      <c r="M13898" s="21" t="str">
        <f t="shared" si="1748"/>
        <v>C</v>
      </c>
      <c r="N13898" t="str">
        <f t="shared" si="1749"/>
        <v>G47834</v>
      </c>
    </row>
    <row r="13899" spans="2:14" x14ac:dyDescent="0.25">
      <c r="B13899">
        <v>2118</v>
      </c>
      <c r="C13899" t="s">
        <v>6927</v>
      </c>
      <c r="D13899">
        <v>1.115975620224912E-2</v>
      </c>
      <c r="E13899" s="4">
        <v>7.421810698526151E-3</v>
      </c>
      <c r="F13899">
        <v>129.55327869919054</v>
      </c>
      <c r="G13899" s="14">
        <f t="shared" si="1742"/>
        <v>129.55327869919054</v>
      </c>
      <c r="H13899">
        <f t="shared" si="1743"/>
        <v>2118</v>
      </c>
      <c r="I13899" s="29" t="str">
        <f t="shared" si="1744"/>
        <v/>
      </c>
      <c r="J13899" t="str">
        <f t="shared" si="1745"/>
        <v/>
      </c>
      <c r="K13899" t="str">
        <f t="shared" si="1746"/>
        <v/>
      </c>
      <c r="L13899" t="str">
        <f t="shared" si="1747"/>
        <v/>
      </c>
      <c r="M13899" s="21" t="str">
        <f t="shared" si="1748"/>
        <v/>
      </c>
      <c r="N13899" t="str">
        <f t="shared" si="1749"/>
        <v>G43840</v>
      </c>
    </row>
    <row r="13900" spans="2:14" x14ac:dyDescent="0.25">
      <c r="B13900">
        <v>2117</v>
      </c>
      <c r="C13900" t="s">
        <v>7165</v>
      </c>
      <c r="D13900">
        <v>2.3618327822390174E-3</v>
      </c>
      <c r="E13900" s="4">
        <v>1.7446331679821001E-2</v>
      </c>
      <c r="F13900">
        <v>3.1930658622861157</v>
      </c>
      <c r="G13900" s="14">
        <f t="shared" si="1742"/>
        <v>3.1930658622861157</v>
      </c>
      <c r="H13900">
        <f t="shared" si="1743"/>
        <v>2117</v>
      </c>
      <c r="I13900" s="29">
        <f t="shared" si="1744"/>
        <v>662.99916484788923</v>
      </c>
      <c r="J13900">
        <f t="shared" si="1745"/>
        <v>2.3618327822390174E-3</v>
      </c>
      <c r="K13900">
        <f t="shared" si="1746"/>
        <v>1.7446331679821001E-2</v>
      </c>
      <c r="L13900">
        <f t="shared" si="1747"/>
        <v>7672</v>
      </c>
      <c r="M13900" s="21" t="str">
        <f t="shared" si="1748"/>
        <v>B</v>
      </c>
      <c r="N13900" t="str">
        <f t="shared" si="1749"/>
        <v>G52149</v>
      </c>
    </row>
    <row r="13901" spans="2:14" x14ac:dyDescent="0.25">
      <c r="B13901">
        <v>2116</v>
      </c>
      <c r="C13901" t="s">
        <v>8734</v>
      </c>
      <c r="D13901">
        <v>4.7258979206049151E-4</v>
      </c>
      <c r="E13901" s="4">
        <v>1.0170015940093431E-2</v>
      </c>
      <c r="F13901">
        <v>557.83374845642902</v>
      </c>
      <c r="G13901" s="14">
        <f t="shared" si="1742"/>
        <v>557.83374845642902</v>
      </c>
      <c r="H13901">
        <f t="shared" si="1743"/>
        <v>2116</v>
      </c>
      <c r="I13901" s="29" t="str">
        <f t="shared" si="1744"/>
        <v/>
      </c>
      <c r="J13901" t="str">
        <f t="shared" si="1745"/>
        <v/>
      </c>
      <c r="K13901" t="str">
        <f t="shared" si="1746"/>
        <v/>
      </c>
      <c r="L13901" t="str">
        <f t="shared" si="1747"/>
        <v/>
      </c>
      <c r="M13901" s="21" t="str">
        <f t="shared" si="1748"/>
        <v/>
      </c>
      <c r="N13901" t="str">
        <f t="shared" si="1749"/>
        <v>G45994</v>
      </c>
    </row>
    <row r="13902" spans="2:14" x14ac:dyDescent="0.25">
      <c r="B13902">
        <v>2115</v>
      </c>
      <c r="C13902" t="s">
        <v>8101</v>
      </c>
      <c r="D13902">
        <v>4.7281323877068557E-3</v>
      </c>
      <c r="E13902" s="4">
        <v>4.4830478727817501E-2</v>
      </c>
      <c r="F13902">
        <v>365.61883062246397</v>
      </c>
      <c r="G13902" s="14">
        <f t="shared" si="1742"/>
        <v>365.61883062246397</v>
      </c>
      <c r="H13902">
        <f t="shared" si="1743"/>
        <v>2115</v>
      </c>
      <c r="I13902" s="29" t="str">
        <f t="shared" si="1744"/>
        <v/>
      </c>
      <c r="J13902" t="str">
        <f t="shared" si="1745"/>
        <v/>
      </c>
      <c r="K13902" t="str">
        <f t="shared" si="1746"/>
        <v/>
      </c>
      <c r="L13902" t="str">
        <f t="shared" si="1747"/>
        <v/>
      </c>
      <c r="M13902" s="21" t="str">
        <f t="shared" si="1748"/>
        <v/>
      </c>
      <c r="N13902" t="str">
        <f t="shared" si="1749"/>
        <v>G43937</v>
      </c>
    </row>
    <row r="13903" spans="2:14" x14ac:dyDescent="0.25">
      <c r="B13903">
        <v>2115</v>
      </c>
      <c r="C13903" t="s">
        <v>9138</v>
      </c>
      <c r="D13903">
        <v>4.4917257683215132E-2</v>
      </c>
      <c r="E13903" s="4">
        <v>1.29744429141283E-2</v>
      </c>
      <c r="F13903" t="e">
        <v>#N/A</v>
      </c>
      <c r="G13903" s="14" t="str">
        <f t="shared" si="1742"/>
        <v/>
      </c>
      <c r="H13903">
        <f t="shared" si="1743"/>
        <v>2115</v>
      </c>
      <c r="I13903" s="29" t="str">
        <f t="shared" si="1744"/>
        <v/>
      </c>
      <c r="J13903" t="str">
        <f t="shared" si="1745"/>
        <v/>
      </c>
      <c r="K13903" t="str">
        <f t="shared" si="1746"/>
        <v/>
      </c>
      <c r="L13903" t="str">
        <f t="shared" si="1747"/>
        <v/>
      </c>
      <c r="M13903" s="21" t="str">
        <f t="shared" si="1748"/>
        <v/>
      </c>
      <c r="N13903" t="str">
        <f t="shared" si="1749"/>
        <v>G48719</v>
      </c>
    </row>
    <row r="13904" spans="2:14" x14ac:dyDescent="0.25">
      <c r="B13904">
        <v>2114</v>
      </c>
      <c r="C13904" t="s">
        <v>8418</v>
      </c>
      <c r="D13904">
        <v>3.468937243771681E-2</v>
      </c>
      <c r="E13904" s="4">
        <v>6.3676682611306532E-2</v>
      </c>
      <c r="F13904">
        <v>534.61209397670177</v>
      </c>
      <c r="G13904" s="14">
        <f t="shared" si="1742"/>
        <v>534.61209397670177</v>
      </c>
      <c r="H13904">
        <f t="shared" si="1743"/>
        <v>2114</v>
      </c>
      <c r="I13904" s="29" t="str">
        <f t="shared" si="1744"/>
        <v/>
      </c>
      <c r="J13904" t="str">
        <f t="shared" si="1745"/>
        <v/>
      </c>
      <c r="K13904" t="str">
        <f t="shared" si="1746"/>
        <v/>
      </c>
      <c r="L13904" t="str">
        <f t="shared" si="1747"/>
        <v/>
      </c>
      <c r="M13904" s="21" t="str">
        <f t="shared" si="1748"/>
        <v/>
      </c>
      <c r="N13904" t="str">
        <f t="shared" si="1749"/>
        <v>G34127</v>
      </c>
    </row>
    <row r="13905" spans="2:14" x14ac:dyDescent="0.25">
      <c r="B13905">
        <v>2114</v>
      </c>
      <c r="C13905" t="s">
        <v>8891</v>
      </c>
      <c r="D13905">
        <v>1.0170293282876065E-2</v>
      </c>
      <c r="E13905" s="4">
        <v>7.9480152344331249E-3</v>
      </c>
      <c r="F13905">
        <v>158.4930189031306</v>
      </c>
      <c r="G13905" s="14">
        <f t="shared" si="1742"/>
        <v>158.4930189031306</v>
      </c>
      <c r="H13905">
        <f t="shared" si="1743"/>
        <v>2114</v>
      </c>
      <c r="I13905" s="29" t="str">
        <f t="shared" si="1744"/>
        <v/>
      </c>
      <c r="J13905" t="str">
        <f t="shared" si="1745"/>
        <v/>
      </c>
      <c r="K13905" t="str">
        <f t="shared" si="1746"/>
        <v/>
      </c>
      <c r="L13905" t="str">
        <f t="shared" si="1747"/>
        <v/>
      </c>
      <c r="M13905" s="21" t="str">
        <f t="shared" si="1748"/>
        <v/>
      </c>
      <c r="N13905" t="str">
        <f t="shared" si="1749"/>
        <v>G46275</v>
      </c>
    </row>
    <row r="13906" spans="2:14" x14ac:dyDescent="0.25">
      <c r="B13906">
        <v>2113</v>
      </c>
      <c r="C13906" t="s">
        <v>8604</v>
      </c>
      <c r="D13906">
        <v>0.18741126360624705</v>
      </c>
      <c r="E13906" s="4">
        <v>-1.6047479584813101E-2</v>
      </c>
      <c r="F13906">
        <v>96.097366263403444</v>
      </c>
      <c r="G13906" s="14">
        <f t="shared" si="1742"/>
        <v>96.097366263403444</v>
      </c>
      <c r="H13906">
        <f t="shared" si="1743"/>
        <v>2113</v>
      </c>
      <c r="I13906" s="29" t="str">
        <f t="shared" si="1744"/>
        <v/>
      </c>
      <c r="J13906" t="str">
        <f t="shared" si="1745"/>
        <v/>
      </c>
      <c r="K13906" t="str">
        <f t="shared" si="1746"/>
        <v/>
      </c>
      <c r="L13906" t="str">
        <f t="shared" si="1747"/>
        <v/>
      </c>
      <c r="M13906" s="21" t="str">
        <f t="shared" si="1748"/>
        <v/>
      </c>
      <c r="N13906" t="str">
        <f t="shared" si="1749"/>
        <v>G43557</v>
      </c>
    </row>
    <row r="13907" spans="2:14" x14ac:dyDescent="0.25">
      <c r="B13907">
        <v>2113</v>
      </c>
      <c r="C13907" t="s">
        <v>8190</v>
      </c>
      <c r="D13907">
        <v>5.3951727401798391E-2</v>
      </c>
      <c r="E13907" s="4">
        <v>2.33479775488377E-2</v>
      </c>
      <c r="F13907">
        <v>3.5753763958167877</v>
      </c>
      <c r="G13907" s="14">
        <f t="shared" si="1742"/>
        <v>3.5753763958167877</v>
      </c>
      <c r="H13907">
        <f t="shared" si="1743"/>
        <v>2113</v>
      </c>
      <c r="I13907" s="29">
        <f t="shared" si="1744"/>
        <v>590.98672869022209</v>
      </c>
      <c r="J13907">
        <f t="shared" si="1745"/>
        <v>5.3951727401798391E-2</v>
      </c>
      <c r="K13907">
        <f t="shared" si="1746"/>
        <v>2.33479775488377E-2</v>
      </c>
      <c r="L13907">
        <f t="shared" si="1747"/>
        <v>7443</v>
      </c>
      <c r="M13907" s="21" t="str">
        <f t="shared" si="1748"/>
        <v>B</v>
      </c>
      <c r="N13907" t="str">
        <f t="shared" si="1749"/>
        <v>G47965</v>
      </c>
    </row>
    <row r="13908" spans="2:14" x14ac:dyDescent="0.25">
      <c r="B13908">
        <v>2112</v>
      </c>
      <c r="C13908" t="s">
        <v>8030</v>
      </c>
      <c r="D13908">
        <v>4.0404040404040407E-2</v>
      </c>
      <c r="E13908" s="4">
        <v>2.3532560095191002E-2</v>
      </c>
      <c r="F13908">
        <v>78.008976753617304</v>
      </c>
      <c r="G13908" s="14">
        <f t="shared" si="1742"/>
        <v>78.008976753617304</v>
      </c>
      <c r="H13908">
        <f t="shared" si="1743"/>
        <v>2112</v>
      </c>
      <c r="I13908" s="29" t="str">
        <f t="shared" si="1744"/>
        <v/>
      </c>
      <c r="J13908" t="str">
        <f t="shared" si="1745"/>
        <v/>
      </c>
      <c r="K13908" t="str">
        <f t="shared" si="1746"/>
        <v/>
      </c>
      <c r="L13908" t="str">
        <f t="shared" si="1747"/>
        <v/>
      </c>
      <c r="M13908" s="21" t="str">
        <f t="shared" si="1748"/>
        <v/>
      </c>
      <c r="N13908" t="str">
        <f t="shared" si="1749"/>
        <v>G41287</v>
      </c>
    </row>
    <row r="13909" spans="2:14" x14ac:dyDescent="0.25">
      <c r="B13909">
        <v>2112</v>
      </c>
      <c r="C13909" t="s">
        <v>7165</v>
      </c>
      <c r="D13909">
        <v>1.278409090909091E-2</v>
      </c>
      <c r="E13909" s="4">
        <v>1.4663256239146001E-2</v>
      </c>
      <c r="F13909">
        <v>3.1930658622861157</v>
      </c>
      <c r="G13909" s="14">
        <f t="shared" si="1742"/>
        <v>3.1930658622861157</v>
      </c>
      <c r="H13909">
        <f t="shared" si="1743"/>
        <v>2112</v>
      </c>
      <c r="I13909" s="29">
        <f t="shared" si="1744"/>
        <v>661.43327168575445</v>
      </c>
      <c r="J13909">
        <f t="shared" si="1745"/>
        <v>1.278409090909091E-2</v>
      </c>
      <c r="K13909">
        <f t="shared" si="1746"/>
        <v>1.4663256239146001E-2</v>
      </c>
      <c r="L13909">
        <f t="shared" si="1747"/>
        <v>7667</v>
      </c>
      <c r="M13909" s="21" t="str">
        <f t="shared" si="1748"/>
        <v>B</v>
      </c>
      <c r="N13909" t="str">
        <f t="shared" si="1749"/>
        <v>G52149</v>
      </c>
    </row>
    <row r="13910" spans="2:14" x14ac:dyDescent="0.25">
      <c r="B13910">
        <v>2111</v>
      </c>
      <c r="C13910" t="s">
        <v>7015</v>
      </c>
      <c r="D13910">
        <v>4.5298436759829462E-3</v>
      </c>
      <c r="E13910" s="4">
        <v>2.3330774973146642E-2</v>
      </c>
      <c r="F13910">
        <v>279.09864522247199</v>
      </c>
      <c r="G13910" s="14">
        <f t="shared" si="1742"/>
        <v>279.09864522247199</v>
      </c>
      <c r="H13910">
        <f t="shared" si="1743"/>
        <v>2111</v>
      </c>
      <c r="I13910" s="29" t="str">
        <f t="shared" si="1744"/>
        <v/>
      </c>
      <c r="J13910" t="str">
        <f t="shared" si="1745"/>
        <v/>
      </c>
      <c r="K13910" t="str">
        <f t="shared" si="1746"/>
        <v/>
      </c>
      <c r="L13910" t="str">
        <f t="shared" si="1747"/>
        <v/>
      </c>
      <c r="M13910" s="21" t="str">
        <f t="shared" si="1748"/>
        <v/>
      </c>
      <c r="N13910" t="str">
        <f t="shared" si="1749"/>
        <v>G33967</v>
      </c>
    </row>
    <row r="13911" spans="2:14" x14ac:dyDescent="0.25">
      <c r="B13911">
        <v>2111</v>
      </c>
      <c r="C13911" t="s">
        <v>7686</v>
      </c>
      <c r="D13911">
        <v>4.6423495973472291E-2</v>
      </c>
      <c r="E13911" s="4">
        <v>1.9804574549198151E-2</v>
      </c>
      <c r="F13911">
        <v>12.270800103549689</v>
      </c>
      <c r="G13911" s="14">
        <f t="shared" si="1742"/>
        <v>12.270800103549689</v>
      </c>
      <c r="H13911">
        <f t="shared" si="1743"/>
        <v>2111</v>
      </c>
      <c r="I13911" s="29">
        <f t="shared" si="1744"/>
        <v>172.0344217317444</v>
      </c>
      <c r="J13911">
        <f t="shared" si="1745"/>
        <v>4.6423495973472291E-2</v>
      </c>
      <c r="K13911">
        <f t="shared" si="1746"/>
        <v>1.9804574549198151E-2</v>
      </c>
      <c r="L13911">
        <f t="shared" si="1747"/>
        <v>3519</v>
      </c>
      <c r="M13911" s="21" t="str">
        <f t="shared" si="1748"/>
        <v>D</v>
      </c>
      <c r="N13911" t="str">
        <f t="shared" si="1749"/>
        <v>G46129</v>
      </c>
    </row>
    <row r="13912" spans="2:14" x14ac:dyDescent="0.25">
      <c r="B13912">
        <v>2110</v>
      </c>
      <c r="C13912" t="s">
        <v>8373</v>
      </c>
      <c r="D13912">
        <v>0</v>
      </c>
      <c r="E13912" s="4">
        <v>3.2477623627831555E-2</v>
      </c>
      <c r="F13912">
        <v>0.22439899796604926</v>
      </c>
      <c r="G13912" s="14">
        <f t="shared" si="1742"/>
        <v>0.22439899796604926</v>
      </c>
      <c r="H13912">
        <f t="shared" si="1743"/>
        <v>2110</v>
      </c>
      <c r="I13912" s="29">
        <f t="shared" si="1744"/>
        <v>9402.8940375180955</v>
      </c>
      <c r="J13912">
        <f t="shared" si="1745"/>
        <v>0</v>
      </c>
      <c r="K13912">
        <f t="shared" si="1746"/>
        <v>3.2477623627831555E-2</v>
      </c>
      <c r="L13912">
        <f t="shared" si="1747"/>
        <v>10459</v>
      </c>
      <c r="M13912" s="21" t="str">
        <f t="shared" si="1748"/>
        <v>A</v>
      </c>
      <c r="N13912" t="str">
        <f t="shared" si="1749"/>
        <v>G41382</v>
      </c>
    </row>
    <row r="13913" spans="2:14" x14ac:dyDescent="0.25">
      <c r="B13913">
        <v>2110</v>
      </c>
      <c r="C13913" t="s">
        <v>7521</v>
      </c>
      <c r="D13913">
        <v>2.5592417061611375E-2</v>
      </c>
      <c r="E13913" s="4">
        <v>5.7205114513635649E-2</v>
      </c>
      <c r="F13913">
        <v>725.98902380347965</v>
      </c>
      <c r="G13913" s="14">
        <f t="shared" si="1742"/>
        <v>725.98902380347965</v>
      </c>
      <c r="H13913">
        <f t="shared" si="1743"/>
        <v>2110</v>
      </c>
      <c r="I13913" s="29" t="str">
        <f t="shared" si="1744"/>
        <v/>
      </c>
      <c r="J13913" t="str">
        <f t="shared" si="1745"/>
        <v/>
      </c>
      <c r="K13913" t="str">
        <f t="shared" si="1746"/>
        <v/>
      </c>
      <c r="L13913" t="str">
        <f t="shared" si="1747"/>
        <v/>
      </c>
      <c r="M13913" s="21" t="str">
        <f t="shared" si="1748"/>
        <v/>
      </c>
      <c r="N13913" t="str">
        <f t="shared" si="1749"/>
        <v>G47446</v>
      </c>
    </row>
    <row r="13914" spans="2:14" x14ac:dyDescent="0.25">
      <c r="B13914">
        <v>2109</v>
      </c>
      <c r="C13914" t="s">
        <v>7321</v>
      </c>
      <c r="D13914">
        <v>0</v>
      </c>
      <c r="E13914" s="4">
        <v>3.8325596600770999E-2</v>
      </c>
      <c r="F13914">
        <v>466.73655482298591</v>
      </c>
      <c r="G13914" s="14">
        <f t="shared" si="1742"/>
        <v>466.73655482298591</v>
      </c>
      <c r="H13914">
        <f t="shared" si="1743"/>
        <v>2109</v>
      </c>
      <c r="I13914" s="29" t="str">
        <f t="shared" si="1744"/>
        <v/>
      </c>
      <c r="J13914" t="str">
        <f t="shared" si="1745"/>
        <v/>
      </c>
      <c r="K13914" t="str">
        <f t="shared" si="1746"/>
        <v/>
      </c>
      <c r="L13914" t="str">
        <f t="shared" si="1747"/>
        <v/>
      </c>
      <c r="M13914" s="21" t="str">
        <f t="shared" si="1748"/>
        <v/>
      </c>
      <c r="N13914" t="str">
        <f t="shared" si="1749"/>
        <v>G34052</v>
      </c>
    </row>
    <row r="13915" spans="2:14" x14ac:dyDescent="0.25">
      <c r="B13915">
        <v>2109</v>
      </c>
      <c r="C13915" t="s">
        <v>9016</v>
      </c>
      <c r="D13915">
        <v>0.19724988146040778</v>
      </c>
      <c r="E13915" s="4">
        <v>6.7153960466384902E-2</v>
      </c>
      <c r="F13915">
        <v>65.908841827181988</v>
      </c>
      <c r="G13915" s="14">
        <f t="shared" si="1742"/>
        <v>65.908841827181988</v>
      </c>
      <c r="H13915">
        <f t="shared" si="1743"/>
        <v>2109</v>
      </c>
      <c r="I13915" s="29" t="str">
        <f t="shared" si="1744"/>
        <v/>
      </c>
      <c r="J13915" t="str">
        <f t="shared" si="1745"/>
        <v/>
      </c>
      <c r="K13915" t="str">
        <f t="shared" si="1746"/>
        <v/>
      </c>
      <c r="L13915" t="str">
        <f t="shared" si="1747"/>
        <v/>
      </c>
      <c r="M13915" s="21" t="str">
        <f t="shared" si="1748"/>
        <v/>
      </c>
      <c r="N13915" t="str">
        <f t="shared" si="1749"/>
        <v>G41365</v>
      </c>
    </row>
    <row r="13916" spans="2:14" x14ac:dyDescent="0.25">
      <c r="B13916">
        <v>2109</v>
      </c>
      <c r="C13916" t="s">
        <v>7861</v>
      </c>
      <c r="D13916">
        <v>0.15410146989094359</v>
      </c>
      <c r="E13916" s="4">
        <v>8.197109773755068E-2</v>
      </c>
      <c r="F13916">
        <v>2.8602287643657358</v>
      </c>
      <c r="G13916" s="14">
        <f t="shared" si="1742"/>
        <v>2.8602287643657358</v>
      </c>
      <c r="H13916">
        <f t="shared" si="1743"/>
        <v>2109</v>
      </c>
      <c r="I13916" s="29">
        <f t="shared" si="1744"/>
        <v>737.35360831100411</v>
      </c>
      <c r="J13916">
        <f t="shared" si="1745"/>
        <v>0.15410146989094359</v>
      </c>
      <c r="K13916">
        <f t="shared" si="1746"/>
        <v>8.197109773755068E-2</v>
      </c>
      <c r="L13916">
        <f t="shared" si="1747"/>
        <v>7861</v>
      </c>
      <c r="M13916" s="21" t="str">
        <f t="shared" si="1748"/>
        <v>B</v>
      </c>
      <c r="N13916" t="str">
        <f t="shared" si="1749"/>
        <v>G52207</v>
      </c>
    </row>
    <row r="13917" spans="2:14" x14ac:dyDescent="0.25">
      <c r="B13917">
        <v>2108</v>
      </c>
      <c r="C13917" t="s">
        <v>7983</v>
      </c>
      <c r="D13917">
        <v>0.27039848197343452</v>
      </c>
      <c r="E13917" s="4">
        <v>2.18118038028479E-2</v>
      </c>
      <c r="F13917">
        <v>289.61060999928219</v>
      </c>
      <c r="G13917" s="14">
        <f t="shared" si="1742"/>
        <v>289.61060999928219</v>
      </c>
      <c r="H13917">
        <f t="shared" si="1743"/>
        <v>2108</v>
      </c>
      <c r="I13917" s="29" t="str">
        <f t="shared" si="1744"/>
        <v/>
      </c>
      <c r="J13917" t="str">
        <f t="shared" si="1745"/>
        <v/>
      </c>
      <c r="K13917" t="str">
        <f t="shared" si="1746"/>
        <v/>
      </c>
      <c r="L13917" t="str">
        <f t="shared" si="1747"/>
        <v/>
      </c>
      <c r="M13917" s="21" t="str">
        <f t="shared" si="1748"/>
        <v/>
      </c>
      <c r="N13917" t="str">
        <f t="shared" si="1749"/>
        <v>G43692</v>
      </c>
    </row>
    <row r="13918" spans="2:14" x14ac:dyDescent="0.25">
      <c r="B13918">
        <v>2108</v>
      </c>
      <c r="C13918" t="s">
        <v>7915</v>
      </c>
      <c r="D13918">
        <v>5.6451612903225805E-2</v>
      </c>
      <c r="E13918" s="4">
        <v>0.104758813977242</v>
      </c>
      <c r="F13918">
        <v>2.7314719913343608</v>
      </c>
      <c r="G13918" s="14">
        <f t="shared" si="1742"/>
        <v>2.7314719913343608</v>
      </c>
      <c r="H13918">
        <f t="shared" si="1743"/>
        <v>2108</v>
      </c>
      <c r="I13918" s="29">
        <f t="shared" si="1744"/>
        <v>771.74505420068897</v>
      </c>
      <c r="J13918">
        <f t="shared" si="1745"/>
        <v>5.6451612903225805E-2</v>
      </c>
      <c r="K13918">
        <f t="shared" si="1746"/>
        <v>0.104758813977242</v>
      </c>
      <c r="L13918">
        <f t="shared" si="1747"/>
        <v>7959</v>
      </c>
      <c r="M13918" s="21" t="str">
        <f t="shared" si="1748"/>
        <v>B</v>
      </c>
      <c r="N13918" t="str">
        <f t="shared" si="1749"/>
        <v>G43960</v>
      </c>
    </row>
    <row r="13919" spans="2:14" x14ac:dyDescent="0.25">
      <c r="B13919">
        <v>2108</v>
      </c>
      <c r="C13919" t="s">
        <v>8181</v>
      </c>
      <c r="D13919">
        <v>0</v>
      </c>
      <c r="E13919" s="4">
        <v>1.5758843937267862E-2</v>
      </c>
      <c r="F13919">
        <v>15.956905382770953</v>
      </c>
      <c r="G13919" s="14">
        <f t="shared" si="1742"/>
        <v>15.956905382770953</v>
      </c>
      <c r="H13919">
        <f t="shared" si="1743"/>
        <v>2108</v>
      </c>
      <c r="I13919" s="29">
        <f t="shared" si="1744"/>
        <v>132.10581559730605</v>
      </c>
      <c r="J13919">
        <f t="shared" si="1745"/>
        <v>0</v>
      </c>
      <c r="K13919">
        <f t="shared" si="1746"/>
        <v>1.5758843937267862E-2</v>
      </c>
      <c r="L13919">
        <f t="shared" si="1747"/>
        <v>2570</v>
      </c>
      <c r="M13919" s="21" t="str">
        <f t="shared" si="1748"/>
        <v>D</v>
      </c>
      <c r="N13919" t="str">
        <f t="shared" si="1749"/>
        <v>G47947</v>
      </c>
    </row>
    <row r="13920" spans="2:14" x14ac:dyDescent="0.25">
      <c r="B13920">
        <v>2107</v>
      </c>
      <c r="C13920" t="s">
        <v>8625</v>
      </c>
      <c r="D13920">
        <v>2.6578073089700997E-2</v>
      </c>
      <c r="E13920" s="4">
        <v>9.9448692053556408E-3</v>
      </c>
      <c r="F13920">
        <v>24.722896459051761</v>
      </c>
      <c r="G13920" s="14">
        <f t="shared" si="1742"/>
        <v>24.722896459051761</v>
      </c>
      <c r="H13920">
        <f t="shared" si="1743"/>
        <v>2107</v>
      </c>
      <c r="I13920" s="29">
        <f t="shared" si="1744"/>
        <v>85.224642003003126</v>
      </c>
      <c r="J13920">
        <f t="shared" si="1745"/>
        <v>2.6578073089700997E-2</v>
      </c>
      <c r="K13920">
        <f t="shared" si="1746"/>
        <v>9.9448692053556408E-3</v>
      </c>
      <c r="L13920">
        <f t="shared" si="1747"/>
        <v>1272</v>
      </c>
      <c r="M13920" s="21" t="str">
        <f t="shared" si="1748"/>
        <v>E</v>
      </c>
      <c r="N13920" t="str">
        <f t="shared" si="1749"/>
        <v>G47475</v>
      </c>
    </row>
    <row r="13921" spans="2:14" x14ac:dyDescent="0.25">
      <c r="B13921">
        <v>2106</v>
      </c>
      <c r="C13921" t="s">
        <v>8734</v>
      </c>
      <c r="D13921">
        <v>0</v>
      </c>
      <c r="E13921" s="4">
        <v>1.3923930283635848E-2</v>
      </c>
      <c r="F13921">
        <v>557.83374845642902</v>
      </c>
      <c r="G13921" s="14">
        <f t="shared" si="1742"/>
        <v>557.83374845642902</v>
      </c>
      <c r="H13921">
        <f t="shared" si="1743"/>
        <v>2106</v>
      </c>
      <c r="I13921" s="29" t="str">
        <f t="shared" si="1744"/>
        <v/>
      </c>
      <c r="J13921" t="str">
        <f t="shared" si="1745"/>
        <v/>
      </c>
      <c r="K13921" t="str">
        <f t="shared" si="1746"/>
        <v/>
      </c>
      <c r="L13921" t="str">
        <f t="shared" si="1747"/>
        <v/>
      </c>
      <c r="M13921" s="21" t="str">
        <f t="shared" si="1748"/>
        <v/>
      </c>
      <c r="N13921" t="str">
        <f t="shared" si="1749"/>
        <v>G45994</v>
      </c>
    </row>
    <row r="13922" spans="2:14" x14ac:dyDescent="0.25">
      <c r="B13922">
        <v>2106</v>
      </c>
      <c r="C13922" t="s">
        <v>8628</v>
      </c>
      <c r="D13922">
        <v>5.0648939537828426E-3</v>
      </c>
      <c r="E13922" s="4">
        <v>5.5969289814432464E-2</v>
      </c>
      <c r="F13922">
        <v>15.763069107678589</v>
      </c>
      <c r="G13922" s="14">
        <f t="shared" si="1742"/>
        <v>15.763069107678589</v>
      </c>
      <c r="H13922">
        <f t="shared" si="1743"/>
        <v>2106</v>
      </c>
      <c r="I13922" s="29">
        <f t="shared" si="1744"/>
        <v>133.60342364889553</v>
      </c>
      <c r="J13922">
        <f t="shared" si="1745"/>
        <v>5.0648939537828426E-3</v>
      </c>
      <c r="K13922">
        <f t="shared" si="1746"/>
        <v>5.5969289814432464E-2</v>
      </c>
      <c r="L13922">
        <f t="shared" si="1747"/>
        <v>2608</v>
      </c>
      <c r="M13922" s="21" t="str">
        <f t="shared" si="1748"/>
        <v>D</v>
      </c>
      <c r="N13922" t="str">
        <f t="shared" si="1749"/>
        <v>G47478</v>
      </c>
    </row>
    <row r="13923" spans="2:14" x14ac:dyDescent="0.25">
      <c r="B13923">
        <v>2105</v>
      </c>
      <c r="C13923" t="s">
        <v>7188</v>
      </c>
      <c r="D13923">
        <v>2.8503562945368173E-3</v>
      </c>
      <c r="E13923" s="4">
        <v>2.2152466699481E-2</v>
      </c>
      <c r="F13923">
        <v>4.1191726258658754</v>
      </c>
      <c r="G13923" s="14">
        <f t="shared" si="1742"/>
        <v>4.1191726258658754</v>
      </c>
      <c r="H13923">
        <f t="shared" si="1743"/>
        <v>2105</v>
      </c>
      <c r="I13923" s="29">
        <f t="shared" si="1744"/>
        <v>511.02495359915054</v>
      </c>
      <c r="J13923">
        <f t="shared" si="1745"/>
        <v>2.8503562945368173E-3</v>
      </c>
      <c r="K13923">
        <f t="shared" si="1746"/>
        <v>2.2152466699481E-2</v>
      </c>
      <c r="L13923">
        <f t="shared" si="1747"/>
        <v>7150</v>
      </c>
      <c r="M13923" s="21" t="str">
        <f t="shared" si="1748"/>
        <v>B</v>
      </c>
      <c r="N13923" t="str">
        <f t="shared" si="1749"/>
        <v>G33999</v>
      </c>
    </row>
    <row r="13924" spans="2:14" x14ac:dyDescent="0.25">
      <c r="B13924">
        <v>2105</v>
      </c>
      <c r="C13924" t="s">
        <v>8101</v>
      </c>
      <c r="D13924">
        <v>4.7505938242280287E-3</v>
      </c>
      <c r="E13924" s="4">
        <v>5.62792420387268E-2</v>
      </c>
      <c r="F13924">
        <v>365.61883062246397</v>
      </c>
      <c r="G13924" s="14">
        <f t="shared" si="1742"/>
        <v>365.61883062246397</v>
      </c>
      <c r="H13924">
        <f t="shared" si="1743"/>
        <v>2105</v>
      </c>
      <c r="I13924" s="29" t="str">
        <f t="shared" si="1744"/>
        <v/>
      </c>
      <c r="J13924" t="str">
        <f t="shared" si="1745"/>
        <v/>
      </c>
      <c r="K13924" t="str">
        <f t="shared" si="1746"/>
        <v/>
      </c>
      <c r="L13924" t="str">
        <f t="shared" si="1747"/>
        <v/>
      </c>
      <c r="M13924" s="21" t="str">
        <f t="shared" si="1748"/>
        <v/>
      </c>
      <c r="N13924" t="str">
        <f t="shared" si="1749"/>
        <v>G43937</v>
      </c>
    </row>
    <row r="13925" spans="2:14" x14ac:dyDescent="0.25">
      <c r="B13925">
        <v>2105</v>
      </c>
      <c r="C13925" t="s">
        <v>7211</v>
      </c>
      <c r="D13925">
        <v>2.8503562945368172E-2</v>
      </c>
      <c r="E13925" s="4">
        <v>1.6657112166285501E-2</v>
      </c>
      <c r="F13925">
        <v>34.523704948622921</v>
      </c>
      <c r="G13925" s="14">
        <f t="shared" si="1742"/>
        <v>34.523704948622921</v>
      </c>
      <c r="H13925">
        <f t="shared" si="1743"/>
        <v>2105</v>
      </c>
      <c r="I13925" s="29">
        <f t="shared" si="1744"/>
        <v>60.972598483638819</v>
      </c>
      <c r="J13925">
        <f t="shared" si="1745"/>
        <v>2.8503562945368172E-2</v>
      </c>
      <c r="K13925">
        <f t="shared" si="1746"/>
        <v>1.6657112166285501E-2</v>
      </c>
      <c r="L13925">
        <f t="shared" si="1747"/>
        <v>426</v>
      </c>
      <c r="M13925" s="21" t="str">
        <f t="shared" si="1748"/>
        <v>E</v>
      </c>
      <c r="N13925" t="str">
        <f t="shared" si="1749"/>
        <v>G45985</v>
      </c>
    </row>
    <row r="13926" spans="2:14" x14ac:dyDescent="0.25">
      <c r="B13926">
        <v>2105</v>
      </c>
      <c r="C13926" t="s">
        <v>7627</v>
      </c>
      <c r="D13926">
        <v>8.1438751272480496E-4</v>
      </c>
      <c r="E13926" s="4">
        <v>2.2745781844215735E-2</v>
      </c>
      <c r="F13926">
        <v>285.08641980178896</v>
      </c>
      <c r="G13926" s="14">
        <f t="shared" si="1742"/>
        <v>285.08641980178896</v>
      </c>
      <c r="H13926">
        <f t="shared" si="1743"/>
        <v>2105</v>
      </c>
      <c r="I13926" s="29" t="str">
        <f t="shared" si="1744"/>
        <v/>
      </c>
      <c r="J13926" t="str">
        <f t="shared" si="1745"/>
        <v/>
      </c>
      <c r="K13926" t="str">
        <f t="shared" si="1746"/>
        <v/>
      </c>
      <c r="L13926" t="str">
        <f t="shared" si="1747"/>
        <v/>
      </c>
      <c r="M13926" s="21" t="str">
        <f t="shared" si="1748"/>
        <v/>
      </c>
      <c r="N13926" t="str">
        <f t="shared" si="1749"/>
        <v>G46219</v>
      </c>
    </row>
    <row r="13927" spans="2:14" x14ac:dyDescent="0.25">
      <c r="B13927">
        <v>2104</v>
      </c>
      <c r="C13927" t="s">
        <v>8163</v>
      </c>
      <c r="D13927">
        <v>2.8517110266159697E-3</v>
      </c>
      <c r="E13927" s="4">
        <v>4.7875903546810199E-2</v>
      </c>
      <c r="F13927">
        <v>6.764254406125314</v>
      </c>
      <c r="G13927" s="14">
        <f t="shared" si="1742"/>
        <v>6.764254406125314</v>
      </c>
      <c r="H13927">
        <f t="shared" si="1743"/>
        <v>2104</v>
      </c>
      <c r="I13927" s="29">
        <f t="shared" si="1744"/>
        <v>311.04684621186635</v>
      </c>
      <c r="J13927">
        <f t="shared" si="1745"/>
        <v>2.8517110266159697E-3</v>
      </c>
      <c r="K13927">
        <f t="shared" si="1746"/>
        <v>4.7875903546810199E-2</v>
      </c>
      <c r="L13927">
        <f t="shared" si="1747"/>
        <v>5629</v>
      </c>
      <c r="M13927" s="21" t="str">
        <f t="shared" si="1748"/>
        <v>C</v>
      </c>
      <c r="N13927" t="str">
        <f t="shared" si="1749"/>
        <v>G47834</v>
      </c>
    </row>
    <row r="13928" spans="2:14" x14ac:dyDescent="0.25">
      <c r="B13928">
        <v>2102</v>
      </c>
      <c r="C13928" t="s">
        <v>8888</v>
      </c>
      <c r="D13928">
        <v>3.0447193149381543E-2</v>
      </c>
      <c r="E13928" s="4">
        <v>5.0182860344648403E-2</v>
      </c>
      <c r="F13928" t="e">
        <v>#N/A</v>
      </c>
      <c r="G13928" s="14" t="str">
        <f t="shared" si="1742"/>
        <v/>
      </c>
      <c r="H13928">
        <f t="shared" si="1743"/>
        <v>2102</v>
      </c>
      <c r="I13928" s="29" t="str">
        <f t="shared" si="1744"/>
        <v/>
      </c>
      <c r="J13928" t="str">
        <f t="shared" si="1745"/>
        <v/>
      </c>
      <c r="K13928" t="str">
        <f t="shared" si="1746"/>
        <v/>
      </c>
      <c r="L13928" t="str">
        <f t="shared" si="1747"/>
        <v/>
      </c>
      <c r="M13928" s="21" t="str">
        <f t="shared" si="1748"/>
        <v/>
      </c>
      <c r="N13928" t="str">
        <f t="shared" si="1749"/>
        <v>G49078</v>
      </c>
    </row>
    <row r="13929" spans="2:14" x14ac:dyDescent="0.25">
      <c r="B13929">
        <v>2101</v>
      </c>
      <c r="C13929" t="s">
        <v>9244</v>
      </c>
      <c r="D13929">
        <v>1.5230842455973346E-2</v>
      </c>
      <c r="E13929" s="4">
        <v>8.5680857300758397E-3</v>
      </c>
      <c r="F13929">
        <v>48.77056293332101</v>
      </c>
      <c r="G13929" s="14">
        <f t="shared" si="1742"/>
        <v>48.77056293332101</v>
      </c>
      <c r="H13929">
        <f t="shared" si="1743"/>
        <v>2101</v>
      </c>
      <c r="I13929" s="29" t="str">
        <f t="shared" si="1744"/>
        <v/>
      </c>
      <c r="J13929" t="str">
        <f t="shared" si="1745"/>
        <v/>
      </c>
      <c r="K13929" t="str">
        <f t="shared" si="1746"/>
        <v/>
      </c>
      <c r="L13929" t="str">
        <f t="shared" si="1747"/>
        <v/>
      </c>
      <c r="M13929" s="21" t="str">
        <f t="shared" si="1748"/>
        <v/>
      </c>
      <c r="N13929" t="str">
        <f t="shared" si="1749"/>
        <v>G43705</v>
      </c>
    </row>
    <row r="13930" spans="2:14" x14ac:dyDescent="0.25">
      <c r="B13930">
        <v>2100</v>
      </c>
      <c r="C13930" t="s">
        <v>7211</v>
      </c>
      <c r="D13930">
        <v>-3.4013605442176874E-4</v>
      </c>
      <c r="E13930" s="4">
        <v>1.8654514769358289E-2</v>
      </c>
      <c r="F13930">
        <v>34.523704948622928</v>
      </c>
      <c r="G13930" s="14">
        <f t="shared" si="1742"/>
        <v>34.523704948622928</v>
      </c>
      <c r="H13930">
        <f t="shared" si="1743"/>
        <v>2100</v>
      </c>
      <c r="I13930" s="29">
        <f t="shared" si="1744"/>
        <v>60.827770458737056</v>
      </c>
      <c r="J13930">
        <f t="shared" si="1745"/>
        <v>-3.4013605442176874E-4</v>
      </c>
      <c r="K13930">
        <f t="shared" si="1746"/>
        <v>1.8654514769358289E-2</v>
      </c>
      <c r="L13930">
        <f t="shared" si="1747"/>
        <v>421</v>
      </c>
      <c r="M13930" s="21" t="str">
        <f t="shared" si="1748"/>
        <v>E</v>
      </c>
      <c r="N13930" t="str">
        <f t="shared" si="1749"/>
        <v>G45985</v>
      </c>
    </row>
    <row r="13931" spans="2:14" x14ac:dyDescent="0.25">
      <c r="B13931">
        <v>2100</v>
      </c>
      <c r="C13931" t="s">
        <v>7687</v>
      </c>
      <c r="D13931">
        <v>9.7619047619047619E-2</v>
      </c>
      <c r="E13931" s="4">
        <v>-1.5277555212378505E-2</v>
      </c>
      <c r="F13931">
        <v>31.64090953134588</v>
      </c>
      <c r="G13931" s="14">
        <f t="shared" si="1742"/>
        <v>31.64090953134588</v>
      </c>
      <c r="H13931">
        <f t="shared" si="1743"/>
        <v>2100</v>
      </c>
      <c r="I13931" s="29">
        <f t="shared" si="1744"/>
        <v>66.369773533835399</v>
      </c>
      <c r="J13931">
        <f t="shared" si="1745"/>
        <v>9.7619047619047619E-2</v>
      </c>
      <c r="K13931">
        <f t="shared" si="1746"/>
        <v>-1.5277555212378505E-2</v>
      </c>
      <c r="L13931">
        <f t="shared" si="1747"/>
        <v>606</v>
      </c>
      <c r="M13931" s="21" t="str">
        <f t="shared" si="1748"/>
        <v>E</v>
      </c>
      <c r="N13931" t="str">
        <f t="shared" si="1749"/>
        <v>G46131</v>
      </c>
    </row>
    <row r="13932" spans="2:14" x14ac:dyDescent="0.25">
      <c r="B13932">
        <v>2100</v>
      </c>
      <c r="C13932" t="s">
        <v>8625</v>
      </c>
      <c r="D13932">
        <v>2.8571428571428571E-3</v>
      </c>
      <c r="E13932" s="4">
        <v>2.49033384025097E-2</v>
      </c>
      <c r="F13932">
        <v>24.722896459051761</v>
      </c>
      <c r="G13932" s="14">
        <f t="shared" si="1742"/>
        <v>24.722896459051761</v>
      </c>
      <c r="H13932">
        <f t="shared" si="1743"/>
        <v>2100</v>
      </c>
      <c r="I13932" s="29">
        <f t="shared" si="1744"/>
        <v>84.941503657478208</v>
      </c>
      <c r="J13932">
        <f t="shared" si="1745"/>
        <v>2.8571428571428571E-3</v>
      </c>
      <c r="K13932">
        <f t="shared" si="1746"/>
        <v>2.49033384025097E-2</v>
      </c>
      <c r="L13932">
        <f t="shared" si="1747"/>
        <v>1259</v>
      </c>
      <c r="M13932" s="21" t="str">
        <f t="shared" si="1748"/>
        <v>E</v>
      </c>
      <c r="N13932" t="str">
        <f t="shared" si="1749"/>
        <v>G47475</v>
      </c>
    </row>
    <row r="13933" spans="2:14" x14ac:dyDescent="0.25">
      <c r="B13933">
        <v>2099</v>
      </c>
      <c r="C13933" t="s">
        <v>7188</v>
      </c>
      <c r="D13933">
        <v>0.22153406383992377</v>
      </c>
      <c r="E13933" s="4">
        <v>6.33064359426498E-2</v>
      </c>
      <c r="F13933">
        <v>4.1191726258658754</v>
      </c>
      <c r="G13933" s="14">
        <f t="shared" si="1742"/>
        <v>4.1191726258658754</v>
      </c>
      <c r="H13933">
        <f t="shared" si="1743"/>
        <v>2099</v>
      </c>
      <c r="I13933" s="29">
        <f t="shared" si="1744"/>
        <v>509.56835040599378</v>
      </c>
      <c r="J13933">
        <f t="shared" si="1745"/>
        <v>0.22153406383992377</v>
      </c>
      <c r="K13933">
        <f t="shared" si="1746"/>
        <v>6.33064359426498E-2</v>
      </c>
      <c r="L13933">
        <f t="shared" si="1747"/>
        <v>7144</v>
      </c>
      <c r="M13933" s="21" t="str">
        <f t="shared" si="1748"/>
        <v>B</v>
      </c>
      <c r="N13933" t="str">
        <f t="shared" si="1749"/>
        <v>G33999</v>
      </c>
    </row>
    <row r="13934" spans="2:14" x14ac:dyDescent="0.25">
      <c r="B13934">
        <v>2098</v>
      </c>
      <c r="C13934" t="s">
        <v>8163</v>
      </c>
      <c r="D13934">
        <v>0</v>
      </c>
      <c r="E13934" s="4">
        <v>2.4990338878706088E-2</v>
      </c>
      <c r="F13934">
        <v>6.7642544061253149</v>
      </c>
      <c r="G13934" s="14">
        <f t="shared" si="1742"/>
        <v>6.7642544061253149</v>
      </c>
      <c r="H13934">
        <f t="shared" si="1743"/>
        <v>2098</v>
      </c>
      <c r="I13934" s="29">
        <f t="shared" si="1744"/>
        <v>310.1598304907298</v>
      </c>
      <c r="J13934">
        <f t="shared" si="1745"/>
        <v>0</v>
      </c>
      <c r="K13934">
        <f t="shared" si="1746"/>
        <v>2.4990338878706088E-2</v>
      </c>
      <c r="L13934">
        <f t="shared" si="1747"/>
        <v>5618</v>
      </c>
      <c r="M13934" s="21" t="str">
        <f t="shared" si="1748"/>
        <v>C</v>
      </c>
      <c r="N13934" t="str">
        <f t="shared" si="1749"/>
        <v>G47834</v>
      </c>
    </row>
    <row r="13935" spans="2:14" x14ac:dyDescent="0.25">
      <c r="B13935">
        <v>2097</v>
      </c>
      <c r="C13935" t="s">
        <v>7158</v>
      </c>
      <c r="D13935">
        <v>5.3409632808774442E-2</v>
      </c>
      <c r="E13935" s="4">
        <v>1.59516539424658E-2</v>
      </c>
      <c r="F13935">
        <v>211.95104397713234</v>
      </c>
      <c r="G13935" s="14">
        <f t="shared" si="1742"/>
        <v>211.95104397713234</v>
      </c>
      <c r="H13935">
        <f t="shared" si="1743"/>
        <v>2097</v>
      </c>
      <c r="I13935" s="29" t="str">
        <f t="shared" si="1744"/>
        <v/>
      </c>
      <c r="J13935" t="str">
        <f t="shared" si="1745"/>
        <v/>
      </c>
      <c r="K13935" t="str">
        <f t="shared" si="1746"/>
        <v/>
      </c>
      <c r="L13935" t="str">
        <f t="shared" si="1747"/>
        <v/>
      </c>
      <c r="M13935" s="21" t="str">
        <f t="shared" si="1748"/>
        <v/>
      </c>
      <c r="N13935" t="str">
        <f t="shared" si="1749"/>
        <v>G43516</v>
      </c>
    </row>
    <row r="13936" spans="2:14" x14ac:dyDescent="0.25">
      <c r="B13936">
        <v>2096</v>
      </c>
      <c r="C13936" t="s">
        <v>7686</v>
      </c>
      <c r="D13936">
        <v>-7.1564885496183204E-3</v>
      </c>
      <c r="E13936" s="4">
        <v>1.5248706564307201E-2</v>
      </c>
      <c r="F13936">
        <v>12.270800103549689</v>
      </c>
      <c r="G13936" s="14">
        <f t="shared" si="1742"/>
        <v>12.270800103549689</v>
      </c>
      <c r="H13936">
        <f t="shared" si="1743"/>
        <v>2096</v>
      </c>
      <c r="I13936" s="29">
        <f t="shared" si="1744"/>
        <v>170.81200755553587</v>
      </c>
      <c r="J13936">
        <f t="shared" si="1745"/>
        <v>-7.1564885496183204E-3</v>
      </c>
      <c r="K13936">
        <f t="shared" si="1746"/>
        <v>1.5248706564307201E-2</v>
      </c>
      <c r="L13936">
        <f t="shared" si="1747"/>
        <v>3493</v>
      </c>
      <c r="M13936" s="21" t="str">
        <f t="shared" si="1748"/>
        <v>D</v>
      </c>
      <c r="N13936" t="str">
        <f t="shared" si="1749"/>
        <v>G46129</v>
      </c>
    </row>
    <row r="13937" spans="2:14" x14ac:dyDescent="0.25">
      <c r="B13937">
        <v>2095</v>
      </c>
      <c r="C13937" t="s">
        <v>8564</v>
      </c>
      <c r="D13937">
        <v>1.4319809069212411E-2</v>
      </c>
      <c r="E13937" s="4">
        <v>6.6787891089916201E-2</v>
      </c>
      <c r="F13937">
        <v>265.52208883166963</v>
      </c>
      <c r="G13937" s="14">
        <f t="shared" si="1742"/>
        <v>265.52208883166963</v>
      </c>
      <c r="H13937">
        <f t="shared" si="1743"/>
        <v>2095</v>
      </c>
      <c r="I13937" s="29" t="str">
        <f t="shared" si="1744"/>
        <v/>
      </c>
      <c r="J13937" t="str">
        <f t="shared" si="1745"/>
        <v/>
      </c>
      <c r="K13937" t="str">
        <f t="shared" si="1746"/>
        <v/>
      </c>
      <c r="L13937" t="str">
        <f t="shared" si="1747"/>
        <v/>
      </c>
      <c r="M13937" s="21" t="str">
        <f t="shared" si="1748"/>
        <v/>
      </c>
      <c r="N13937" t="str">
        <f t="shared" si="1749"/>
        <v>G34175</v>
      </c>
    </row>
    <row r="13938" spans="2:14" x14ac:dyDescent="0.25">
      <c r="B13938">
        <v>2095</v>
      </c>
      <c r="C13938" t="s">
        <v>8101</v>
      </c>
      <c r="D13938">
        <v>3.054892601431981E-2</v>
      </c>
      <c r="E13938" s="4">
        <v>8.7840046423177144E-3</v>
      </c>
      <c r="F13938">
        <v>365.61883062246397</v>
      </c>
      <c r="G13938" s="14">
        <f t="shared" si="1742"/>
        <v>365.61883062246397</v>
      </c>
      <c r="H13938">
        <f t="shared" si="1743"/>
        <v>2095</v>
      </c>
      <c r="I13938" s="29" t="str">
        <f t="shared" si="1744"/>
        <v/>
      </c>
      <c r="J13938" t="str">
        <f t="shared" si="1745"/>
        <v/>
      </c>
      <c r="K13938" t="str">
        <f t="shared" si="1746"/>
        <v/>
      </c>
      <c r="L13938" t="str">
        <f t="shared" si="1747"/>
        <v/>
      </c>
      <c r="M13938" s="21" t="str">
        <f t="shared" si="1748"/>
        <v/>
      </c>
      <c r="N13938" t="str">
        <f t="shared" si="1749"/>
        <v>G43937</v>
      </c>
    </row>
    <row r="13939" spans="2:14" x14ac:dyDescent="0.25">
      <c r="B13939">
        <v>2095</v>
      </c>
      <c r="C13939" t="s">
        <v>8215</v>
      </c>
      <c r="D13939">
        <v>3.1026252983293555E-2</v>
      </c>
      <c r="E13939" s="4">
        <v>1.3361663557589099E-2</v>
      </c>
      <c r="F13939">
        <v>10.502228651049847</v>
      </c>
      <c r="G13939" s="14">
        <f t="shared" si="1742"/>
        <v>10.502228651049847</v>
      </c>
      <c r="H13939">
        <f t="shared" si="1743"/>
        <v>2095</v>
      </c>
      <c r="I13939" s="29">
        <f t="shared" si="1744"/>
        <v>199.48146908709467</v>
      </c>
      <c r="J13939">
        <f t="shared" si="1745"/>
        <v>3.1026252983293555E-2</v>
      </c>
      <c r="K13939">
        <f t="shared" si="1746"/>
        <v>1.3361663557589099E-2</v>
      </c>
      <c r="L13939">
        <f t="shared" si="1747"/>
        <v>4041</v>
      </c>
      <c r="M13939" s="21" t="str">
        <f t="shared" si="1748"/>
        <v>D</v>
      </c>
      <c r="N13939" t="str">
        <f t="shared" si="1749"/>
        <v>G52248</v>
      </c>
    </row>
    <row r="13940" spans="2:14" x14ac:dyDescent="0.25">
      <c r="B13940">
        <v>2094</v>
      </c>
      <c r="C13940" t="s">
        <v>8625</v>
      </c>
      <c r="D13940">
        <v>-3.1041069723018147E-3</v>
      </c>
      <c r="E13940" s="4">
        <v>2.2528490051627149E-2</v>
      </c>
      <c r="F13940">
        <v>24.722896459051761</v>
      </c>
      <c r="G13940" s="14">
        <f t="shared" si="1742"/>
        <v>24.722896459051761</v>
      </c>
      <c r="H13940">
        <f t="shared" si="1743"/>
        <v>2094</v>
      </c>
      <c r="I13940" s="29">
        <f t="shared" si="1744"/>
        <v>84.69881364702826</v>
      </c>
      <c r="J13940">
        <f t="shared" si="1745"/>
        <v>-3.1041069723018147E-3</v>
      </c>
      <c r="K13940">
        <f t="shared" si="1746"/>
        <v>2.2528490051627149E-2</v>
      </c>
      <c r="L13940">
        <f t="shared" si="1747"/>
        <v>1250</v>
      </c>
      <c r="M13940" s="21" t="str">
        <f t="shared" si="1748"/>
        <v>E</v>
      </c>
      <c r="N13940" t="str">
        <f t="shared" si="1749"/>
        <v>G47475</v>
      </c>
    </row>
    <row r="13941" spans="2:14" x14ac:dyDescent="0.25">
      <c r="B13941">
        <v>2093</v>
      </c>
      <c r="C13941" t="s">
        <v>7627</v>
      </c>
      <c r="D13941">
        <v>1.0272336359292882E-2</v>
      </c>
      <c r="E13941" s="4">
        <v>3.1412402167916003E-3</v>
      </c>
      <c r="F13941">
        <v>285.08641980178902</v>
      </c>
      <c r="G13941" s="14">
        <f t="shared" si="1742"/>
        <v>285.08641980178902</v>
      </c>
      <c r="H13941">
        <f t="shared" si="1743"/>
        <v>2093</v>
      </c>
      <c r="I13941" s="29" t="str">
        <f t="shared" si="1744"/>
        <v/>
      </c>
      <c r="J13941" t="str">
        <f t="shared" si="1745"/>
        <v/>
      </c>
      <c r="K13941" t="str">
        <f t="shared" si="1746"/>
        <v/>
      </c>
      <c r="L13941" t="str">
        <f t="shared" si="1747"/>
        <v/>
      </c>
      <c r="M13941" s="21" t="str">
        <f t="shared" si="1748"/>
        <v/>
      </c>
      <c r="N13941" t="str">
        <f t="shared" si="1749"/>
        <v>G46219</v>
      </c>
    </row>
    <row r="13942" spans="2:14" x14ac:dyDescent="0.25">
      <c r="B13942">
        <v>2092</v>
      </c>
      <c r="C13942" t="s">
        <v>7731</v>
      </c>
      <c r="D13942">
        <v>1.8642447418738051E-2</v>
      </c>
      <c r="E13942" s="4">
        <v>2.305076341144742E-2</v>
      </c>
      <c r="F13942">
        <v>56.405702895114906</v>
      </c>
      <c r="G13942" s="14">
        <f t="shared" si="1742"/>
        <v>56.405702895114906</v>
      </c>
      <c r="H13942">
        <f t="shared" si="1743"/>
        <v>2092</v>
      </c>
      <c r="I13942" s="29" t="str">
        <f t="shared" si="1744"/>
        <v/>
      </c>
      <c r="J13942" t="str">
        <f t="shared" si="1745"/>
        <v/>
      </c>
      <c r="K13942" t="str">
        <f t="shared" si="1746"/>
        <v/>
      </c>
      <c r="L13942" t="str">
        <f t="shared" si="1747"/>
        <v/>
      </c>
      <c r="M13942" s="21" t="str">
        <f t="shared" si="1748"/>
        <v/>
      </c>
      <c r="N13942" t="str">
        <f t="shared" si="1749"/>
        <v>G47663</v>
      </c>
    </row>
    <row r="13943" spans="2:14" x14ac:dyDescent="0.25">
      <c r="B13943">
        <v>2090</v>
      </c>
      <c r="C13943" t="s">
        <v>8799</v>
      </c>
      <c r="D13943">
        <v>0.11913875598086124</v>
      </c>
      <c r="E13943" s="4">
        <v>3.5895258188247701E-2</v>
      </c>
      <c r="F13943">
        <v>21.408345781798371</v>
      </c>
      <c r="G13943" s="14">
        <f t="shared" si="1742"/>
        <v>21.408345781798371</v>
      </c>
      <c r="H13943">
        <f t="shared" si="1743"/>
        <v>2090</v>
      </c>
      <c r="I13943" s="29">
        <f t="shared" si="1744"/>
        <v>97.625478460691852</v>
      </c>
      <c r="J13943">
        <f t="shared" si="1745"/>
        <v>0.11913875598086124</v>
      </c>
      <c r="K13943">
        <f t="shared" si="1746"/>
        <v>3.5895258188247701E-2</v>
      </c>
      <c r="L13943">
        <f t="shared" si="1747"/>
        <v>1671</v>
      </c>
      <c r="M13943" s="21" t="str">
        <f t="shared" si="1748"/>
        <v>E</v>
      </c>
      <c r="N13943" t="str">
        <f t="shared" si="1749"/>
        <v>G45788</v>
      </c>
    </row>
    <row r="13944" spans="2:14" x14ac:dyDescent="0.25">
      <c r="B13944">
        <v>2088</v>
      </c>
      <c r="C13944" t="s">
        <v>8142</v>
      </c>
      <c r="D13944">
        <v>0</v>
      </c>
      <c r="E13944" s="4">
        <v>9.4895213842391916E-3</v>
      </c>
      <c r="F13944">
        <v>173.05359388386913</v>
      </c>
      <c r="G13944" s="14">
        <f t="shared" si="1742"/>
        <v>173.05359388386913</v>
      </c>
      <c r="H13944">
        <f t="shared" si="1743"/>
        <v>2088</v>
      </c>
      <c r="I13944" s="29" t="str">
        <f t="shared" si="1744"/>
        <v/>
      </c>
      <c r="J13944" t="str">
        <f t="shared" si="1745"/>
        <v/>
      </c>
      <c r="K13944" t="str">
        <f t="shared" si="1746"/>
        <v/>
      </c>
      <c r="L13944" t="str">
        <f t="shared" si="1747"/>
        <v/>
      </c>
      <c r="M13944" s="21" t="str">
        <f t="shared" si="1748"/>
        <v/>
      </c>
      <c r="N13944" t="str">
        <f t="shared" si="1749"/>
        <v>G44029</v>
      </c>
    </row>
    <row r="13945" spans="2:14" x14ac:dyDescent="0.25">
      <c r="B13945">
        <v>2087</v>
      </c>
      <c r="C13945" t="s">
        <v>8190</v>
      </c>
      <c r="D13945">
        <v>-1.2458073790129372E-2</v>
      </c>
      <c r="E13945" s="4">
        <v>1.5750354155898101E-2</v>
      </c>
      <c r="F13945">
        <v>3.5753763958167877</v>
      </c>
      <c r="G13945" s="14">
        <f t="shared" si="1742"/>
        <v>3.5753763958167877</v>
      </c>
      <c r="H13945">
        <f t="shared" si="1743"/>
        <v>2087</v>
      </c>
      <c r="I13945" s="29">
        <f t="shared" si="1744"/>
        <v>583.71476704992597</v>
      </c>
      <c r="J13945">
        <f t="shared" si="1745"/>
        <v>-1.2458073790129372E-2</v>
      </c>
      <c r="K13945">
        <f t="shared" si="1746"/>
        <v>1.5750354155898101E-2</v>
      </c>
      <c r="L13945">
        <f t="shared" si="1747"/>
        <v>7413</v>
      </c>
      <c r="M13945" s="21" t="str">
        <f t="shared" si="1748"/>
        <v>B</v>
      </c>
      <c r="N13945" t="str">
        <f t="shared" si="1749"/>
        <v>G47965</v>
      </c>
    </row>
    <row r="13946" spans="2:14" x14ac:dyDescent="0.25">
      <c r="B13946">
        <v>2086</v>
      </c>
      <c r="C13946" t="s">
        <v>7682</v>
      </c>
      <c r="D13946">
        <v>0.14573346116970279</v>
      </c>
      <c r="E13946" s="4">
        <v>2.0099271088838602E-2</v>
      </c>
      <c r="F13946">
        <v>113.05826779502169</v>
      </c>
      <c r="G13946" s="14">
        <f t="shared" si="1742"/>
        <v>113.05826779502169</v>
      </c>
      <c r="H13946">
        <f t="shared" si="1743"/>
        <v>2086</v>
      </c>
      <c r="I13946" s="29" t="str">
        <f t="shared" si="1744"/>
        <v/>
      </c>
      <c r="J13946" t="str">
        <f t="shared" si="1745"/>
        <v/>
      </c>
      <c r="K13946" t="str">
        <f t="shared" si="1746"/>
        <v/>
      </c>
      <c r="L13946" t="str">
        <f t="shared" si="1747"/>
        <v/>
      </c>
      <c r="M13946" s="21" t="str">
        <f t="shared" si="1748"/>
        <v/>
      </c>
      <c r="N13946" t="str">
        <f t="shared" si="1749"/>
        <v>G43897</v>
      </c>
    </row>
    <row r="13947" spans="2:14" x14ac:dyDescent="0.25">
      <c r="B13947">
        <v>2086</v>
      </c>
      <c r="C13947" t="s">
        <v>7920</v>
      </c>
      <c r="D13947">
        <v>1.2080536912751679E-2</v>
      </c>
      <c r="E13947" s="4">
        <v>2.8079242305830133E-2</v>
      </c>
      <c r="F13947">
        <v>46.55822894040859</v>
      </c>
      <c r="G13947" s="14">
        <f t="shared" si="1742"/>
        <v>46.55822894040859</v>
      </c>
      <c r="H13947">
        <f t="shared" si="1743"/>
        <v>2086</v>
      </c>
      <c r="I13947" s="29" t="str">
        <f t="shared" si="1744"/>
        <v/>
      </c>
      <c r="J13947" t="str">
        <f t="shared" si="1745"/>
        <v/>
      </c>
      <c r="K13947" t="str">
        <f t="shared" si="1746"/>
        <v/>
      </c>
      <c r="L13947" t="str">
        <f t="shared" si="1747"/>
        <v/>
      </c>
      <c r="M13947" s="21" t="str">
        <f t="shared" si="1748"/>
        <v/>
      </c>
      <c r="N13947" t="str">
        <f t="shared" si="1749"/>
        <v>G43954</v>
      </c>
    </row>
    <row r="13948" spans="2:14" x14ac:dyDescent="0.25">
      <c r="B13948">
        <v>2086</v>
      </c>
      <c r="C13948" t="s">
        <v>9221</v>
      </c>
      <c r="D13948">
        <v>0.14381591562799617</v>
      </c>
      <c r="E13948" s="4">
        <v>-1.1877762619405999E-2</v>
      </c>
      <c r="F13948">
        <v>554.83090646365326</v>
      </c>
      <c r="G13948" s="14">
        <f t="shared" si="1742"/>
        <v>554.83090646365326</v>
      </c>
      <c r="H13948">
        <f t="shared" si="1743"/>
        <v>2086</v>
      </c>
      <c r="I13948" s="29" t="str">
        <f t="shared" si="1744"/>
        <v/>
      </c>
      <c r="J13948" t="str">
        <f t="shared" si="1745"/>
        <v/>
      </c>
      <c r="K13948" t="str">
        <f t="shared" si="1746"/>
        <v/>
      </c>
      <c r="L13948" t="str">
        <f t="shared" si="1747"/>
        <v/>
      </c>
      <c r="M13948" s="21" t="str">
        <f t="shared" si="1748"/>
        <v/>
      </c>
      <c r="N13948" t="str">
        <f t="shared" si="1749"/>
        <v>G46127</v>
      </c>
    </row>
    <row r="13949" spans="2:14" x14ac:dyDescent="0.25">
      <c r="B13949">
        <v>2084</v>
      </c>
      <c r="C13949" t="s">
        <v>7043</v>
      </c>
      <c r="D13949">
        <v>1.583493282149712E-2</v>
      </c>
      <c r="E13949" s="4">
        <v>1.54016818851233E-2</v>
      </c>
      <c r="F13949">
        <v>264.1315012375868</v>
      </c>
      <c r="G13949" s="14">
        <f t="shared" si="1742"/>
        <v>264.1315012375868</v>
      </c>
      <c r="H13949">
        <f t="shared" si="1743"/>
        <v>2084</v>
      </c>
      <c r="I13949" s="29" t="str">
        <f t="shared" si="1744"/>
        <v/>
      </c>
      <c r="J13949" t="str">
        <f t="shared" si="1745"/>
        <v/>
      </c>
      <c r="K13949" t="str">
        <f t="shared" si="1746"/>
        <v/>
      </c>
      <c r="L13949" t="str">
        <f t="shared" si="1747"/>
        <v/>
      </c>
      <c r="M13949" s="21" t="str">
        <f t="shared" si="1748"/>
        <v/>
      </c>
      <c r="N13949" t="str">
        <f t="shared" si="1749"/>
        <v>G46287</v>
      </c>
    </row>
    <row r="13950" spans="2:14" x14ac:dyDescent="0.25">
      <c r="B13950">
        <v>2082</v>
      </c>
      <c r="C13950" t="s">
        <v>8399</v>
      </c>
      <c r="D13950">
        <v>1.8183065733498011E-2</v>
      </c>
      <c r="E13950" s="4">
        <v>1.6033461849604409E-3</v>
      </c>
      <c r="F13950">
        <v>144.31374825284061</v>
      </c>
      <c r="G13950" s="14">
        <f t="shared" si="1742"/>
        <v>144.31374825284061</v>
      </c>
      <c r="H13950">
        <f t="shared" si="1743"/>
        <v>2082</v>
      </c>
      <c r="I13950" s="29" t="str">
        <f t="shared" si="1744"/>
        <v/>
      </c>
      <c r="J13950" t="str">
        <f t="shared" si="1745"/>
        <v/>
      </c>
      <c r="K13950" t="str">
        <f t="shared" si="1746"/>
        <v/>
      </c>
      <c r="L13950" t="str">
        <f t="shared" si="1747"/>
        <v/>
      </c>
      <c r="M13950" s="21" t="str">
        <f t="shared" si="1748"/>
        <v/>
      </c>
      <c r="N13950" t="str">
        <f t="shared" si="1749"/>
        <v>G47634</v>
      </c>
    </row>
    <row r="13951" spans="2:14" x14ac:dyDescent="0.25">
      <c r="B13951">
        <v>2081</v>
      </c>
      <c r="C13951" t="s">
        <v>7863</v>
      </c>
      <c r="D13951">
        <v>7.6886112445939455E-3</v>
      </c>
      <c r="E13951" s="4">
        <v>7.0211584679782399E-3</v>
      </c>
      <c r="F13951">
        <v>207.95865417425082</v>
      </c>
      <c r="G13951" s="14">
        <f t="shared" si="1742"/>
        <v>207.95865417425082</v>
      </c>
      <c r="H13951">
        <f t="shared" si="1743"/>
        <v>2081</v>
      </c>
      <c r="I13951" s="29" t="str">
        <f t="shared" si="1744"/>
        <v/>
      </c>
      <c r="J13951" t="str">
        <f t="shared" si="1745"/>
        <v/>
      </c>
      <c r="K13951" t="str">
        <f t="shared" si="1746"/>
        <v/>
      </c>
      <c r="L13951" t="str">
        <f t="shared" si="1747"/>
        <v/>
      </c>
      <c r="M13951" s="21" t="str">
        <f t="shared" si="1748"/>
        <v/>
      </c>
      <c r="N13951" t="str">
        <f t="shared" si="1749"/>
        <v>G47728</v>
      </c>
    </row>
    <row r="13952" spans="2:14" x14ac:dyDescent="0.25">
      <c r="B13952">
        <v>2081</v>
      </c>
      <c r="C13952" t="s">
        <v>8648</v>
      </c>
      <c r="D13952">
        <v>4.613166746756367E-2</v>
      </c>
      <c r="E13952" s="4">
        <v>8.1809207797050504E-2</v>
      </c>
      <c r="F13952">
        <v>4.2626922669149536</v>
      </c>
      <c r="G13952" s="14">
        <f t="shared" si="1742"/>
        <v>4.2626922669149536</v>
      </c>
      <c r="H13952">
        <f t="shared" si="1743"/>
        <v>2081</v>
      </c>
      <c r="I13952" s="29">
        <f t="shared" si="1744"/>
        <v>488.18912313979587</v>
      </c>
      <c r="J13952">
        <f t="shared" si="1745"/>
        <v>4.613166746756367E-2</v>
      </c>
      <c r="K13952">
        <f t="shared" si="1746"/>
        <v>8.1809207797050504E-2</v>
      </c>
      <c r="L13952">
        <f t="shared" si="1747"/>
        <v>7051</v>
      </c>
      <c r="M13952" s="21" t="str">
        <f t="shared" si="1748"/>
        <v>B</v>
      </c>
      <c r="N13952" t="str">
        <f t="shared" si="1749"/>
        <v>G49345</v>
      </c>
    </row>
    <row r="13953" spans="2:14" x14ac:dyDescent="0.25">
      <c r="B13953">
        <v>2080</v>
      </c>
      <c r="C13953" t="s">
        <v>7383</v>
      </c>
      <c r="D13953">
        <v>4.567307692307692E-2</v>
      </c>
      <c r="E13953" s="4">
        <v>-1.0681767947971824E-2</v>
      </c>
      <c r="F13953">
        <v>92.426613286208408</v>
      </c>
      <c r="G13953" s="14">
        <f t="shared" si="1742"/>
        <v>92.426613286208408</v>
      </c>
      <c r="H13953">
        <f t="shared" si="1743"/>
        <v>2080</v>
      </c>
      <c r="I13953" s="29" t="str">
        <f t="shared" si="1744"/>
        <v/>
      </c>
      <c r="J13953" t="str">
        <f t="shared" si="1745"/>
        <v/>
      </c>
      <c r="K13953" t="str">
        <f t="shared" si="1746"/>
        <v/>
      </c>
      <c r="L13953" t="str">
        <f t="shared" si="1747"/>
        <v/>
      </c>
      <c r="M13953" s="21" t="str">
        <f t="shared" si="1748"/>
        <v/>
      </c>
      <c r="N13953" t="str">
        <f t="shared" si="1749"/>
        <v>G43733</v>
      </c>
    </row>
    <row r="13954" spans="2:14" x14ac:dyDescent="0.25">
      <c r="B13954">
        <v>2080</v>
      </c>
      <c r="C13954" t="s">
        <v>7624</v>
      </c>
      <c r="D13954">
        <v>2.9807692307692309E-2</v>
      </c>
      <c r="E13954" s="4">
        <v>2.8162105008959801E-2</v>
      </c>
      <c r="F13954">
        <v>194.19233338116874</v>
      </c>
      <c r="G13954" s="14">
        <f t="shared" si="1742"/>
        <v>194.19233338116874</v>
      </c>
      <c r="H13954">
        <f t="shared" si="1743"/>
        <v>2080</v>
      </c>
      <c r="I13954" s="29" t="str">
        <f t="shared" si="1744"/>
        <v/>
      </c>
      <c r="J13954" t="str">
        <f t="shared" si="1745"/>
        <v/>
      </c>
      <c r="K13954" t="str">
        <f t="shared" si="1746"/>
        <v/>
      </c>
      <c r="L13954" t="str">
        <f t="shared" si="1747"/>
        <v/>
      </c>
      <c r="M13954" s="21" t="str">
        <f t="shared" si="1748"/>
        <v/>
      </c>
      <c r="N13954" t="str">
        <f t="shared" si="1749"/>
        <v>G46216</v>
      </c>
    </row>
    <row r="13955" spans="2:14" x14ac:dyDescent="0.25">
      <c r="B13955">
        <v>2079</v>
      </c>
      <c r="C13955" t="s">
        <v>7537</v>
      </c>
      <c r="D13955">
        <v>5.2549302549302547E-2</v>
      </c>
      <c r="E13955" s="4">
        <v>1.0388948256149902E-2</v>
      </c>
      <c r="F13955">
        <v>81.837667238778607</v>
      </c>
      <c r="G13955" s="14">
        <f t="shared" si="1742"/>
        <v>81.837667238778607</v>
      </c>
      <c r="H13955">
        <f t="shared" si="1743"/>
        <v>2079</v>
      </c>
      <c r="I13955" s="29" t="str">
        <f t="shared" si="1744"/>
        <v/>
      </c>
      <c r="J13955" t="str">
        <f t="shared" si="1745"/>
        <v/>
      </c>
      <c r="K13955" t="str">
        <f t="shared" si="1746"/>
        <v/>
      </c>
      <c r="L13955" t="str">
        <f t="shared" si="1747"/>
        <v/>
      </c>
      <c r="M13955" s="21" t="str">
        <f t="shared" si="1748"/>
        <v/>
      </c>
      <c r="N13955" t="str">
        <f t="shared" si="1749"/>
        <v>G43820</v>
      </c>
    </row>
    <row r="13956" spans="2:14" x14ac:dyDescent="0.25">
      <c r="B13956">
        <v>2077</v>
      </c>
      <c r="C13956" t="s">
        <v>7873</v>
      </c>
      <c r="D13956">
        <v>1.6048788316482106E-2</v>
      </c>
      <c r="E13956" s="4">
        <v>2.1660171061133354E-2</v>
      </c>
      <c r="F13956">
        <v>1177.7444597918745</v>
      </c>
      <c r="G13956" s="14">
        <f t="shared" si="1742"/>
        <v>1177.7444597918745</v>
      </c>
      <c r="H13956">
        <f t="shared" si="1743"/>
        <v>2077</v>
      </c>
      <c r="I13956" s="29" t="str">
        <f t="shared" si="1744"/>
        <v/>
      </c>
      <c r="J13956" t="str">
        <f t="shared" si="1745"/>
        <v/>
      </c>
      <c r="K13956" t="str">
        <f t="shared" si="1746"/>
        <v/>
      </c>
      <c r="L13956" t="str">
        <f t="shared" si="1747"/>
        <v/>
      </c>
      <c r="M13956" s="21" t="str">
        <f t="shared" si="1748"/>
        <v/>
      </c>
      <c r="N13956" t="str">
        <f t="shared" si="1749"/>
        <v>G45963</v>
      </c>
    </row>
    <row r="13957" spans="2:14" x14ac:dyDescent="0.25">
      <c r="B13957">
        <v>2074</v>
      </c>
      <c r="C13957" t="s">
        <v>8628</v>
      </c>
      <c r="D13957">
        <v>1.6179149255330549E-2</v>
      </c>
      <c r="E13957" s="4">
        <v>4.4613463286724393E-2</v>
      </c>
      <c r="F13957">
        <v>15.763069107678588</v>
      </c>
      <c r="G13957" s="14">
        <f t="shared" si="1742"/>
        <v>15.763069107678588</v>
      </c>
      <c r="H13957">
        <f t="shared" si="1743"/>
        <v>2074</v>
      </c>
      <c r="I13957" s="29">
        <f t="shared" si="1744"/>
        <v>131.5733621309636</v>
      </c>
      <c r="J13957">
        <f t="shared" si="1745"/>
        <v>1.6179149255330549E-2</v>
      </c>
      <c r="K13957">
        <f t="shared" si="1746"/>
        <v>4.4613463286724393E-2</v>
      </c>
      <c r="L13957">
        <f t="shared" si="1747"/>
        <v>2553</v>
      </c>
      <c r="M13957" s="21" t="str">
        <f t="shared" si="1748"/>
        <v>D</v>
      </c>
      <c r="N13957" t="str">
        <f t="shared" si="1749"/>
        <v>G47478</v>
      </c>
    </row>
    <row r="13958" spans="2:14" x14ac:dyDescent="0.25">
      <c r="B13958">
        <v>2073</v>
      </c>
      <c r="C13958" t="s">
        <v>7749</v>
      </c>
      <c r="D13958">
        <v>2.2672455378678243E-2</v>
      </c>
      <c r="E13958" s="4">
        <v>4.5794928446412104E-3</v>
      </c>
      <c r="F13958">
        <v>22.261322740791027</v>
      </c>
      <c r="G13958" s="14">
        <f t="shared" si="1742"/>
        <v>22.261322740791027</v>
      </c>
      <c r="H13958">
        <f t="shared" si="1743"/>
        <v>2073</v>
      </c>
      <c r="I13958" s="29">
        <f t="shared" si="1744"/>
        <v>93.121151161493771</v>
      </c>
      <c r="J13958">
        <f t="shared" si="1745"/>
        <v>2.2672455378678243E-2</v>
      </c>
      <c r="K13958">
        <f t="shared" si="1746"/>
        <v>4.5794928446412104E-3</v>
      </c>
      <c r="L13958">
        <f t="shared" si="1747"/>
        <v>1528</v>
      </c>
      <c r="M13958" s="21" t="str">
        <f t="shared" si="1748"/>
        <v>E</v>
      </c>
      <c r="N13958" t="str">
        <f t="shared" si="1749"/>
        <v>G41403</v>
      </c>
    </row>
    <row r="13959" spans="2:14" x14ac:dyDescent="0.25">
      <c r="B13959">
        <v>2073</v>
      </c>
      <c r="C13959" t="s">
        <v>7204</v>
      </c>
      <c r="D13959">
        <v>6.5605402797877466E-2</v>
      </c>
      <c r="E13959" s="4">
        <v>-4.1466593393124602E-4</v>
      </c>
      <c r="F13959">
        <v>120.16370518069883</v>
      </c>
      <c r="G13959" s="14">
        <f t="shared" si="1742"/>
        <v>120.16370518069883</v>
      </c>
      <c r="H13959">
        <f t="shared" si="1743"/>
        <v>2073</v>
      </c>
      <c r="I13959" s="29" t="str">
        <f t="shared" si="1744"/>
        <v/>
      </c>
      <c r="J13959" t="str">
        <f t="shared" si="1745"/>
        <v/>
      </c>
      <c r="K13959" t="str">
        <f t="shared" si="1746"/>
        <v/>
      </c>
      <c r="L13959" t="str">
        <f t="shared" si="1747"/>
        <v/>
      </c>
      <c r="M13959" s="21" t="str">
        <f t="shared" si="1748"/>
        <v/>
      </c>
      <c r="N13959" t="str">
        <f t="shared" si="1749"/>
        <v>G43581</v>
      </c>
    </row>
    <row r="13960" spans="2:14" x14ac:dyDescent="0.25">
      <c r="B13960">
        <v>2072</v>
      </c>
      <c r="C13960" t="s">
        <v>7107</v>
      </c>
      <c r="D13960">
        <v>4.0154440154440155E-2</v>
      </c>
      <c r="E13960" s="4">
        <v>3.7672938033938418E-2</v>
      </c>
      <c r="F13960">
        <v>652.48924143214811</v>
      </c>
      <c r="G13960" s="14">
        <f t="shared" ref="G13960:G14023" si="1750">IFERROR(F13960,"")</f>
        <v>652.48924143214811</v>
      </c>
      <c r="H13960">
        <f t="shared" ref="H13960:H14023" si="1751">B13960</f>
        <v>2072</v>
      </c>
      <c r="I13960" s="29" t="str">
        <f t="shared" ref="I13960:I14023" si="1752">IF(IFERROR(H13960/G13960,0)&gt;$Q$11,H13960/G13960,"")</f>
        <v/>
      </c>
      <c r="J13960" t="str">
        <f t="shared" ref="J13960:J14023" si="1753">IF(L13960="","",D13960)</f>
        <v/>
      </c>
      <c r="K13960" t="str">
        <f t="shared" ref="K13960:K14023" si="1754">IF(J13960="","",E13960)</f>
        <v/>
      </c>
      <c r="L13960" t="str">
        <f t="shared" ref="L13960:L14023" si="1755">IFERROR(_xlfn.RANK.AVG(I13960,$I$6:$I$20000,1),"")</f>
        <v/>
      </c>
      <c r="M13960" s="21" t="str">
        <f t="shared" ref="M13960:M14023" si="1756">IF(L13960="","",IF(L13960&lt;$P$6,$Q$6,IF(L13960&lt;$P$7,$Q$7,IF(L13960&lt;$P$8,$Q$8,IF(L13960&lt;$P$9,$Q$9,$Q$10)))))</f>
        <v/>
      </c>
      <c r="N13960" t="str">
        <f t="shared" ref="N13960:N14023" si="1757">C13960</f>
        <v>G34220</v>
      </c>
    </row>
    <row r="13961" spans="2:14" x14ac:dyDescent="0.25">
      <c r="B13961">
        <v>2072</v>
      </c>
      <c r="C13961" t="s">
        <v>9015</v>
      </c>
      <c r="D13961">
        <v>2.4131274131274131E-3</v>
      </c>
      <c r="E13961" s="4">
        <v>2.4131162092089702E-2</v>
      </c>
      <c r="F13961">
        <v>22.751222702445883</v>
      </c>
      <c r="G13961" s="14">
        <f t="shared" si="1750"/>
        <v>22.751222702445883</v>
      </c>
      <c r="H13961">
        <f t="shared" si="1751"/>
        <v>2072</v>
      </c>
      <c r="I13961" s="29">
        <f t="shared" si="1752"/>
        <v>91.072028395961709</v>
      </c>
      <c r="J13961">
        <f t="shared" si="1753"/>
        <v>2.4131274131274131E-3</v>
      </c>
      <c r="K13961">
        <f t="shared" si="1754"/>
        <v>2.4131162092089702E-2</v>
      </c>
      <c r="L13961">
        <f t="shared" si="1755"/>
        <v>1450</v>
      </c>
      <c r="M13961" s="21" t="str">
        <f t="shared" si="1756"/>
        <v>E</v>
      </c>
      <c r="N13961" t="str">
        <f t="shared" si="1757"/>
        <v>G41362</v>
      </c>
    </row>
    <row r="13962" spans="2:14" x14ac:dyDescent="0.25">
      <c r="B13962">
        <v>2071</v>
      </c>
      <c r="C13962" t="s">
        <v>7984</v>
      </c>
      <c r="D13962">
        <v>2.6074360212457751E-2</v>
      </c>
      <c r="E13962" s="4">
        <v>1.1657585215289147E-2</v>
      </c>
      <c r="F13962">
        <v>58.760162845598401</v>
      </c>
      <c r="G13962" s="14">
        <f t="shared" si="1750"/>
        <v>58.760162845598401</v>
      </c>
      <c r="H13962">
        <f t="shared" si="1751"/>
        <v>2071</v>
      </c>
      <c r="I13962" s="29" t="str">
        <f t="shared" si="1752"/>
        <v/>
      </c>
      <c r="J13962" t="str">
        <f t="shared" si="1753"/>
        <v/>
      </c>
      <c r="K13962" t="str">
        <f t="shared" si="1754"/>
        <v/>
      </c>
      <c r="L13962" t="str">
        <f t="shared" si="1755"/>
        <v/>
      </c>
      <c r="M13962" s="21" t="str">
        <f t="shared" si="1756"/>
        <v/>
      </c>
      <c r="N13962" t="str">
        <f t="shared" si="1757"/>
        <v>G43699</v>
      </c>
    </row>
    <row r="13963" spans="2:14" x14ac:dyDescent="0.25">
      <c r="B13963">
        <v>2071</v>
      </c>
      <c r="C13963" t="s">
        <v>8891</v>
      </c>
      <c r="D13963">
        <v>0.11588604538870111</v>
      </c>
      <c r="E13963" s="4">
        <v>-1.18189081549644E-2</v>
      </c>
      <c r="F13963">
        <v>158.4930189031306</v>
      </c>
      <c r="G13963" s="14">
        <f t="shared" si="1750"/>
        <v>158.4930189031306</v>
      </c>
      <c r="H13963">
        <f t="shared" si="1751"/>
        <v>2071</v>
      </c>
      <c r="I13963" s="29" t="str">
        <f t="shared" si="1752"/>
        <v/>
      </c>
      <c r="J13963" t="str">
        <f t="shared" si="1753"/>
        <v/>
      </c>
      <c r="K13963" t="str">
        <f t="shared" si="1754"/>
        <v/>
      </c>
      <c r="L13963" t="str">
        <f t="shared" si="1755"/>
        <v/>
      </c>
      <c r="M13963" s="21" t="str">
        <f t="shared" si="1756"/>
        <v/>
      </c>
      <c r="N13963" t="str">
        <f t="shared" si="1757"/>
        <v>G46275</v>
      </c>
    </row>
    <row r="13964" spans="2:14" x14ac:dyDescent="0.25">
      <c r="B13964">
        <v>2071</v>
      </c>
      <c r="C13964" t="s">
        <v>7865</v>
      </c>
      <c r="D13964">
        <v>4.8285852245292128E-3</v>
      </c>
      <c r="E13964" s="4">
        <v>2.4648226564750051E-2</v>
      </c>
      <c r="F13964">
        <v>613.83422469756715</v>
      </c>
      <c r="G13964" s="14">
        <f t="shared" si="1750"/>
        <v>613.83422469756715</v>
      </c>
      <c r="H13964">
        <f t="shared" si="1751"/>
        <v>2071</v>
      </c>
      <c r="I13964" s="29" t="str">
        <f t="shared" si="1752"/>
        <v/>
      </c>
      <c r="J13964" t="str">
        <f t="shared" si="1753"/>
        <v/>
      </c>
      <c r="K13964" t="str">
        <f t="shared" si="1754"/>
        <v/>
      </c>
      <c r="L13964" t="str">
        <f t="shared" si="1755"/>
        <v/>
      </c>
      <c r="M13964" s="21" t="str">
        <f t="shared" si="1756"/>
        <v/>
      </c>
      <c r="N13964" t="str">
        <f t="shared" si="1757"/>
        <v>G47732</v>
      </c>
    </row>
    <row r="13965" spans="2:14" x14ac:dyDescent="0.25">
      <c r="B13965">
        <v>2071</v>
      </c>
      <c r="C13965" t="s">
        <v>7380</v>
      </c>
      <c r="D13965">
        <v>0</v>
      </c>
      <c r="E13965" s="4">
        <v>2.25711911916733E-2</v>
      </c>
      <c r="F13965">
        <v>6.4808687613930775</v>
      </c>
      <c r="G13965" s="14">
        <f t="shared" si="1750"/>
        <v>6.4808687613930775</v>
      </c>
      <c r="H13965">
        <f t="shared" si="1751"/>
        <v>2071</v>
      </c>
      <c r="I13965" s="29">
        <f t="shared" si="1752"/>
        <v>319.55592317145363</v>
      </c>
      <c r="J13965">
        <f t="shared" si="1753"/>
        <v>0</v>
      </c>
      <c r="K13965">
        <f t="shared" si="1754"/>
        <v>2.25711911916733E-2</v>
      </c>
      <c r="L13965">
        <f t="shared" si="1755"/>
        <v>5713</v>
      </c>
      <c r="M13965" s="21" t="str">
        <f t="shared" si="1756"/>
        <v>C</v>
      </c>
      <c r="N13965" t="str">
        <f t="shared" si="1757"/>
        <v>G52161</v>
      </c>
    </row>
    <row r="13966" spans="2:14" x14ac:dyDescent="0.25">
      <c r="B13966">
        <v>2070</v>
      </c>
      <c r="C13966" t="s">
        <v>8275</v>
      </c>
      <c r="D13966">
        <v>0</v>
      </c>
      <c r="E13966" s="4">
        <v>2.6673154905438399E-2</v>
      </c>
      <c r="F13966">
        <v>86.442673458845704</v>
      </c>
      <c r="G13966" s="14">
        <f t="shared" si="1750"/>
        <v>86.442673458845704</v>
      </c>
      <c r="H13966">
        <f t="shared" si="1751"/>
        <v>2070</v>
      </c>
      <c r="I13966" s="29" t="str">
        <f t="shared" si="1752"/>
        <v/>
      </c>
      <c r="J13966" t="str">
        <f t="shared" si="1753"/>
        <v/>
      </c>
      <c r="K13966" t="str">
        <f t="shared" si="1754"/>
        <v/>
      </c>
      <c r="L13966" t="str">
        <f t="shared" si="1755"/>
        <v/>
      </c>
      <c r="M13966" s="21" t="str">
        <f t="shared" si="1756"/>
        <v/>
      </c>
      <c r="N13966" t="str">
        <f t="shared" si="1757"/>
        <v>G43975</v>
      </c>
    </row>
    <row r="13967" spans="2:14" x14ac:dyDescent="0.25">
      <c r="B13967">
        <v>2070</v>
      </c>
      <c r="C13967" t="s">
        <v>8205</v>
      </c>
      <c r="D13967">
        <v>0</v>
      </c>
      <c r="E13967" s="4">
        <v>3.0440071946941292E-2</v>
      </c>
      <c r="F13967">
        <v>1.0407645308166384</v>
      </c>
      <c r="G13967" s="14">
        <f t="shared" si="1750"/>
        <v>1.0407645308166384</v>
      </c>
      <c r="H13967">
        <f t="shared" si="1751"/>
        <v>2070</v>
      </c>
      <c r="I13967" s="29">
        <f t="shared" si="1752"/>
        <v>1988.9225071647757</v>
      </c>
      <c r="J13967">
        <f t="shared" si="1753"/>
        <v>0</v>
      </c>
      <c r="K13967">
        <f t="shared" si="1754"/>
        <v>3.0440071946941292E-2</v>
      </c>
      <c r="L13967">
        <f t="shared" si="1755"/>
        <v>9436</v>
      </c>
      <c r="M13967" s="21" t="str">
        <f t="shared" si="1756"/>
        <v>A</v>
      </c>
      <c r="N13967" t="str">
        <f t="shared" si="1757"/>
        <v>G47536</v>
      </c>
    </row>
    <row r="13968" spans="2:14" x14ac:dyDescent="0.25">
      <c r="B13968">
        <v>2069</v>
      </c>
      <c r="C13968" t="s">
        <v>9244</v>
      </c>
      <c r="D13968">
        <v>4.2290961817303043E-3</v>
      </c>
      <c r="E13968" s="4">
        <v>1.0857574059627947E-2</v>
      </c>
      <c r="F13968">
        <v>48.77056293332101</v>
      </c>
      <c r="G13968" s="14">
        <f t="shared" si="1750"/>
        <v>48.77056293332101</v>
      </c>
      <c r="H13968">
        <f t="shared" si="1751"/>
        <v>2069</v>
      </c>
      <c r="I13968" s="29" t="str">
        <f t="shared" si="1752"/>
        <v/>
      </c>
      <c r="J13968" t="str">
        <f t="shared" si="1753"/>
        <v/>
      </c>
      <c r="K13968" t="str">
        <f t="shared" si="1754"/>
        <v/>
      </c>
      <c r="L13968" t="str">
        <f t="shared" si="1755"/>
        <v/>
      </c>
      <c r="M13968" s="21" t="str">
        <f t="shared" si="1756"/>
        <v/>
      </c>
      <c r="N13968" t="str">
        <f t="shared" si="1757"/>
        <v>G43705</v>
      </c>
    </row>
    <row r="13969" spans="2:14" x14ac:dyDescent="0.25">
      <c r="B13969">
        <v>2068</v>
      </c>
      <c r="C13969" t="s">
        <v>8070</v>
      </c>
      <c r="D13969">
        <v>0</v>
      </c>
      <c r="E13969" s="4">
        <v>2.5522956275381141E-2</v>
      </c>
      <c r="F13969">
        <v>183.00804268541418</v>
      </c>
      <c r="G13969" s="14">
        <f t="shared" si="1750"/>
        <v>183.00804268541418</v>
      </c>
      <c r="H13969">
        <f t="shared" si="1751"/>
        <v>2068</v>
      </c>
      <c r="I13969" s="29" t="str">
        <f t="shared" si="1752"/>
        <v/>
      </c>
      <c r="J13969" t="str">
        <f t="shared" si="1753"/>
        <v/>
      </c>
      <c r="K13969" t="str">
        <f t="shared" si="1754"/>
        <v/>
      </c>
      <c r="L13969" t="str">
        <f t="shared" si="1755"/>
        <v/>
      </c>
      <c r="M13969" s="21" t="str">
        <f t="shared" si="1756"/>
        <v/>
      </c>
      <c r="N13969" t="str">
        <f t="shared" si="1757"/>
        <v>G34105</v>
      </c>
    </row>
    <row r="13970" spans="2:14" x14ac:dyDescent="0.25">
      <c r="B13970">
        <v>2067</v>
      </c>
      <c r="C13970" t="s">
        <v>9015</v>
      </c>
      <c r="D13970">
        <v>4.8379293662312532E-3</v>
      </c>
      <c r="E13970" s="4">
        <v>1.63615588098764E-2</v>
      </c>
      <c r="F13970">
        <v>22.751222702445883</v>
      </c>
      <c r="G13970" s="14">
        <f t="shared" si="1750"/>
        <v>22.751222702445883</v>
      </c>
      <c r="H13970">
        <f t="shared" si="1751"/>
        <v>2067</v>
      </c>
      <c r="I13970" s="29">
        <f t="shared" si="1752"/>
        <v>90.852259987670294</v>
      </c>
      <c r="J13970">
        <f t="shared" si="1753"/>
        <v>4.8379293662312532E-3</v>
      </c>
      <c r="K13970">
        <f t="shared" si="1754"/>
        <v>1.63615588098764E-2</v>
      </c>
      <c r="L13970">
        <f t="shared" si="1755"/>
        <v>1447</v>
      </c>
      <c r="M13970" s="21" t="str">
        <f t="shared" si="1756"/>
        <v>E</v>
      </c>
      <c r="N13970" t="str">
        <f t="shared" si="1757"/>
        <v>G41362</v>
      </c>
    </row>
    <row r="13971" spans="2:14" x14ac:dyDescent="0.25">
      <c r="B13971">
        <v>2067</v>
      </c>
      <c r="C13971" t="s">
        <v>8408</v>
      </c>
      <c r="D13971">
        <v>1.1611030478955007E-2</v>
      </c>
      <c r="E13971" s="4">
        <v>3.0645159422419931E-3</v>
      </c>
      <c r="F13971">
        <v>106.98081149291401</v>
      </c>
      <c r="G13971" s="14">
        <f t="shared" si="1750"/>
        <v>106.98081149291401</v>
      </c>
      <c r="H13971">
        <f t="shared" si="1751"/>
        <v>2067</v>
      </c>
      <c r="I13971" s="29" t="str">
        <f t="shared" si="1752"/>
        <v/>
      </c>
      <c r="J13971" t="str">
        <f t="shared" si="1753"/>
        <v/>
      </c>
      <c r="K13971" t="str">
        <f t="shared" si="1754"/>
        <v/>
      </c>
      <c r="L13971" t="str">
        <f t="shared" si="1755"/>
        <v/>
      </c>
      <c r="M13971" s="21" t="str">
        <f t="shared" si="1756"/>
        <v/>
      </c>
      <c r="N13971" t="str">
        <f t="shared" si="1757"/>
        <v>G47642</v>
      </c>
    </row>
    <row r="13972" spans="2:14" x14ac:dyDescent="0.25">
      <c r="B13972">
        <v>2066</v>
      </c>
      <c r="C13972" t="s">
        <v>8109</v>
      </c>
      <c r="D13972">
        <v>1.2100677637947725E-2</v>
      </c>
      <c r="E13972" s="4">
        <v>2.1656801924109501E-2</v>
      </c>
      <c r="F13972">
        <v>925.98876531129588</v>
      </c>
      <c r="G13972" s="14">
        <f t="shared" si="1750"/>
        <v>925.98876531129588</v>
      </c>
      <c r="H13972">
        <f t="shared" si="1751"/>
        <v>2066</v>
      </c>
      <c r="I13972" s="29" t="str">
        <f t="shared" si="1752"/>
        <v/>
      </c>
      <c r="J13972" t="str">
        <f t="shared" si="1753"/>
        <v/>
      </c>
      <c r="K13972" t="str">
        <f t="shared" si="1754"/>
        <v/>
      </c>
      <c r="L13972" t="str">
        <f t="shared" si="1755"/>
        <v/>
      </c>
      <c r="M13972" s="21" t="str">
        <f t="shared" si="1756"/>
        <v/>
      </c>
      <c r="N13972" t="str">
        <f t="shared" si="1757"/>
        <v>G47950</v>
      </c>
    </row>
    <row r="13973" spans="2:14" x14ac:dyDescent="0.25">
      <c r="B13973">
        <v>2065</v>
      </c>
      <c r="C13973" t="s">
        <v>8564</v>
      </c>
      <c r="D13973">
        <v>1.6222760290556901E-2</v>
      </c>
      <c r="E13973" s="4">
        <v>8.6866516619920703E-2</v>
      </c>
      <c r="F13973">
        <v>265.52208883166963</v>
      </c>
      <c r="G13973" s="14">
        <f t="shared" si="1750"/>
        <v>265.52208883166963</v>
      </c>
      <c r="H13973">
        <f t="shared" si="1751"/>
        <v>2065</v>
      </c>
      <c r="I13973" s="29" t="str">
        <f t="shared" si="1752"/>
        <v/>
      </c>
      <c r="J13973" t="str">
        <f t="shared" si="1753"/>
        <v/>
      </c>
      <c r="K13973" t="str">
        <f t="shared" si="1754"/>
        <v/>
      </c>
      <c r="L13973" t="str">
        <f t="shared" si="1755"/>
        <v/>
      </c>
      <c r="M13973" s="21" t="str">
        <f t="shared" si="1756"/>
        <v/>
      </c>
      <c r="N13973" t="str">
        <f t="shared" si="1757"/>
        <v>G34175</v>
      </c>
    </row>
    <row r="13974" spans="2:14" x14ac:dyDescent="0.25">
      <c r="B13974">
        <v>2065</v>
      </c>
      <c r="C13974" t="s">
        <v>7863</v>
      </c>
      <c r="D13974">
        <v>0</v>
      </c>
      <c r="E13974" s="4">
        <v>1.5081912861205632E-2</v>
      </c>
      <c r="F13974">
        <v>207.95865417425082</v>
      </c>
      <c r="G13974" s="14">
        <f t="shared" si="1750"/>
        <v>207.95865417425082</v>
      </c>
      <c r="H13974">
        <f t="shared" si="1751"/>
        <v>2065</v>
      </c>
      <c r="I13974" s="29" t="str">
        <f t="shared" si="1752"/>
        <v/>
      </c>
      <c r="J13974" t="str">
        <f t="shared" si="1753"/>
        <v/>
      </c>
      <c r="K13974" t="str">
        <f t="shared" si="1754"/>
        <v/>
      </c>
      <c r="L13974" t="str">
        <f t="shared" si="1755"/>
        <v/>
      </c>
      <c r="M13974" s="21" t="str">
        <f t="shared" si="1756"/>
        <v/>
      </c>
      <c r="N13974" t="str">
        <f t="shared" si="1757"/>
        <v>G47728</v>
      </c>
    </row>
    <row r="13975" spans="2:14" x14ac:dyDescent="0.25">
      <c r="B13975">
        <v>2062</v>
      </c>
      <c r="C13975" t="s">
        <v>6947</v>
      </c>
      <c r="D13975">
        <v>1.1154219204655674E-2</v>
      </c>
      <c r="E13975" s="4">
        <v>-4.9487450160086198E-3</v>
      </c>
      <c r="F13975">
        <v>5.2954533379981479</v>
      </c>
      <c r="G13975" s="14">
        <f t="shared" si="1750"/>
        <v>5.2954533379981479</v>
      </c>
      <c r="H13975">
        <f t="shared" si="1751"/>
        <v>2062</v>
      </c>
      <c r="I13975" s="29">
        <f t="shared" si="1752"/>
        <v>389.39064672780262</v>
      </c>
      <c r="J13975">
        <f t="shared" si="1753"/>
        <v>1.1154219204655674E-2</v>
      </c>
      <c r="K13975">
        <f t="shared" si="1754"/>
        <v>-4.9487450160086198E-3</v>
      </c>
      <c r="L13975">
        <f t="shared" si="1755"/>
        <v>6315</v>
      </c>
      <c r="M13975" s="21" t="str">
        <f t="shared" si="1756"/>
        <v>C</v>
      </c>
      <c r="N13975" t="str">
        <f t="shared" si="1757"/>
        <v>G46020</v>
      </c>
    </row>
    <row r="13976" spans="2:14" x14ac:dyDescent="0.25">
      <c r="B13976">
        <v>2062</v>
      </c>
      <c r="C13976" t="s">
        <v>6983</v>
      </c>
      <c r="D13976">
        <v>0.14112512124151311</v>
      </c>
      <c r="E13976" s="4">
        <v>-4.5369295403361303E-3</v>
      </c>
      <c r="F13976">
        <v>375.14343072527083</v>
      </c>
      <c r="G13976" s="14">
        <f t="shared" si="1750"/>
        <v>375.14343072527083</v>
      </c>
      <c r="H13976">
        <f t="shared" si="1751"/>
        <v>2062</v>
      </c>
      <c r="I13976" s="29" t="str">
        <f t="shared" si="1752"/>
        <v/>
      </c>
      <c r="J13976" t="str">
        <f t="shared" si="1753"/>
        <v/>
      </c>
      <c r="K13976" t="str">
        <f t="shared" si="1754"/>
        <v/>
      </c>
      <c r="L13976" t="str">
        <f t="shared" si="1755"/>
        <v/>
      </c>
      <c r="M13976" s="21" t="str">
        <f t="shared" si="1756"/>
        <v/>
      </c>
      <c r="N13976" t="str">
        <f t="shared" si="1757"/>
        <v>G47565</v>
      </c>
    </row>
    <row r="13977" spans="2:14" x14ac:dyDescent="0.25">
      <c r="B13977">
        <v>2061</v>
      </c>
      <c r="C13977" t="s">
        <v>8751</v>
      </c>
      <c r="D13977">
        <v>3.4934497816593885E-2</v>
      </c>
      <c r="E13977" s="4">
        <v>4.0518864989280007E-4</v>
      </c>
      <c r="F13977">
        <v>44.009323228658097</v>
      </c>
      <c r="G13977" s="14">
        <f t="shared" si="1750"/>
        <v>44.009323228658097</v>
      </c>
      <c r="H13977">
        <f t="shared" si="1751"/>
        <v>2061</v>
      </c>
      <c r="I13977" s="29" t="str">
        <f t="shared" si="1752"/>
        <v/>
      </c>
      <c r="J13977" t="str">
        <f t="shared" si="1753"/>
        <v/>
      </c>
      <c r="K13977" t="str">
        <f t="shared" si="1754"/>
        <v/>
      </c>
      <c r="L13977" t="str">
        <f t="shared" si="1755"/>
        <v/>
      </c>
      <c r="M13977" s="21" t="str">
        <f t="shared" si="1756"/>
        <v/>
      </c>
      <c r="N13977" t="str">
        <f t="shared" si="1757"/>
        <v>G47704</v>
      </c>
    </row>
    <row r="13978" spans="2:14" x14ac:dyDescent="0.25">
      <c r="B13978">
        <v>2061</v>
      </c>
      <c r="C13978" t="s">
        <v>8505</v>
      </c>
      <c r="D13978">
        <v>1.5202975901665859E-2</v>
      </c>
      <c r="E13978" s="4">
        <v>3.8398231069246898E-2</v>
      </c>
      <c r="F13978">
        <v>353.69199537115907</v>
      </c>
      <c r="G13978" s="14">
        <f t="shared" si="1750"/>
        <v>353.69199537115907</v>
      </c>
      <c r="H13978">
        <f t="shared" si="1751"/>
        <v>2061</v>
      </c>
      <c r="I13978" s="29" t="str">
        <f t="shared" si="1752"/>
        <v/>
      </c>
      <c r="J13978" t="str">
        <f t="shared" si="1753"/>
        <v/>
      </c>
      <c r="K13978" t="str">
        <f t="shared" si="1754"/>
        <v/>
      </c>
      <c r="L13978" t="str">
        <f t="shared" si="1755"/>
        <v/>
      </c>
      <c r="M13978" s="21" t="str">
        <f t="shared" si="1756"/>
        <v/>
      </c>
      <c r="N13978" t="str">
        <f t="shared" si="1757"/>
        <v>G47738</v>
      </c>
    </row>
    <row r="13979" spans="2:14" x14ac:dyDescent="0.25">
      <c r="B13979">
        <v>2060</v>
      </c>
      <c r="C13979" t="s">
        <v>7072</v>
      </c>
      <c r="D13979">
        <v>0</v>
      </c>
      <c r="E13979" s="4">
        <v>6.5520641704400672E-3</v>
      </c>
      <c r="F13979">
        <v>419.99849536412268</v>
      </c>
      <c r="G13979" s="14">
        <f t="shared" si="1750"/>
        <v>419.99849536412268</v>
      </c>
      <c r="H13979">
        <f t="shared" si="1751"/>
        <v>2060</v>
      </c>
      <c r="I13979" s="29" t="str">
        <f t="shared" si="1752"/>
        <v/>
      </c>
      <c r="J13979" t="str">
        <f t="shared" si="1753"/>
        <v/>
      </c>
      <c r="K13979" t="str">
        <f t="shared" si="1754"/>
        <v/>
      </c>
      <c r="L13979" t="str">
        <f t="shared" si="1755"/>
        <v/>
      </c>
      <c r="M13979" s="21" t="str">
        <f t="shared" si="1756"/>
        <v/>
      </c>
      <c r="N13979" t="str">
        <f t="shared" si="1757"/>
        <v>G43569</v>
      </c>
    </row>
    <row r="13980" spans="2:14" x14ac:dyDescent="0.25">
      <c r="B13980">
        <v>2059</v>
      </c>
      <c r="C13980" t="s">
        <v>7625</v>
      </c>
      <c r="D13980">
        <v>0.17484215638659542</v>
      </c>
      <c r="E13980" s="4">
        <v>-1.50329088792205E-2</v>
      </c>
      <c r="F13980">
        <v>84.784517964418285</v>
      </c>
      <c r="G13980" s="14">
        <f t="shared" si="1750"/>
        <v>84.784517964418285</v>
      </c>
      <c r="H13980">
        <f t="shared" si="1751"/>
        <v>2059</v>
      </c>
      <c r="I13980" s="29" t="str">
        <f t="shared" si="1752"/>
        <v/>
      </c>
      <c r="J13980" t="str">
        <f t="shared" si="1753"/>
        <v/>
      </c>
      <c r="K13980" t="str">
        <f t="shared" si="1754"/>
        <v/>
      </c>
      <c r="L13980" t="str">
        <f t="shared" si="1755"/>
        <v/>
      </c>
      <c r="M13980" s="21" t="str">
        <f t="shared" si="1756"/>
        <v/>
      </c>
      <c r="N13980" t="str">
        <f t="shared" si="1757"/>
        <v>G41317</v>
      </c>
    </row>
    <row r="13981" spans="2:14" x14ac:dyDescent="0.25">
      <c r="B13981">
        <v>2059</v>
      </c>
      <c r="C13981" t="s">
        <v>8110</v>
      </c>
      <c r="D13981">
        <v>6.4594463331714425E-2</v>
      </c>
      <c r="E13981" s="4">
        <v>2.3962656036019301E-2</v>
      </c>
      <c r="F13981">
        <v>67.371594899953095</v>
      </c>
      <c r="G13981" s="14">
        <f t="shared" si="1750"/>
        <v>67.371594899953095</v>
      </c>
      <c r="H13981">
        <f t="shared" si="1751"/>
        <v>2059</v>
      </c>
      <c r="I13981" s="29" t="str">
        <f t="shared" si="1752"/>
        <v/>
      </c>
      <c r="J13981" t="str">
        <f t="shared" si="1753"/>
        <v/>
      </c>
      <c r="K13981" t="str">
        <f t="shared" si="1754"/>
        <v/>
      </c>
      <c r="L13981" t="str">
        <f t="shared" si="1755"/>
        <v/>
      </c>
      <c r="M13981" s="21" t="str">
        <f t="shared" si="1756"/>
        <v/>
      </c>
      <c r="N13981" t="str">
        <f t="shared" si="1757"/>
        <v>G41406</v>
      </c>
    </row>
    <row r="13982" spans="2:14" x14ac:dyDescent="0.25">
      <c r="B13982">
        <v>2059</v>
      </c>
      <c r="C13982" t="s">
        <v>7671</v>
      </c>
      <c r="D13982">
        <v>4.8324429334628459E-2</v>
      </c>
      <c r="E13982" s="4">
        <v>9.8032116889953641E-2</v>
      </c>
      <c r="F13982">
        <v>17.590843696304997</v>
      </c>
      <c r="G13982" s="14">
        <f t="shared" si="1750"/>
        <v>17.590843696304997</v>
      </c>
      <c r="H13982">
        <f t="shared" si="1751"/>
        <v>2059</v>
      </c>
      <c r="I13982" s="29">
        <f t="shared" si="1752"/>
        <v>117.04953074152426</v>
      </c>
      <c r="J13982">
        <f t="shared" si="1753"/>
        <v>4.8324429334628459E-2</v>
      </c>
      <c r="K13982">
        <f t="shared" si="1754"/>
        <v>9.8032116889953641E-2</v>
      </c>
      <c r="L13982">
        <f t="shared" si="1755"/>
        <v>2197</v>
      </c>
      <c r="M13982" s="21" t="str">
        <f t="shared" si="1756"/>
        <v>D</v>
      </c>
      <c r="N13982" t="str">
        <f t="shared" si="1757"/>
        <v>G46186</v>
      </c>
    </row>
    <row r="13983" spans="2:14" x14ac:dyDescent="0.25">
      <c r="B13983">
        <v>2058</v>
      </c>
      <c r="C13983" t="s">
        <v>8449</v>
      </c>
      <c r="D13983">
        <v>0</v>
      </c>
      <c r="E13983" s="4">
        <v>1.0511419270187615E-2</v>
      </c>
      <c r="F13983">
        <v>86.496169430802212</v>
      </c>
      <c r="G13983" s="14">
        <f t="shared" si="1750"/>
        <v>86.496169430802212</v>
      </c>
      <c r="H13983">
        <f t="shared" si="1751"/>
        <v>2058</v>
      </c>
      <c r="I13983" s="29" t="str">
        <f t="shared" si="1752"/>
        <v/>
      </c>
      <c r="J13983" t="str">
        <f t="shared" si="1753"/>
        <v/>
      </c>
      <c r="K13983" t="str">
        <f t="shared" si="1754"/>
        <v/>
      </c>
      <c r="L13983" t="str">
        <f t="shared" si="1755"/>
        <v/>
      </c>
      <c r="M13983" s="21" t="str">
        <f t="shared" si="1756"/>
        <v/>
      </c>
      <c r="N13983" t="str">
        <f t="shared" si="1757"/>
        <v>G41307</v>
      </c>
    </row>
    <row r="13984" spans="2:14" x14ac:dyDescent="0.25">
      <c r="B13984">
        <v>2058</v>
      </c>
      <c r="C13984" t="s">
        <v>7694</v>
      </c>
      <c r="D13984">
        <v>1.1337868480725624E-3</v>
      </c>
      <c r="E13984" s="4">
        <v>-9.4825951382517659E-3</v>
      </c>
      <c r="F13984">
        <v>785.62304880897943</v>
      </c>
      <c r="G13984" s="14">
        <f t="shared" si="1750"/>
        <v>785.62304880897943</v>
      </c>
      <c r="H13984">
        <f t="shared" si="1751"/>
        <v>2058</v>
      </c>
      <c r="I13984" s="29" t="str">
        <f t="shared" si="1752"/>
        <v/>
      </c>
      <c r="J13984" t="str">
        <f t="shared" si="1753"/>
        <v/>
      </c>
      <c r="K13984" t="str">
        <f t="shared" si="1754"/>
        <v/>
      </c>
      <c r="L13984" t="str">
        <f t="shared" si="1755"/>
        <v/>
      </c>
      <c r="M13984" s="21" t="str">
        <f t="shared" si="1756"/>
        <v/>
      </c>
      <c r="N13984" t="str">
        <f t="shared" si="1757"/>
        <v>G46141</v>
      </c>
    </row>
    <row r="13985" spans="2:14" x14ac:dyDescent="0.25">
      <c r="B13985">
        <v>2058</v>
      </c>
      <c r="C13985" t="s">
        <v>7165</v>
      </c>
      <c r="D13985">
        <v>2.1657642648896296E-2</v>
      </c>
      <c r="E13985" s="4">
        <v>4.7686784029272932E-3</v>
      </c>
      <c r="F13985">
        <v>3.1930658622861157</v>
      </c>
      <c r="G13985" s="14">
        <f t="shared" si="1750"/>
        <v>3.1930658622861157</v>
      </c>
      <c r="H13985">
        <f t="shared" si="1751"/>
        <v>2058</v>
      </c>
      <c r="I13985" s="29">
        <f t="shared" si="1752"/>
        <v>644.52162553469816</v>
      </c>
      <c r="J13985">
        <f t="shared" si="1753"/>
        <v>2.1657642648896296E-2</v>
      </c>
      <c r="K13985">
        <f t="shared" si="1754"/>
        <v>4.7686784029272932E-3</v>
      </c>
      <c r="L13985">
        <f t="shared" si="1755"/>
        <v>7612</v>
      </c>
      <c r="M13985" s="21" t="str">
        <f t="shared" si="1756"/>
        <v>B</v>
      </c>
      <c r="N13985" t="str">
        <f t="shared" si="1757"/>
        <v>G52149</v>
      </c>
    </row>
    <row r="13986" spans="2:14" x14ac:dyDescent="0.25">
      <c r="B13986">
        <v>2057</v>
      </c>
      <c r="C13986" t="s">
        <v>9015</v>
      </c>
      <c r="D13986">
        <v>2.7588721438988818E-2</v>
      </c>
      <c r="E13986" s="4">
        <v>-8.267989049272742E-3</v>
      </c>
      <c r="F13986">
        <v>22.751222702445883</v>
      </c>
      <c r="G13986" s="14">
        <f t="shared" si="1750"/>
        <v>22.751222702445883</v>
      </c>
      <c r="H13986">
        <f t="shared" si="1751"/>
        <v>2057</v>
      </c>
      <c r="I13986" s="29">
        <f t="shared" si="1752"/>
        <v>90.412723171087464</v>
      </c>
      <c r="J13986">
        <f t="shared" si="1753"/>
        <v>2.7588721438988818E-2</v>
      </c>
      <c r="K13986">
        <f t="shared" si="1754"/>
        <v>-8.267989049272742E-3</v>
      </c>
      <c r="L13986">
        <f t="shared" si="1755"/>
        <v>1432</v>
      </c>
      <c r="M13986" s="21" t="str">
        <f t="shared" si="1756"/>
        <v>E</v>
      </c>
      <c r="N13986" t="str">
        <f t="shared" si="1757"/>
        <v>G41362</v>
      </c>
    </row>
    <row r="13987" spans="2:14" x14ac:dyDescent="0.25">
      <c r="B13987">
        <v>2057</v>
      </c>
      <c r="C13987" t="s">
        <v>8303</v>
      </c>
      <c r="D13987">
        <v>9.2367525522605742E-2</v>
      </c>
      <c r="E13987" s="4">
        <v>1.9005543241898234E-2</v>
      </c>
      <c r="F13987">
        <v>571.38409196977318</v>
      </c>
      <c r="G13987" s="14">
        <f t="shared" si="1750"/>
        <v>571.38409196977318</v>
      </c>
      <c r="H13987">
        <f t="shared" si="1751"/>
        <v>2057</v>
      </c>
      <c r="I13987" s="29" t="str">
        <f t="shared" si="1752"/>
        <v/>
      </c>
      <c r="J13987" t="str">
        <f t="shared" si="1753"/>
        <v/>
      </c>
      <c r="K13987" t="str">
        <f t="shared" si="1754"/>
        <v/>
      </c>
      <c r="L13987" t="str">
        <f t="shared" si="1755"/>
        <v/>
      </c>
      <c r="M13987" s="21" t="str">
        <f t="shared" si="1756"/>
        <v/>
      </c>
      <c r="N13987" t="str">
        <f t="shared" si="1757"/>
        <v>G45904</v>
      </c>
    </row>
    <row r="13988" spans="2:14" x14ac:dyDescent="0.25">
      <c r="B13988">
        <v>2057</v>
      </c>
      <c r="C13988" t="s">
        <v>9227</v>
      </c>
      <c r="D13988">
        <v>0</v>
      </c>
      <c r="E13988" s="4">
        <v>2.5688585617741507E-2</v>
      </c>
      <c r="F13988">
        <v>33.739252665988374</v>
      </c>
      <c r="G13988" s="14">
        <f t="shared" si="1750"/>
        <v>33.739252665988374</v>
      </c>
      <c r="H13988">
        <f t="shared" si="1751"/>
        <v>2057</v>
      </c>
      <c r="I13988" s="29">
        <f t="shared" si="1752"/>
        <v>60.967562629909878</v>
      </c>
      <c r="J13988">
        <f t="shared" si="1753"/>
        <v>0</v>
      </c>
      <c r="K13988">
        <f t="shared" si="1754"/>
        <v>2.5688585617741507E-2</v>
      </c>
      <c r="L13988">
        <f t="shared" si="1755"/>
        <v>425</v>
      </c>
      <c r="M13988" s="21" t="str">
        <f t="shared" si="1756"/>
        <v>E</v>
      </c>
      <c r="N13988" t="str">
        <f t="shared" si="1757"/>
        <v>G46143</v>
      </c>
    </row>
    <row r="13989" spans="2:14" x14ac:dyDescent="0.25">
      <c r="B13989">
        <v>2055</v>
      </c>
      <c r="C13989" t="s">
        <v>8562</v>
      </c>
      <c r="D13989">
        <v>5.5961070559610703E-3</v>
      </c>
      <c r="E13989" s="4">
        <v>4.005338484421371E-2</v>
      </c>
      <c r="F13989">
        <v>13.386025205332814</v>
      </c>
      <c r="G13989" s="14">
        <f t="shared" si="1750"/>
        <v>13.386025205332814</v>
      </c>
      <c r="H13989">
        <f t="shared" si="1751"/>
        <v>2055</v>
      </c>
      <c r="I13989" s="29">
        <f t="shared" si="1752"/>
        <v>153.5183124547917</v>
      </c>
      <c r="J13989">
        <f t="shared" si="1753"/>
        <v>5.5961070559610703E-3</v>
      </c>
      <c r="K13989">
        <f t="shared" si="1754"/>
        <v>4.005338484421371E-2</v>
      </c>
      <c r="L13989">
        <f t="shared" si="1755"/>
        <v>3086</v>
      </c>
      <c r="M13989" s="21" t="str">
        <f t="shared" si="1756"/>
        <v>D</v>
      </c>
      <c r="N13989" t="str">
        <f t="shared" si="1757"/>
        <v>G34172</v>
      </c>
    </row>
    <row r="13990" spans="2:14" x14ac:dyDescent="0.25">
      <c r="B13990">
        <v>2054</v>
      </c>
      <c r="C13990" t="s">
        <v>7533</v>
      </c>
      <c r="D13990">
        <v>4.6981499513145085E-2</v>
      </c>
      <c r="E13990" s="4">
        <v>3.5144308581948253E-2</v>
      </c>
      <c r="F13990">
        <v>3722.2988656671109</v>
      </c>
      <c r="G13990" s="14">
        <f t="shared" si="1750"/>
        <v>3722.2988656671109</v>
      </c>
      <c r="H13990">
        <f t="shared" si="1751"/>
        <v>2054</v>
      </c>
      <c r="I13990" s="29" t="str">
        <f t="shared" si="1752"/>
        <v/>
      </c>
      <c r="J13990" t="str">
        <f t="shared" si="1753"/>
        <v/>
      </c>
      <c r="K13990" t="str">
        <f t="shared" si="1754"/>
        <v/>
      </c>
      <c r="L13990" t="str">
        <f t="shared" si="1755"/>
        <v/>
      </c>
      <c r="M13990" s="21" t="str">
        <f t="shared" si="1756"/>
        <v/>
      </c>
      <c r="N13990" t="str">
        <f t="shared" si="1757"/>
        <v>G34235</v>
      </c>
    </row>
    <row r="13991" spans="2:14" x14ac:dyDescent="0.25">
      <c r="B13991">
        <v>2054</v>
      </c>
      <c r="C13991" t="s">
        <v>7053</v>
      </c>
      <c r="D13991">
        <v>0.10126582278481013</v>
      </c>
      <c r="E13991" s="4">
        <v>4.1409045457840001E-2</v>
      </c>
      <c r="F13991">
        <v>184.94385368252455</v>
      </c>
      <c r="G13991" s="14">
        <f t="shared" si="1750"/>
        <v>184.94385368252455</v>
      </c>
      <c r="H13991">
        <f t="shared" si="1751"/>
        <v>2054</v>
      </c>
      <c r="I13991" s="29" t="str">
        <f t="shared" si="1752"/>
        <v/>
      </c>
      <c r="J13991" t="str">
        <f t="shared" si="1753"/>
        <v/>
      </c>
      <c r="K13991" t="str">
        <f t="shared" si="1754"/>
        <v/>
      </c>
      <c r="L13991" t="str">
        <f t="shared" si="1755"/>
        <v/>
      </c>
      <c r="M13991" s="21" t="str">
        <f t="shared" si="1756"/>
        <v/>
      </c>
      <c r="N13991" t="str">
        <f t="shared" si="1757"/>
        <v>G52169</v>
      </c>
    </row>
    <row r="13992" spans="2:14" x14ac:dyDescent="0.25">
      <c r="B13992">
        <v>2052</v>
      </c>
      <c r="C13992" t="s">
        <v>8163</v>
      </c>
      <c r="D13992">
        <v>-1.0883690708252111E-2</v>
      </c>
      <c r="E13992" s="4">
        <v>2.4065751718201994E-2</v>
      </c>
      <c r="F13992">
        <v>6.764254406125314</v>
      </c>
      <c r="G13992" s="14">
        <f t="shared" si="1750"/>
        <v>6.764254406125314</v>
      </c>
      <c r="H13992">
        <f t="shared" si="1751"/>
        <v>2052</v>
      </c>
      <c r="I13992" s="29">
        <f t="shared" si="1752"/>
        <v>303.35937662868338</v>
      </c>
      <c r="J13992">
        <f t="shared" si="1753"/>
        <v>-1.0883690708252111E-2</v>
      </c>
      <c r="K13992">
        <f t="shared" si="1754"/>
        <v>2.4065751718201994E-2</v>
      </c>
      <c r="L13992">
        <f t="shared" si="1755"/>
        <v>5553</v>
      </c>
      <c r="M13992" s="21" t="str">
        <f t="shared" si="1756"/>
        <v>C</v>
      </c>
      <c r="N13992" t="str">
        <f t="shared" si="1757"/>
        <v>G47834</v>
      </c>
    </row>
    <row r="13993" spans="2:14" x14ac:dyDescent="0.25">
      <c r="B13993">
        <v>2051</v>
      </c>
      <c r="C13993" t="s">
        <v>7694</v>
      </c>
      <c r="D13993">
        <v>3.5104826913700635E-2</v>
      </c>
      <c r="E13993" s="4">
        <v>6.6321082413196605E-2</v>
      </c>
      <c r="F13993">
        <v>785.62304880897943</v>
      </c>
      <c r="G13993" s="14">
        <f t="shared" si="1750"/>
        <v>785.62304880897943</v>
      </c>
      <c r="H13993">
        <f t="shared" si="1751"/>
        <v>2051</v>
      </c>
      <c r="I13993" s="29" t="str">
        <f t="shared" si="1752"/>
        <v/>
      </c>
      <c r="J13993" t="str">
        <f t="shared" si="1753"/>
        <v/>
      </c>
      <c r="K13993" t="str">
        <f t="shared" si="1754"/>
        <v/>
      </c>
      <c r="L13993" t="str">
        <f t="shared" si="1755"/>
        <v/>
      </c>
      <c r="M13993" s="21" t="str">
        <f t="shared" si="1756"/>
        <v/>
      </c>
      <c r="N13993" t="str">
        <f t="shared" si="1757"/>
        <v>G46141</v>
      </c>
    </row>
    <row r="13994" spans="2:14" x14ac:dyDescent="0.25">
      <c r="B13994">
        <v>2051</v>
      </c>
      <c r="C13994" t="s">
        <v>7043</v>
      </c>
      <c r="D13994">
        <v>1.3814399479928491E-3</v>
      </c>
      <c r="E13994" s="4">
        <v>2.5909204656878915E-3</v>
      </c>
      <c r="F13994">
        <v>264.13150123758675</v>
      </c>
      <c r="G13994" s="14">
        <f t="shared" si="1750"/>
        <v>264.13150123758675</v>
      </c>
      <c r="H13994">
        <f t="shared" si="1751"/>
        <v>2051</v>
      </c>
      <c r="I13994" s="29" t="str">
        <f t="shared" si="1752"/>
        <v/>
      </c>
      <c r="J13994" t="str">
        <f t="shared" si="1753"/>
        <v/>
      </c>
      <c r="K13994" t="str">
        <f t="shared" si="1754"/>
        <v/>
      </c>
      <c r="L13994" t="str">
        <f t="shared" si="1755"/>
        <v/>
      </c>
      <c r="M13994" s="21" t="str">
        <f t="shared" si="1756"/>
        <v/>
      </c>
      <c r="N13994" t="str">
        <f t="shared" si="1757"/>
        <v>G46287</v>
      </c>
    </row>
    <row r="13995" spans="2:14" x14ac:dyDescent="0.25">
      <c r="B13995">
        <v>2051</v>
      </c>
      <c r="C13995" t="s">
        <v>8625</v>
      </c>
      <c r="D13995">
        <v>5.8508044856167727E-3</v>
      </c>
      <c r="E13995" s="4">
        <v>7.8637208789587004E-3</v>
      </c>
      <c r="F13995">
        <v>24.722896459051761</v>
      </c>
      <c r="G13995" s="14">
        <f t="shared" si="1750"/>
        <v>24.722896459051761</v>
      </c>
      <c r="H13995">
        <f t="shared" si="1751"/>
        <v>2051</v>
      </c>
      <c r="I13995" s="29">
        <f t="shared" si="1752"/>
        <v>82.95953523880371</v>
      </c>
      <c r="J13995">
        <f t="shared" si="1753"/>
        <v>5.8508044856167727E-3</v>
      </c>
      <c r="K13995">
        <f t="shared" si="1754"/>
        <v>7.8637208789587004E-3</v>
      </c>
      <c r="L13995">
        <f t="shared" si="1755"/>
        <v>1201</v>
      </c>
      <c r="M13995" s="21" t="str">
        <f t="shared" si="1756"/>
        <v>E</v>
      </c>
      <c r="N13995" t="str">
        <f t="shared" si="1757"/>
        <v>G47475</v>
      </c>
    </row>
    <row r="13996" spans="2:14" x14ac:dyDescent="0.25">
      <c r="B13996">
        <v>2050</v>
      </c>
      <c r="C13996" t="s">
        <v>7570</v>
      </c>
      <c r="D13996">
        <v>0</v>
      </c>
      <c r="E13996" s="4">
        <v>2.1587794646620799E-2</v>
      </c>
      <c r="F13996">
        <v>43.03028249968888</v>
      </c>
      <c r="G13996" s="14">
        <f t="shared" si="1750"/>
        <v>43.03028249968888</v>
      </c>
      <c r="H13996">
        <f t="shared" si="1751"/>
        <v>2050</v>
      </c>
      <c r="I13996" s="29" t="str">
        <f t="shared" si="1752"/>
        <v/>
      </c>
      <c r="J13996" t="str">
        <f t="shared" si="1753"/>
        <v/>
      </c>
      <c r="K13996" t="str">
        <f t="shared" si="1754"/>
        <v/>
      </c>
      <c r="L13996" t="str">
        <f t="shared" si="1755"/>
        <v/>
      </c>
      <c r="M13996" s="21" t="str">
        <f t="shared" si="1756"/>
        <v/>
      </c>
      <c r="N13996" t="str">
        <f t="shared" si="1757"/>
        <v>G41312</v>
      </c>
    </row>
    <row r="13997" spans="2:14" x14ac:dyDescent="0.25">
      <c r="B13997">
        <v>2050</v>
      </c>
      <c r="C13997" t="s">
        <v>7359</v>
      </c>
      <c r="D13997">
        <v>0.12878048780487805</v>
      </c>
      <c r="E13997" s="4">
        <v>3.52504663169384E-2</v>
      </c>
      <c r="F13997">
        <v>569.07692513067275</v>
      </c>
      <c r="G13997" s="14">
        <f t="shared" si="1750"/>
        <v>569.07692513067275</v>
      </c>
      <c r="H13997">
        <f t="shared" si="1751"/>
        <v>2050</v>
      </c>
      <c r="I13997" s="29" t="str">
        <f t="shared" si="1752"/>
        <v/>
      </c>
      <c r="J13997" t="str">
        <f t="shared" si="1753"/>
        <v/>
      </c>
      <c r="K13997" t="str">
        <f t="shared" si="1754"/>
        <v/>
      </c>
      <c r="L13997" t="str">
        <f t="shared" si="1755"/>
        <v/>
      </c>
      <c r="M13997" s="21" t="str">
        <f t="shared" si="1756"/>
        <v/>
      </c>
      <c r="N13997" t="str">
        <f t="shared" si="1757"/>
        <v>G43769</v>
      </c>
    </row>
    <row r="13998" spans="2:14" x14ac:dyDescent="0.25">
      <c r="B13998">
        <v>2050</v>
      </c>
      <c r="C13998" t="s">
        <v>7627</v>
      </c>
      <c r="D13998">
        <v>3.9804878048780488E-2</v>
      </c>
      <c r="E13998" s="4">
        <v>7.3981424095109103E-3</v>
      </c>
      <c r="F13998">
        <v>285.08641980178902</v>
      </c>
      <c r="G13998" s="14">
        <f t="shared" si="1750"/>
        <v>285.08641980178902</v>
      </c>
      <c r="H13998">
        <f t="shared" si="1751"/>
        <v>2050</v>
      </c>
      <c r="I13998" s="29" t="str">
        <f t="shared" si="1752"/>
        <v/>
      </c>
      <c r="J13998" t="str">
        <f t="shared" si="1753"/>
        <v/>
      </c>
      <c r="K13998" t="str">
        <f t="shared" si="1754"/>
        <v/>
      </c>
      <c r="L13998" t="str">
        <f t="shared" si="1755"/>
        <v/>
      </c>
      <c r="M13998" s="21" t="str">
        <f t="shared" si="1756"/>
        <v/>
      </c>
      <c r="N13998" t="str">
        <f t="shared" si="1757"/>
        <v>G46219</v>
      </c>
    </row>
    <row r="13999" spans="2:14" x14ac:dyDescent="0.25">
      <c r="B13999">
        <v>2048</v>
      </c>
      <c r="C13999" t="s">
        <v>6997</v>
      </c>
      <c r="D13999">
        <v>5.859375E-2</v>
      </c>
      <c r="E13999" s="4">
        <v>-3.0675353482365601E-2</v>
      </c>
      <c r="F13999">
        <v>503.83282833173763</v>
      </c>
      <c r="G13999" s="14">
        <f t="shared" si="1750"/>
        <v>503.83282833173763</v>
      </c>
      <c r="H13999">
        <f t="shared" si="1751"/>
        <v>2048</v>
      </c>
      <c r="I13999" s="29" t="str">
        <f t="shared" si="1752"/>
        <v/>
      </c>
      <c r="J13999" t="str">
        <f t="shared" si="1753"/>
        <v/>
      </c>
      <c r="K13999" t="str">
        <f t="shared" si="1754"/>
        <v/>
      </c>
      <c r="L13999" t="str">
        <f t="shared" si="1755"/>
        <v/>
      </c>
      <c r="M13999" s="21" t="str">
        <f t="shared" si="1756"/>
        <v/>
      </c>
      <c r="N13999" t="str">
        <f t="shared" si="1757"/>
        <v>G33975</v>
      </c>
    </row>
    <row r="14000" spans="2:14" x14ac:dyDescent="0.25">
      <c r="B14000">
        <v>2048</v>
      </c>
      <c r="C14000" t="s">
        <v>8272</v>
      </c>
      <c r="D14000">
        <v>2.0089285714285716E-2</v>
      </c>
      <c r="E14000" s="4">
        <v>2.0371927613658556E-2</v>
      </c>
      <c r="F14000">
        <v>23.618600172318981</v>
      </c>
      <c r="G14000" s="14">
        <f t="shared" si="1750"/>
        <v>23.618600172318981</v>
      </c>
      <c r="H14000">
        <f t="shared" si="1751"/>
        <v>2048</v>
      </c>
      <c r="I14000" s="29">
        <f t="shared" si="1752"/>
        <v>86.711320106102548</v>
      </c>
      <c r="J14000">
        <f t="shared" si="1753"/>
        <v>2.0089285714285716E-2</v>
      </c>
      <c r="K14000">
        <f t="shared" si="1754"/>
        <v>2.0371927613658556E-2</v>
      </c>
      <c r="L14000">
        <f t="shared" si="1755"/>
        <v>1318</v>
      </c>
      <c r="M14000" s="21" t="str">
        <f t="shared" si="1756"/>
        <v>E</v>
      </c>
      <c r="N14000" t="str">
        <f t="shared" si="1757"/>
        <v>G43974</v>
      </c>
    </row>
    <row r="14001" spans="2:14" x14ac:dyDescent="0.25">
      <c r="B14001">
        <v>2047</v>
      </c>
      <c r="C14001" t="s">
        <v>8028</v>
      </c>
      <c r="D14001">
        <v>9.5749877870053735E-2</v>
      </c>
      <c r="E14001" s="4">
        <v>4.09051291644573E-2</v>
      </c>
      <c r="F14001">
        <v>46.874947346340463</v>
      </c>
      <c r="G14001" s="14">
        <f t="shared" si="1750"/>
        <v>46.874947346340463</v>
      </c>
      <c r="H14001">
        <f t="shared" si="1751"/>
        <v>2047</v>
      </c>
      <c r="I14001" s="29" t="str">
        <f t="shared" si="1752"/>
        <v/>
      </c>
      <c r="J14001" t="str">
        <f t="shared" si="1753"/>
        <v/>
      </c>
      <c r="K14001" t="str">
        <f t="shared" si="1754"/>
        <v/>
      </c>
      <c r="L14001" t="str">
        <f t="shared" si="1755"/>
        <v/>
      </c>
      <c r="M14001" s="21" t="str">
        <f t="shared" si="1756"/>
        <v/>
      </c>
      <c r="N14001" t="str">
        <f t="shared" si="1757"/>
        <v>G41288</v>
      </c>
    </row>
    <row r="14002" spans="2:14" x14ac:dyDescent="0.25">
      <c r="B14002">
        <v>2047</v>
      </c>
      <c r="C14002" t="s">
        <v>7422</v>
      </c>
      <c r="D14002">
        <v>2.1983390327308255E-3</v>
      </c>
      <c r="E14002" s="4">
        <v>9.4317342154681509E-4</v>
      </c>
      <c r="F14002">
        <v>734.45527288053063</v>
      </c>
      <c r="G14002" s="14">
        <f t="shared" si="1750"/>
        <v>734.45527288053063</v>
      </c>
      <c r="H14002">
        <f t="shared" si="1751"/>
        <v>2047</v>
      </c>
      <c r="I14002" s="29" t="str">
        <f t="shared" si="1752"/>
        <v/>
      </c>
      <c r="J14002" t="str">
        <f t="shared" si="1753"/>
        <v/>
      </c>
      <c r="K14002" t="str">
        <f t="shared" si="1754"/>
        <v/>
      </c>
      <c r="L14002" t="str">
        <f t="shared" si="1755"/>
        <v/>
      </c>
      <c r="M14002" s="21" t="str">
        <f t="shared" si="1756"/>
        <v/>
      </c>
      <c r="N14002" t="str">
        <f t="shared" si="1757"/>
        <v>G47766</v>
      </c>
    </row>
    <row r="14003" spans="2:14" x14ac:dyDescent="0.25">
      <c r="B14003">
        <v>2047</v>
      </c>
      <c r="C14003" t="s">
        <v>8478</v>
      </c>
      <c r="D14003">
        <v>7.1323888617489006E-2</v>
      </c>
      <c r="E14003" s="4">
        <v>2.4032756065328897E-2</v>
      </c>
      <c r="F14003">
        <v>58.631866078418376</v>
      </c>
      <c r="G14003" s="14">
        <f t="shared" si="1750"/>
        <v>58.631866078418376</v>
      </c>
      <c r="H14003">
        <f t="shared" si="1751"/>
        <v>2047</v>
      </c>
      <c r="I14003" s="29" t="str">
        <f t="shared" si="1752"/>
        <v/>
      </c>
      <c r="J14003" t="str">
        <f t="shared" si="1753"/>
        <v/>
      </c>
      <c r="K14003" t="str">
        <f t="shared" si="1754"/>
        <v/>
      </c>
      <c r="L14003" t="str">
        <f t="shared" si="1755"/>
        <v/>
      </c>
      <c r="M14003" s="21" t="str">
        <f t="shared" si="1756"/>
        <v/>
      </c>
      <c r="N14003" t="str">
        <f t="shared" si="1757"/>
        <v>G52300</v>
      </c>
    </row>
    <row r="14004" spans="2:14" x14ac:dyDescent="0.25">
      <c r="B14004">
        <v>2046</v>
      </c>
      <c r="C14004" t="s">
        <v>7313</v>
      </c>
      <c r="D14004">
        <v>2.9325513196480938E-3</v>
      </c>
      <c r="E14004" s="4">
        <v>4.0766146034002297E-2</v>
      </c>
      <c r="F14004">
        <v>66.057931139506096</v>
      </c>
      <c r="G14004" s="14">
        <f t="shared" si="1750"/>
        <v>66.057931139506096</v>
      </c>
      <c r="H14004">
        <f t="shared" si="1751"/>
        <v>2046</v>
      </c>
      <c r="I14004" s="29" t="str">
        <f t="shared" si="1752"/>
        <v/>
      </c>
      <c r="J14004" t="str">
        <f t="shared" si="1753"/>
        <v/>
      </c>
      <c r="K14004" t="str">
        <f t="shared" si="1754"/>
        <v/>
      </c>
      <c r="L14004" t="str">
        <f t="shared" si="1755"/>
        <v/>
      </c>
      <c r="M14004" s="21" t="str">
        <f t="shared" si="1756"/>
        <v/>
      </c>
      <c r="N14004" t="str">
        <f t="shared" si="1757"/>
        <v>G34044</v>
      </c>
    </row>
    <row r="14005" spans="2:14" x14ac:dyDescent="0.25">
      <c r="B14005">
        <v>2046</v>
      </c>
      <c r="C14005" t="s">
        <v>8937</v>
      </c>
      <c r="D14005">
        <v>2.9325513196480938E-3</v>
      </c>
      <c r="E14005" s="4">
        <v>7.5268998742103549E-2</v>
      </c>
      <c r="F14005">
        <v>125.32082060981904</v>
      </c>
      <c r="G14005" s="14">
        <f t="shared" si="1750"/>
        <v>125.32082060981904</v>
      </c>
      <c r="H14005">
        <f t="shared" si="1751"/>
        <v>2046</v>
      </c>
      <c r="I14005" s="29" t="str">
        <f t="shared" si="1752"/>
        <v/>
      </c>
      <c r="J14005" t="str">
        <f t="shared" si="1753"/>
        <v/>
      </c>
      <c r="K14005" t="str">
        <f t="shared" si="1754"/>
        <v/>
      </c>
      <c r="L14005" t="str">
        <f t="shared" si="1755"/>
        <v/>
      </c>
      <c r="M14005" s="21" t="str">
        <f t="shared" si="1756"/>
        <v/>
      </c>
      <c r="N14005" t="str">
        <f t="shared" si="1757"/>
        <v>G47502</v>
      </c>
    </row>
    <row r="14006" spans="2:14" x14ac:dyDescent="0.25">
      <c r="B14006">
        <v>2045</v>
      </c>
      <c r="C14006" t="s">
        <v>7211</v>
      </c>
      <c r="D14006">
        <v>3.6674816625916872E-4</v>
      </c>
      <c r="E14006" s="4">
        <v>9.2648257850669186E-3</v>
      </c>
      <c r="F14006">
        <v>34.523704948622928</v>
      </c>
      <c r="G14006" s="14">
        <f t="shared" si="1750"/>
        <v>34.523704948622928</v>
      </c>
      <c r="H14006">
        <f t="shared" si="1751"/>
        <v>2045</v>
      </c>
      <c r="I14006" s="29">
        <f t="shared" si="1752"/>
        <v>59.234662184817751</v>
      </c>
      <c r="J14006">
        <f t="shared" si="1753"/>
        <v>3.6674816625916872E-4</v>
      </c>
      <c r="K14006">
        <f t="shared" si="1754"/>
        <v>9.2648257850669186E-3</v>
      </c>
      <c r="L14006">
        <f t="shared" si="1755"/>
        <v>362</v>
      </c>
      <c r="M14006" s="21" t="str">
        <f t="shared" si="1756"/>
        <v>E</v>
      </c>
      <c r="N14006" t="str">
        <f t="shared" si="1757"/>
        <v>G45985</v>
      </c>
    </row>
    <row r="14007" spans="2:14" x14ac:dyDescent="0.25">
      <c r="B14007">
        <v>2043</v>
      </c>
      <c r="C14007" t="s">
        <v>7219</v>
      </c>
      <c r="D14007">
        <v>1.3705335291238374E-2</v>
      </c>
      <c r="E14007" s="4">
        <v>8.248282130807633E-3</v>
      </c>
      <c r="F14007">
        <v>365.65643491495581</v>
      </c>
      <c r="G14007" s="14">
        <f t="shared" si="1750"/>
        <v>365.65643491495581</v>
      </c>
      <c r="H14007">
        <f t="shared" si="1751"/>
        <v>2043</v>
      </c>
      <c r="I14007" s="29" t="str">
        <f t="shared" si="1752"/>
        <v/>
      </c>
      <c r="J14007" t="str">
        <f t="shared" si="1753"/>
        <v/>
      </c>
      <c r="K14007" t="str">
        <f t="shared" si="1754"/>
        <v/>
      </c>
      <c r="L14007" t="str">
        <f t="shared" si="1755"/>
        <v/>
      </c>
      <c r="M14007" s="21" t="str">
        <f t="shared" si="1756"/>
        <v/>
      </c>
      <c r="N14007" t="str">
        <f t="shared" si="1757"/>
        <v>G33935</v>
      </c>
    </row>
    <row r="14008" spans="2:14" x14ac:dyDescent="0.25">
      <c r="B14008">
        <v>2042</v>
      </c>
      <c r="C14008" t="s">
        <v>7710</v>
      </c>
      <c r="D14008">
        <v>6.2683643486777671E-2</v>
      </c>
      <c r="E14008" s="4">
        <v>3.2762721180915798E-2</v>
      </c>
      <c r="F14008">
        <v>158.79809319399206</v>
      </c>
      <c r="G14008" s="14">
        <f t="shared" si="1750"/>
        <v>158.79809319399206</v>
      </c>
      <c r="H14008">
        <f t="shared" si="1751"/>
        <v>2042</v>
      </c>
      <c r="I14008" s="29" t="str">
        <f t="shared" si="1752"/>
        <v/>
      </c>
      <c r="J14008" t="str">
        <f t="shared" si="1753"/>
        <v/>
      </c>
      <c r="K14008" t="str">
        <f t="shared" si="1754"/>
        <v/>
      </c>
      <c r="L14008" t="str">
        <f t="shared" si="1755"/>
        <v/>
      </c>
      <c r="M14008" s="21" t="str">
        <f t="shared" si="1756"/>
        <v/>
      </c>
      <c r="N14008" t="str">
        <f t="shared" si="1757"/>
        <v>G43803</v>
      </c>
    </row>
    <row r="14009" spans="2:14" x14ac:dyDescent="0.25">
      <c r="B14009">
        <v>2042</v>
      </c>
      <c r="C14009" t="s">
        <v>8963</v>
      </c>
      <c r="D14009">
        <v>2.9546196539340517E-2</v>
      </c>
      <c r="E14009" s="4">
        <v>5.3421378135681132E-2</v>
      </c>
      <c r="F14009">
        <v>4.7715704542608455</v>
      </c>
      <c r="G14009" s="14">
        <f t="shared" si="1750"/>
        <v>4.7715704542608455</v>
      </c>
      <c r="H14009">
        <f t="shared" si="1751"/>
        <v>2042</v>
      </c>
      <c r="I14009" s="29">
        <f t="shared" si="1752"/>
        <v>427.9513463280345</v>
      </c>
      <c r="J14009">
        <f t="shared" si="1753"/>
        <v>2.9546196539340517E-2</v>
      </c>
      <c r="K14009">
        <f t="shared" si="1754"/>
        <v>5.3421378135681132E-2</v>
      </c>
      <c r="L14009">
        <f t="shared" si="1755"/>
        <v>6661</v>
      </c>
      <c r="M14009" s="21" t="str">
        <f t="shared" si="1756"/>
        <v>B</v>
      </c>
      <c r="N14009" t="str">
        <f t="shared" si="1757"/>
        <v>G46237</v>
      </c>
    </row>
    <row r="14010" spans="2:14" x14ac:dyDescent="0.25">
      <c r="B14010">
        <v>2042</v>
      </c>
      <c r="C14010" t="s">
        <v>8817</v>
      </c>
      <c r="D14010">
        <v>4.7012732615083257E-2</v>
      </c>
      <c r="E14010" s="4">
        <v>-3.6230394616723269E-3</v>
      </c>
      <c r="F14010">
        <v>714.78736388352047</v>
      </c>
      <c r="G14010" s="14">
        <f t="shared" si="1750"/>
        <v>714.78736388352047</v>
      </c>
      <c r="H14010">
        <f t="shared" si="1751"/>
        <v>2042</v>
      </c>
      <c r="I14010" s="29" t="str">
        <f t="shared" si="1752"/>
        <v/>
      </c>
      <c r="J14010" t="str">
        <f t="shared" si="1753"/>
        <v/>
      </c>
      <c r="K14010" t="str">
        <f t="shared" si="1754"/>
        <v/>
      </c>
      <c r="L14010" t="str">
        <f t="shared" si="1755"/>
        <v/>
      </c>
      <c r="M14010" s="21" t="str">
        <f t="shared" si="1756"/>
        <v/>
      </c>
      <c r="N14010" t="str">
        <f t="shared" si="1757"/>
        <v>G47824</v>
      </c>
    </row>
    <row r="14011" spans="2:14" x14ac:dyDescent="0.25">
      <c r="B14011">
        <v>2041</v>
      </c>
      <c r="C14011" t="s">
        <v>8109</v>
      </c>
      <c r="D14011">
        <v>4.2136207741303285E-2</v>
      </c>
      <c r="E14011" s="4">
        <v>6.2009203247725998E-3</v>
      </c>
      <c r="F14011">
        <v>925.98876531129588</v>
      </c>
      <c r="G14011" s="14">
        <f t="shared" si="1750"/>
        <v>925.98876531129588</v>
      </c>
      <c r="H14011">
        <f t="shared" si="1751"/>
        <v>2041</v>
      </c>
      <c r="I14011" s="29" t="str">
        <f t="shared" si="1752"/>
        <v/>
      </c>
      <c r="J14011" t="str">
        <f t="shared" si="1753"/>
        <v/>
      </c>
      <c r="K14011" t="str">
        <f t="shared" si="1754"/>
        <v/>
      </c>
      <c r="L14011" t="str">
        <f t="shared" si="1755"/>
        <v/>
      </c>
      <c r="M14011" s="21" t="str">
        <f t="shared" si="1756"/>
        <v/>
      </c>
      <c r="N14011" t="str">
        <f t="shared" si="1757"/>
        <v>G47950</v>
      </c>
    </row>
    <row r="14012" spans="2:14" x14ac:dyDescent="0.25">
      <c r="B14012">
        <v>2041</v>
      </c>
      <c r="C14012" t="s">
        <v>9138</v>
      </c>
      <c r="D14012">
        <v>1.1758941695247428E-2</v>
      </c>
      <c r="E14012" s="4">
        <v>1.7782008275389699E-2</v>
      </c>
      <c r="F14012" t="e">
        <v>#N/A</v>
      </c>
      <c r="G14012" s="14" t="str">
        <f t="shared" si="1750"/>
        <v/>
      </c>
      <c r="H14012">
        <f t="shared" si="1751"/>
        <v>2041</v>
      </c>
      <c r="I14012" s="29" t="str">
        <f t="shared" si="1752"/>
        <v/>
      </c>
      <c r="J14012" t="str">
        <f t="shared" si="1753"/>
        <v/>
      </c>
      <c r="K14012" t="str">
        <f t="shared" si="1754"/>
        <v/>
      </c>
      <c r="L14012" t="str">
        <f t="shared" si="1755"/>
        <v/>
      </c>
      <c r="M14012" s="21" t="str">
        <f t="shared" si="1756"/>
        <v/>
      </c>
      <c r="N14012" t="str">
        <f t="shared" si="1757"/>
        <v>G48719</v>
      </c>
    </row>
    <row r="14013" spans="2:14" x14ac:dyDescent="0.25">
      <c r="B14013">
        <v>2040</v>
      </c>
      <c r="C14013" t="s">
        <v>7313</v>
      </c>
      <c r="D14013">
        <v>0</v>
      </c>
      <c r="E14013" s="4">
        <v>1.3708911160938442E-2</v>
      </c>
      <c r="F14013">
        <v>66.057931139506096</v>
      </c>
      <c r="G14013" s="14">
        <f t="shared" si="1750"/>
        <v>66.057931139506096</v>
      </c>
      <c r="H14013">
        <f t="shared" si="1751"/>
        <v>2040</v>
      </c>
      <c r="I14013" s="29" t="str">
        <f t="shared" si="1752"/>
        <v/>
      </c>
      <c r="J14013" t="str">
        <f t="shared" si="1753"/>
        <v/>
      </c>
      <c r="K14013" t="str">
        <f t="shared" si="1754"/>
        <v/>
      </c>
      <c r="L14013" t="str">
        <f t="shared" si="1755"/>
        <v/>
      </c>
      <c r="M14013" s="21" t="str">
        <f t="shared" si="1756"/>
        <v/>
      </c>
      <c r="N14013" t="str">
        <f t="shared" si="1757"/>
        <v>G34044</v>
      </c>
    </row>
    <row r="14014" spans="2:14" x14ac:dyDescent="0.25">
      <c r="B14014">
        <v>2040</v>
      </c>
      <c r="C14014" t="s">
        <v>7403</v>
      </c>
      <c r="D14014">
        <v>0.14117647058823529</v>
      </c>
      <c r="E14014" s="4">
        <v>1.52151510119438E-2</v>
      </c>
      <c r="F14014">
        <v>588.60360575248933</v>
      </c>
      <c r="G14014" s="14">
        <f t="shared" si="1750"/>
        <v>588.60360575248933</v>
      </c>
      <c r="H14014">
        <f t="shared" si="1751"/>
        <v>2040</v>
      </c>
      <c r="I14014" s="29" t="str">
        <f t="shared" si="1752"/>
        <v/>
      </c>
      <c r="J14014" t="str">
        <f t="shared" si="1753"/>
        <v/>
      </c>
      <c r="K14014" t="str">
        <f t="shared" si="1754"/>
        <v/>
      </c>
      <c r="L14014" t="str">
        <f t="shared" si="1755"/>
        <v/>
      </c>
      <c r="M14014" s="21" t="str">
        <f t="shared" si="1756"/>
        <v/>
      </c>
      <c r="N14014" t="str">
        <f t="shared" si="1757"/>
        <v>G34225</v>
      </c>
    </row>
    <row r="14015" spans="2:14" x14ac:dyDescent="0.25">
      <c r="B14015">
        <v>2039</v>
      </c>
      <c r="C14015" t="s">
        <v>7211</v>
      </c>
      <c r="D14015">
        <v>0</v>
      </c>
      <c r="E14015" s="4">
        <v>3.5594325512647601E-2</v>
      </c>
      <c r="F14015">
        <v>34.523704948622921</v>
      </c>
      <c r="G14015" s="14">
        <f t="shared" si="1750"/>
        <v>34.523704948622921</v>
      </c>
      <c r="H14015">
        <f t="shared" si="1751"/>
        <v>2039</v>
      </c>
      <c r="I14015" s="29">
        <f t="shared" si="1752"/>
        <v>59.060868554935659</v>
      </c>
      <c r="J14015">
        <f t="shared" si="1753"/>
        <v>0</v>
      </c>
      <c r="K14015">
        <f t="shared" si="1754"/>
        <v>3.5594325512647601E-2</v>
      </c>
      <c r="L14015">
        <f t="shared" si="1755"/>
        <v>356</v>
      </c>
      <c r="M14015" s="21" t="str">
        <f t="shared" si="1756"/>
        <v>E</v>
      </c>
      <c r="N14015" t="str">
        <f t="shared" si="1757"/>
        <v>G45985</v>
      </c>
    </row>
    <row r="14016" spans="2:14" x14ac:dyDescent="0.25">
      <c r="B14016">
        <v>2039</v>
      </c>
      <c r="C14016" t="s">
        <v>6947</v>
      </c>
      <c r="D14016">
        <v>2.0107896027464444E-2</v>
      </c>
      <c r="E14016" s="4">
        <v>1.56329143792391E-2</v>
      </c>
      <c r="F14016">
        <v>5.2954533379981479</v>
      </c>
      <c r="G14016" s="14">
        <f t="shared" si="1750"/>
        <v>5.2954533379981479</v>
      </c>
      <c r="H14016">
        <f t="shared" si="1751"/>
        <v>2039</v>
      </c>
      <c r="I14016" s="29">
        <f t="shared" si="1752"/>
        <v>385.04729809795811</v>
      </c>
      <c r="J14016">
        <f t="shared" si="1753"/>
        <v>2.0107896027464444E-2</v>
      </c>
      <c r="K14016">
        <f t="shared" si="1754"/>
        <v>1.56329143792391E-2</v>
      </c>
      <c r="L14016">
        <f t="shared" si="1755"/>
        <v>6276</v>
      </c>
      <c r="M14016" s="21" t="str">
        <f t="shared" si="1756"/>
        <v>C</v>
      </c>
      <c r="N14016" t="str">
        <f t="shared" si="1757"/>
        <v>G46020</v>
      </c>
    </row>
    <row r="14017" spans="2:14" x14ac:dyDescent="0.25">
      <c r="B14017">
        <v>2039</v>
      </c>
      <c r="C14017" t="s">
        <v>8625</v>
      </c>
      <c r="D14017">
        <v>4.5610593428151054E-2</v>
      </c>
      <c r="E14017" s="4">
        <v>-4.3382402509450899E-2</v>
      </c>
      <c r="F14017">
        <v>24.722896459051761</v>
      </c>
      <c r="G14017" s="14">
        <f t="shared" si="1750"/>
        <v>24.722896459051761</v>
      </c>
      <c r="H14017">
        <f t="shared" si="1751"/>
        <v>2039</v>
      </c>
      <c r="I14017" s="29">
        <f t="shared" si="1752"/>
        <v>82.474155217903828</v>
      </c>
      <c r="J14017">
        <f t="shared" si="1753"/>
        <v>4.5610593428151054E-2</v>
      </c>
      <c r="K14017">
        <f t="shared" si="1754"/>
        <v>-4.3382402509450899E-2</v>
      </c>
      <c r="L14017">
        <f t="shared" si="1755"/>
        <v>1186</v>
      </c>
      <c r="M14017" s="21" t="str">
        <f t="shared" si="1756"/>
        <v>E</v>
      </c>
      <c r="N14017" t="str">
        <f t="shared" si="1757"/>
        <v>G47475</v>
      </c>
    </row>
    <row r="14018" spans="2:14" x14ac:dyDescent="0.25">
      <c r="B14018">
        <v>2038</v>
      </c>
      <c r="C14018" t="s">
        <v>7918</v>
      </c>
      <c r="D14018">
        <v>0</v>
      </c>
      <c r="E14018" s="4">
        <v>2.4183653295040512E-3</v>
      </c>
      <c r="F14018">
        <v>300.2053957070068</v>
      </c>
      <c r="G14018" s="14">
        <f t="shared" si="1750"/>
        <v>300.2053957070068</v>
      </c>
      <c r="H14018">
        <f t="shared" si="1751"/>
        <v>2038</v>
      </c>
      <c r="I14018" s="29" t="str">
        <f t="shared" si="1752"/>
        <v/>
      </c>
      <c r="J14018" t="str">
        <f t="shared" si="1753"/>
        <v/>
      </c>
      <c r="K14018" t="str">
        <f t="shared" si="1754"/>
        <v/>
      </c>
      <c r="L14018" t="str">
        <f t="shared" si="1755"/>
        <v/>
      </c>
      <c r="M14018" s="21" t="str">
        <f t="shared" si="1756"/>
        <v/>
      </c>
      <c r="N14018" t="str">
        <f t="shared" si="1757"/>
        <v>G43959</v>
      </c>
    </row>
    <row r="14019" spans="2:14" x14ac:dyDescent="0.25">
      <c r="B14019">
        <v>2038</v>
      </c>
      <c r="C14019" t="s">
        <v>8693</v>
      </c>
      <c r="D14019">
        <v>0.17271835132482827</v>
      </c>
      <c r="E14019" s="4">
        <v>4.1711412370204898E-2</v>
      </c>
      <c r="F14019">
        <v>316.2405435210984</v>
      </c>
      <c r="G14019" s="14">
        <f t="shared" si="1750"/>
        <v>316.2405435210984</v>
      </c>
      <c r="H14019">
        <f t="shared" si="1751"/>
        <v>2038</v>
      </c>
      <c r="I14019" s="29" t="str">
        <f t="shared" si="1752"/>
        <v/>
      </c>
      <c r="J14019" t="str">
        <f t="shared" si="1753"/>
        <v/>
      </c>
      <c r="K14019" t="str">
        <f t="shared" si="1754"/>
        <v/>
      </c>
      <c r="L14019" t="str">
        <f t="shared" si="1755"/>
        <v/>
      </c>
      <c r="M14019" s="21" t="str">
        <f t="shared" si="1756"/>
        <v/>
      </c>
      <c r="N14019" t="str">
        <f t="shared" si="1757"/>
        <v>G45973</v>
      </c>
    </row>
    <row r="14020" spans="2:14" x14ac:dyDescent="0.25">
      <c r="B14020">
        <v>2038</v>
      </c>
      <c r="C14020" t="s">
        <v>7422</v>
      </c>
      <c r="D14020">
        <v>3.9744847890088322E-2</v>
      </c>
      <c r="E14020" s="4">
        <v>1.6453505028039203E-2</v>
      </c>
      <c r="F14020">
        <v>734.45527288053063</v>
      </c>
      <c r="G14020" s="14">
        <f t="shared" si="1750"/>
        <v>734.45527288053063</v>
      </c>
      <c r="H14020">
        <f t="shared" si="1751"/>
        <v>2038</v>
      </c>
      <c r="I14020" s="29" t="str">
        <f t="shared" si="1752"/>
        <v/>
      </c>
      <c r="J14020" t="str">
        <f t="shared" si="1753"/>
        <v/>
      </c>
      <c r="K14020" t="str">
        <f t="shared" si="1754"/>
        <v/>
      </c>
      <c r="L14020" t="str">
        <f t="shared" si="1755"/>
        <v/>
      </c>
      <c r="M14020" s="21" t="str">
        <f t="shared" si="1756"/>
        <v/>
      </c>
      <c r="N14020" t="str">
        <f t="shared" si="1757"/>
        <v>G47766</v>
      </c>
    </row>
    <row r="14021" spans="2:14" x14ac:dyDescent="0.25">
      <c r="B14021">
        <v>2038</v>
      </c>
      <c r="C14021" t="s">
        <v>8888</v>
      </c>
      <c r="D14021">
        <v>1.7271835132482826E-2</v>
      </c>
      <c r="E14021" s="4">
        <v>2.9916544817388056E-2</v>
      </c>
      <c r="F14021" t="e">
        <v>#N/A</v>
      </c>
      <c r="G14021" s="14" t="str">
        <f t="shared" si="1750"/>
        <v/>
      </c>
      <c r="H14021">
        <f t="shared" si="1751"/>
        <v>2038</v>
      </c>
      <c r="I14021" s="29" t="str">
        <f t="shared" si="1752"/>
        <v/>
      </c>
      <c r="J14021" t="str">
        <f t="shared" si="1753"/>
        <v/>
      </c>
      <c r="K14021" t="str">
        <f t="shared" si="1754"/>
        <v/>
      </c>
      <c r="L14021" t="str">
        <f t="shared" si="1755"/>
        <v/>
      </c>
      <c r="M14021" s="21" t="str">
        <f t="shared" si="1756"/>
        <v/>
      </c>
      <c r="N14021" t="str">
        <f t="shared" si="1757"/>
        <v>G49078</v>
      </c>
    </row>
    <row r="14022" spans="2:14" x14ac:dyDescent="0.25">
      <c r="B14022">
        <v>2036</v>
      </c>
      <c r="C14022" t="s">
        <v>8477</v>
      </c>
      <c r="D14022">
        <v>0.14145383104125736</v>
      </c>
      <c r="E14022" s="4">
        <v>3.1269114464521401E-2</v>
      </c>
      <c r="F14022">
        <v>117.3398237567596</v>
      </c>
      <c r="G14022" s="14">
        <f t="shared" si="1750"/>
        <v>117.3398237567596</v>
      </c>
      <c r="H14022">
        <f t="shared" si="1751"/>
        <v>2036</v>
      </c>
      <c r="I14022" s="29" t="str">
        <f t="shared" si="1752"/>
        <v/>
      </c>
      <c r="J14022" t="str">
        <f t="shared" si="1753"/>
        <v/>
      </c>
      <c r="K14022" t="str">
        <f t="shared" si="1754"/>
        <v/>
      </c>
      <c r="L14022" t="str">
        <f t="shared" si="1755"/>
        <v/>
      </c>
      <c r="M14022" s="21" t="str">
        <f t="shared" si="1756"/>
        <v/>
      </c>
      <c r="N14022" t="str">
        <f t="shared" si="1757"/>
        <v>G46261</v>
      </c>
    </row>
    <row r="14023" spans="2:14" x14ac:dyDescent="0.25">
      <c r="B14023">
        <v>2036</v>
      </c>
      <c r="C14023" t="s">
        <v>8163</v>
      </c>
      <c r="D14023">
        <v>-1.9646365422396855E-3</v>
      </c>
      <c r="E14023" s="4">
        <v>2.9692293144762499E-2</v>
      </c>
      <c r="F14023">
        <v>6.764254406125314</v>
      </c>
      <c r="G14023" s="14">
        <f t="shared" si="1750"/>
        <v>6.764254406125314</v>
      </c>
      <c r="H14023">
        <f t="shared" si="1751"/>
        <v>2036</v>
      </c>
      <c r="I14023" s="29">
        <f t="shared" si="1752"/>
        <v>300.99400137231936</v>
      </c>
      <c r="J14023">
        <f t="shared" si="1753"/>
        <v>-1.9646365422396855E-3</v>
      </c>
      <c r="K14023">
        <f t="shared" si="1754"/>
        <v>2.9692293144762499E-2</v>
      </c>
      <c r="L14023">
        <f t="shared" si="1755"/>
        <v>5511</v>
      </c>
      <c r="M14023" s="21" t="str">
        <f t="shared" si="1756"/>
        <v>C</v>
      </c>
      <c r="N14023" t="str">
        <f t="shared" si="1757"/>
        <v>G47834</v>
      </c>
    </row>
    <row r="14024" spans="2:14" x14ac:dyDescent="0.25">
      <c r="B14024">
        <v>2034</v>
      </c>
      <c r="C14024" t="s">
        <v>9244</v>
      </c>
      <c r="D14024">
        <v>7.571288102261553E-2</v>
      </c>
      <c r="E14024" s="4">
        <v>-3.0172109603881801E-2</v>
      </c>
      <c r="F14024">
        <v>48.77056293332101</v>
      </c>
      <c r="G14024" s="14">
        <f t="shared" ref="G14024:G14087" si="1758">IFERROR(F14024,"")</f>
        <v>48.77056293332101</v>
      </c>
      <c r="H14024">
        <f t="shared" ref="H14024:H14087" si="1759">B14024</f>
        <v>2034</v>
      </c>
      <c r="I14024" s="29" t="str">
        <f t="shared" ref="I14024:I14087" si="1760">IF(IFERROR(H14024/G14024,0)&gt;$Q$11,H14024/G14024,"")</f>
        <v/>
      </c>
      <c r="J14024" t="str">
        <f t="shared" ref="J14024:J14087" si="1761">IF(L14024="","",D14024)</f>
        <v/>
      </c>
      <c r="K14024" t="str">
        <f t="shared" ref="K14024:K14087" si="1762">IF(J14024="","",E14024)</f>
        <v/>
      </c>
      <c r="L14024" t="str">
        <f t="shared" ref="L14024:L14087" si="1763">IFERROR(_xlfn.RANK.AVG(I14024,$I$6:$I$20000,1),"")</f>
        <v/>
      </c>
      <c r="M14024" s="21" t="str">
        <f t="shared" ref="M14024:M14087" si="1764">IF(L14024="","",IF(L14024&lt;$P$6,$Q$6,IF(L14024&lt;$P$7,$Q$7,IF(L14024&lt;$P$8,$Q$8,IF(L14024&lt;$P$9,$Q$9,$Q$10)))))</f>
        <v/>
      </c>
      <c r="N14024" t="str">
        <f t="shared" ref="N14024:N14087" si="1765">C14024</f>
        <v>G43705</v>
      </c>
    </row>
    <row r="14025" spans="2:14" x14ac:dyDescent="0.25">
      <c r="B14025">
        <v>2034</v>
      </c>
      <c r="C14025" t="s">
        <v>7043</v>
      </c>
      <c r="D14025">
        <v>1.1307767944936086E-2</v>
      </c>
      <c r="E14025" s="4">
        <v>6.16384334862232E-2</v>
      </c>
      <c r="F14025">
        <v>264.1315012375868</v>
      </c>
      <c r="G14025" s="14">
        <f t="shared" si="1758"/>
        <v>264.1315012375868</v>
      </c>
      <c r="H14025">
        <f t="shared" si="1759"/>
        <v>2034</v>
      </c>
      <c r="I14025" s="29" t="str">
        <f t="shared" si="1760"/>
        <v/>
      </c>
      <c r="J14025" t="str">
        <f t="shared" si="1761"/>
        <v/>
      </c>
      <c r="K14025" t="str">
        <f t="shared" si="1762"/>
        <v/>
      </c>
      <c r="L14025" t="str">
        <f t="shared" si="1763"/>
        <v/>
      </c>
      <c r="M14025" s="21" t="str">
        <f t="shared" si="1764"/>
        <v/>
      </c>
      <c r="N14025" t="str">
        <f t="shared" si="1765"/>
        <v>G46287</v>
      </c>
    </row>
    <row r="14026" spans="2:14" x14ac:dyDescent="0.25">
      <c r="B14026">
        <v>2034</v>
      </c>
      <c r="C14026" t="s">
        <v>8937</v>
      </c>
      <c r="D14026">
        <v>1.5732546705998031E-2</v>
      </c>
      <c r="E14026" s="4">
        <v>6.7454622685909266E-2</v>
      </c>
      <c r="F14026">
        <v>125.32082060981904</v>
      </c>
      <c r="G14026" s="14">
        <f t="shared" si="1758"/>
        <v>125.32082060981904</v>
      </c>
      <c r="H14026">
        <f t="shared" si="1759"/>
        <v>2034</v>
      </c>
      <c r="I14026" s="29" t="str">
        <f t="shared" si="1760"/>
        <v/>
      </c>
      <c r="J14026" t="str">
        <f t="shared" si="1761"/>
        <v/>
      </c>
      <c r="K14026" t="str">
        <f t="shared" si="1762"/>
        <v/>
      </c>
      <c r="L14026" t="str">
        <f t="shared" si="1763"/>
        <v/>
      </c>
      <c r="M14026" s="21" t="str">
        <f t="shared" si="1764"/>
        <v/>
      </c>
      <c r="N14026" t="str">
        <f t="shared" si="1765"/>
        <v>G47502</v>
      </c>
    </row>
    <row r="14027" spans="2:14" x14ac:dyDescent="0.25">
      <c r="B14027">
        <v>2033</v>
      </c>
      <c r="C14027" t="s">
        <v>8441</v>
      </c>
      <c r="D14027">
        <v>0</v>
      </c>
      <c r="E14027" s="4">
        <v>-2.0864799880655404E-3</v>
      </c>
      <c r="F14027">
        <v>19.757867502679076</v>
      </c>
      <c r="G14027" s="14">
        <f t="shared" si="1758"/>
        <v>19.757867502679076</v>
      </c>
      <c r="H14027">
        <f t="shared" si="1759"/>
        <v>2033</v>
      </c>
      <c r="I14027" s="29">
        <f t="shared" si="1760"/>
        <v>102.89571988092007</v>
      </c>
      <c r="J14027">
        <f t="shared" si="1761"/>
        <v>0</v>
      </c>
      <c r="K14027">
        <f t="shared" si="1762"/>
        <v>-2.0864799880655404E-3</v>
      </c>
      <c r="L14027">
        <f t="shared" si="1763"/>
        <v>1814</v>
      </c>
      <c r="M14027" s="21" t="str">
        <f t="shared" si="1764"/>
        <v>E</v>
      </c>
      <c r="N14027" t="str">
        <f t="shared" si="1765"/>
        <v>G43979</v>
      </c>
    </row>
    <row r="14028" spans="2:14" x14ac:dyDescent="0.25">
      <c r="B14028">
        <v>2033</v>
      </c>
      <c r="C14028" t="s">
        <v>6979</v>
      </c>
      <c r="D14028">
        <v>2.7545499262174127E-2</v>
      </c>
      <c r="E14028" s="4">
        <v>8.7603665888309496E-3</v>
      </c>
      <c r="F14028">
        <v>540.04401252053128</v>
      </c>
      <c r="G14028" s="14">
        <f t="shared" si="1758"/>
        <v>540.04401252053128</v>
      </c>
      <c r="H14028">
        <f t="shared" si="1759"/>
        <v>2033</v>
      </c>
      <c r="I14028" s="29" t="str">
        <f t="shared" si="1760"/>
        <v/>
      </c>
      <c r="J14028" t="str">
        <f t="shared" si="1761"/>
        <v/>
      </c>
      <c r="K14028" t="str">
        <f t="shared" si="1762"/>
        <v/>
      </c>
      <c r="L14028" t="str">
        <f t="shared" si="1763"/>
        <v/>
      </c>
      <c r="M14028" s="21" t="str">
        <f t="shared" si="1764"/>
        <v/>
      </c>
      <c r="N14028" t="str">
        <f t="shared" si="1765"/>
        <v>G47874</v>
      </c>
    </row>
    <row r="14029" spans="2:14" x14ac:dyDescent="0.25">
      <c r="B14029">
        <v>2032</v>
      </c>
      <c r="C14029" t="s">
        <v>8562</v>
      </c>
      <c r="D14029">
        <v>3.937007874015748E-3</v>
      </c>
      <c r="E14029" s="4">
        <v>9.7353626042604394E-3</v>
      </c>
      <c r="F14029">
        <v>13.386025205332814</v>
      </c>
      <c r="G14029" s="14">
        <f t="shared" si="1758"/>
        <v>13.386025205332814</v>
      </c>
      <c r="H14029">
        <f t="shared" si="1759"/>
        <v>2032</v>
      </c>
      <c r="I14029" s="29">
        <f t="shared" si="1760"/>
        <v>151.80010263169669</v>
      </c>
      <c r="J14029">
        <f t="shared" si="1761"/>
        <v>3.937007874015748E-3</v>
      </c>
      <c r="K14029">
        <f t="shared" si="1762"/>
        <v>9.7353626042604394E-3</v>
      </c>
      <c r="L14029">
        <f t="shared" si="1763"/>
        <v>3045</v>
      </c>
      <c r="M14029" s="21" t="str">
        <f t="shared" si="1764"/>
        <v>D</v>
      </c>
      <c r="N14029" t="str">
        <f t="shared" si="1765"/>
        <v>G34172</v>
      </c>
    </row>
    <row r="14030" spans="2:14" x14ac:dyDescent="0.25">
      <c r="B14030">
        <v>2031</v>
      </c>
      <c r="C14030" t="s">
        <v>7665</v>
      </c>
      <c r="D14030">
        <v>6.2038404726735601E-2</v>
      </c>
      <c r="E14030" s="4">
        <v>6.6337630152702304E-2</v>
      </c>
      <c r="F14030">
        <v>98.175977045669327</v>
      </c>
      <c r="G14030" s="14">
        <f t="shared" si="1758"/>
        <v>98.175977045669327</v>
      </c>
      <c r="H14030">
        <f t="shared" si="1759"/>
        <v>2031</v>
      </c>
      <c r="I14030" s="29" t="str">
        <f t="shared" si="1760"/>
        <v/>
      </c>
      <c r="J14030" t="str">
        <f t="shared" si="1761"/>
        <v/>
      </c>
      <c r="K14030" t="str">
        <f t="shared" si="1762"/>
        <v/>
      </c>
      <c r="L14030" t="str">
        <f t="shared" si="1763"/>
        <v/>
      </c>
      <c r="M14030" s="21" t="str">
        <f t="shared" si="1764"/>
        <v/>
      </c>
      <c r="N14030" t="str">
        <f t="shared" si="1765"/>
        <v>G46164</v>
      </c>
    </row>
    <row r="14031" spans="2:14" x14ac:dyDescent="0.25">
      <c r="B14031">
        <v>2031</v>
      </c>
      <c r="C14031" t="s">
        <v>7865</v>
      </c>
      <c r="D14031">
        <v>6.8931560807483994E-3</v>
      </c>
      <c r="E14031" s="4">
        <v>1.5622049570083649E-2</v>
      </c>
      <c r="F14031">
        <v>613.83422469756715</v>
      </c>
      <c r="G14031" s="14">
        <f t="shared" si="1758"/>
        <v>613.83422469756715</v>
      </c>
      <c r="H14031">
        <f t="shared" si="1759"/>
        <v>2031</v>
      </c>
      <c r="I14031" s="29" t="str">
        <f t="shared" si="1760"/>
        <v/>
      </c>
      <c r="J14031" t="str">
        <f t="shared" si="1761"/>
        <v/>
      </c>
      <c r="K14031" t="str">
        <f t="shared" si="1762"/>
        <v/>
      </c>
      <c r="L14031" t="str">
        <f t="shared" si="1763"/>
        <v/>
      </c>
      <c r="M14031" s="21" t="str">
        <f t="shared" si="1764"/>
        <v/>
      </c>
      <c r="N14031" t="str">
        <f t="shared" si="1765"/>
        <v>G47732</v>
      </c>
    </row>
    <row r="14032" spans="2:14" x14ac:dyDescent="0.25">
      <c r="B14032">
        <v>2031</v>
      </c>
      <c r="C14032" t="s">
        <v>7443</v>
      </c>
      <c r="D14032">
        <v>7.3362875430822261E-2</v>
      </c>
      <c r="E14032" s="4">
        <v>2.8672605752944901E-2</v>
      </c>
      <c r="F14032">
        <v>28.16167617975912</v>
      </c>
      <c r="G14032" s="14">
        <f t="shared" si="1758"/>
        <v>28.16167617975912</v>
      </c>
      <c r="H14032">
        <f t="shared" si="1759"/>
        <v>2031</v>
      </c>
      <c r="I14032" s="29">
        <f t="shared" si="1760"/>
        <v>72.119286758213562</v>
      </c>
      <c r="J14032">
        <f t="shared" si="1761"/>
        <v>7.3362875430822261E-2</v>
      </c>
      <c r="K14032">
        <f t="shared" si="1762"/>
        <v>2.8672605752944901E-2</v>
      </c>
      <c r="L14032">
        <f t="shared" si="1763"/>
        <v>815</v>
      </c>
      <c r="M14032" s="21" t="str">
        <f t="shared" si="1764"/>
        <v>E</v>
      </c>
      <c r="N14032" t="str">
        <f t="shared" si="1765"/>
        <v>G47784</v>
      </c>
    </row>
    <row r="14033" spans="2:14" x14ac:dyDescent="0.25">
      <c r="B14033">
        <v>2030</v>
      </c>
      <c r="C14033" t="s">
        <v>8444</v>
      </c>
      <c r="D14033">
        <v>2.8965517241379312E-2</v>
      </c>
      <c r="E14033" s="4">
        <v>8.0438433215022052E-3</v>
      </c>
      <c r="F14033">
        <v>28.980174190022147</v>
      </c>
      <c r="G14033" s="14">
        <f t="shared" si="1758"/>
        <v>28.980174190022147</v>
      </c>
      <c r="H14033">
        <f t="shared" si="1759"/>
        <v>2030</v>
      </c>
      <c r="I14033" s="29">
        <f t="shared" si="1760"/>
        <v>70.047888142057047</v>
      </c>
      <c r="J14033">
        <f t="shared" si="1761"/>
        <v>2.8965517241379312E-2</v>
      </c>
      <c r="K14033">
        <f t="shared" si="1762"/>
        <v>8.0438433215022052E-3</v>
      </c>
      <c r="L14033">
        <f t="shared" si="1763"/>
        <v>737</v>
      </c>
      <c r="M14033" s="21" t="str">
        <f t="shared" si="1764"/>
        <v>E</v>
      </c>
      <c r="N14033" t="str">
        <f t="shared" si="1765"/>
        <v>G41306</v>
      </c>
    </row>
    <row r="14034" spans="2:14" x14ac:dyDescent="0.25">
      <c r="B14034">
        <v>2030</v>
      </c>
      <c r="C14034" t="s">
        <v>8215</v>
      </c>
      <c r="D14034">
        <v>1.1724137931034483E-2</v>
      </c>
      <c r="E14034" s="4">
        <v>1.0905341105535604E-2</v>
      </c>
      <c r="F14034">
        <v>10.502228651049847</v>
      </c>
      <c r="G14034" s="14">
        <f t="shared" si="1758"/>
        <v>10.502228651049847</v>
      </c>
      <c r="H14034">
        <f t="shared" si="1759"/>
        <v>2030</v>
      </c>
      <c r="I14034" s="29">
        <f t="shared" si="1760"/>
        <v>193.29230656171941</v>
      </c>
      <c r="J14034">
        <f t="shared" si="1761"/>
        <v>1.1724137931034483E-2</v>
      </c>
      <c r="K14034">
        <f t="shared" si="1762"/>
        <v>1.0905341105535604E-2</v>
      </c>
      <c r="L14034">
        <f t="shared" si="1763"/>
        <v>3936</v>
      </c>
      <c r="M14034" s="21" t="str">
        <f t="shared" si="1764"/>
        <v>D</v>
      </c>
      <c r="N14034" t="str">
        <f t="shared" si="1765"/>
        <v>G52248</v>
      </c>
    </row>
    <row r="14035" spans="2:14" x14ac:dyDescent="0.25">
      <c r="B14035">
        <v>2030</v>
      </c>
      <c r="C14035" t="s">
        <v>7894</v>
      </c>
      <c r="D14035">
        <v>7.3891625615763543E-3</v>
      </c>
      <c r="E14035" s="4">
        <v>2.5813724845647798E-2</v>
      </c>
      <c r="F14035">
        <v>10.891296812180686</v>
      </c>
      <c r="G14035" s="14">
        <f t="shared" si="1758"/>
        <v>10.891296812180686</v>
      </c>
      <c r="H14035">
        <f t="shared" si="1759"/>
        <v>2030</v>
      </c>
      <c r="I14035" s="29">
        <f t="shared" si="1760"/>
        <v>186.38735450949002</v>
      </c>
      <c r="J14035">
        <f t="shared" si="1761"/>
        <v>7.3891625615763543E-3</v>
      </c>
      <c r="K14035">
        <f t="shared" si="1762"/>
        <v>2.5813724845647798E-2</v>
      </c>
      <c r="L14035">
        <f t="shared" si="1763"/>
        <v>3798</v>
      </c>
      <c r="M14035" s="21" t="str">
        <f t="shared" si="1764"/>
        <v>D</v>
      </c>
      <c r="N14035" t="str">
        <f t="shared" si="1765"/>
        <v>G52291</v>
      </c>
    </row>
    <row r="14036" spans="2:14" x14ac:dyDescent="0.25">
      <c r="B14036">
        <v>2029</v>
      </c>
      <c r="C14036" t="s">
        <v>8898</v>
      </c>
      <c r="D14036">
        <v>6.702809265648102E-2</v>
      </c>
      <c r="E14036" s="4">
        <v>3.1807364895939799E-2</v>
      </c>
      <c r="F14036">
        <v>60.983451555237643</v>
      </c>
      <c r="G14036" s="14">
        <f t="shared" si="1758"/>
        <v>60.983451555237643</v>
      </c>
      <c r="H14036">
        <f t="shared" si="1759"/>
        <v>2029</v>
      </c>
      <c r="I14036" s="29" t="str">
        <f t="shared" si="1760"/>
        <v/>
      </c>
      <c r="J14036" t="str">
        <f t="shared" si="1761"/>
        <v/>
      </c>
      <c r="K14036" t="str">
        <f t="shared" si="1762"/>
        <v/>
      </c>
      <c r="L14036" t="str">
        <f t="shared" si="1763"/>
        <v/>
      </c>
      <c r="M14036" s="21" t="str">
        <f t="shared" si="1764"/>
        <v/>
      </c>
      <c r="N14036" t="str">
        <f t="shared" si="1765"/>
        <v>G41325</v>
      </c>
    </row>
    <row r="14037" spans="2:14" x14ac:dyDescent="0.25">
      <c r="B14037">
        <v>2028</v>
      </c>
      <c r="C14037" t="s">
        <v>7352</v>
      </c>
      <c r="D14037">
        <v>0</v>
      </c>
      <c r="E14037" s="4">
        <v>5.0046153366565697E-2</v>
      </c>
      <c r="F14037" t="e">
        <v>#N/A</v>
      </c>
      <c r="G14037" s="14" t="str">
        <f t="shared" si="1758"/>
        <v/>
      </c>
      <c r="H14037">
        <f t="shared" si="1759"/>
        <v>2028</v>
      </c>
      <c r="I14037" s="29" t="str">
        <f t="shared" si="1760"/>
        <v/>
      </c>
      <c r="J14037" t="str">
        <f t="shared" si="1761"/>
        <v/>
      </c>
      <c r="K14037" t="str">
        <f t="shared" si="1762"/>
        <v/>
      </c>
      <c r="L14037" t="str">
        <f t="shared" si="1763"/>
        <v/>
      </c>
      <c r="M14037" s="21" t="str">
        <f t="shared" si="1764"/>
        <v/>
      </c>
      <c r="N14037" t="str">
        <f t="shared" si="1765"/>
        <v>G49291</v>
      </c>
    </row>
    <row r="14038" spans="2:14" x14ac:dyDescent="0.25">
      <c r="B14038">
        <v>2026</v>
      </c>
      <c r="C14038" t="s">
        <v>7749</v>
      </c>
      <c r="D14038">
        <v>2.9615004935834156E-3</v>
      </c>
      <c r="E14038" s="4">
        <v>1.3358351308852443E-2</v>
      </c>
      <c r="F14038">
        <v>22.261322740791027</v>
      </c>
      <c r="G14038" s="14">
        <f t="shared" si="1758"/>
        <v>22.261322740791027</v>
      </c>
      <c r="H14038">
        <f t="shared" si="1759"/>
        <v>2026</v>
      </c>
      <c r="I14038" s="29">
        <f t="shared" si="1760"/>
        <v>91.009866016973646</v>
      </c>
      <c r="J14038">
        <f t="shared" si="1761"/>
        <v>2.9615004935834156E-3</v>
      </c>
      <c r="K14038">
        <f t="shared" si="1762"/>
        <v>1.3358351308852443E-2</v>
      </c>
      <c r="L14038">
        <f t="shared" si="1763"/>
        <v>1449</v>
      </c>
      <c r="M14038" s="21" t="str">
        <f t="shared" si="1764"/>
        <v>E</v>
      </c>
      <c r="N14038" t="str">
        <f t="shared" si="1765"/>
        <v>G41403</v>
      </c>
    </row>
    <row r="14039" spans="2:14" x14ac:dyDescent="0.25">
      <c r="B14039">
        <v>2026</v>
      </c>
      <c r="C14039" t="s">
        <v>7709</v>
      </c>
      <c r="D14039">
        <v>1.8344850279697268E-2</v>
      </c>
      <c r="E14039" s="4">
        <v>2.3687335817764197E-2</v>
      </c>
      <c r="F14039">
        <v>72.972088608692488</v>
      </c>
      <c r="G14039" s="14">
        <f t="shared" si="1758"/>
        <v>72.972088608692488</v>
      </c>
      <c r="H14039">
        <f t="shared" si="1759"/>
        <v>2026</v>
      </c>
      <c r="I14039" s="29" t="str">
        <f t="shared" si="1760"/>
        <v/>
      </c>
      <c r="J14039" t="str">
        <f t="shared" si="1761"/>
        <v/>
      </c>
      <c r="K14039" t="str">
        <f t="shared" si="1762"/>
        <v/>
      </c>
      <c r="L14039" t="str">
        <f t="shared" si="1763"/>
        <v/>
      </c>
      <c r="M14039" s="21" t="str">
        <f t="shared" si="1764"/>
        <v/>
      </c>
      <c r="N14039" t="str">
        <f t="shared" si="1765"/>
        <v>G43809</v>
      </c>
    </row>
    <row r="14040" spans="2:14" x14ac:dyDescent="0.25">
      <c r="B14040">
        <v>2026</v>
      </c>
      <c r="C14040" t="s">
        <v>8617</v>
      </c>
      <c r="D14040">
        <v>0.15695952615992104</v>
      </c>
      <c r="E14040" s="4">
        <v>4.6042244881391498E-2</v>
      </c>
      <c r="F14040">
        <v>1701.4979685968244</v>
      </c>
      <c r="G14040" s="14">
        <f t="shared" si="1758"/>
        <v>1701.4979685968244</v>
      </c>
      <c r="H14040">
        <f t="shared" si="1759"/>
        <v>2026</v>
      </c>
      <c r="I14040" s="29" t="str">
        <f t="shared" si="1760"/>
        <v/>
      </c>
      <c r="J14040" t="str">
        <f t="shared" si="1761"/>
        <v/>
      </c>
      <c r="K14040" t="str">
        <f t="shared" si="1762"/>
        <v/>
      </c>
      <c r="L14040" t="str">
        <f t="shared" si="1763"/>
        <v/>
      </c>
      <c r="M14040" s="21" t="str">
        <f t="shared" si="1764"/>
        <v/>
      </c>
      <c r="N14040" t="str">
        <f t="shared" si="1765"/>
        <v>G47463</v>
      </c>
    </row>
    <row r="14041" spans="2:14" x14ac:dyDescent="0.25">
      <c r="B14041">
        <v>2026</v>
      </c>
      <c r="C14041" t="s">
        <v>9039</v>
      </c>
      <c r="D14041">
        <v>0.20138203356367226</v>
      </c>
      <c r="E14041" s="4">
        <v>2.4514801800251E-2</v>
      </c>
      <c r="F14041">
        <v>943.10784904207469</v>
      </c>
      <c r="G14041" s="14">
        <f t="shared" si="1758"/>
        <v>943.10784904207469</v>
      </c>
      <c r="H14041">
        <f t="shared" si="1759"/>
        <v>2026</v>
      </c>
      <c r="I14041" s="29" t="str">
        <f t="shared" si="1760"/>
        <v/>
      </c>
      <c r="J14041" t="str">
        <f t="shared" si="1761"/>
        <v/>
      </c>
      <c r="K14041" t="str">
        <f t="shared" si="1762"/>
        <v/>
      </c>
      <c r="L14041" t="str">
        <f t="shared" si="1763"/>
        <v/>
      </c>
      <c r="M14041" s="21" t="str">
        <f t="shared" si="1764"/>
        <v/>
      </c>
      <c r="N14041" t="str">
        <f t="shared" si="1765"/>
        <v>G48733</v>
      </c>
    </row>
    <row r="14042" spans="2:14" x14ac:dyDescent="0.25">
      <c r="B14042">
        <v>2024</v>
      </c>
      <c r="C14042" t="s">
        <v>8562</v>
      </c>
      <c r="D14042">
        <v>7.5592885375494065E-2</v>
      </c>
      <c r="E14042" s="4">
        <v>2.6367008686065702E-2</v>
      </c>
      <c r="F14042">
        <v>13.386025205332814</v>
      </c>
      <c r="G14042" s="14">
        <f t="shared" si="1758"/>
        <v>13.386025205332814</v>
      </c>
      <c r="H14042">
        <f t="shared" si="1759"/>
        <v>2024</v>
      </c>
      <c r="I14042" s="29">
        <f t="shared" si="1760"/>
        <v>151.20246443235931</v>
      </c>
      <c r="J14042">
        <f t="shared" si="1761"/>
        <v>7.5592885375494065E-2</v>
      </c>
      <c r="K14042">
        <f t="shared" si="1762"/>
        <v>2.6367008686065702E-2</v>
      </c>
      <c r="L14042">
        <f t="shared" si="1763"/>
        <v>3034</v>
      </c>
      <c r="M14042" s="21" t="str">
        <f t="shared" si="1764"/>
        <v>D</v>
      </c>
      <c r="N14042" t="str">
        <f t="shared" si="1765"/>
        <v>G34172</v>
      </c>
    </row>
    <row r="14043" spans="2:14" x14ac:dyDescent="0.25">
      <c r="B14043">
        <v>2024</v>
      </c>
      <c r="C14043" t="s">
        <v>8597</v>
      </c>
      <c r="D14043">
        <v>0</v>
      </c>
      <c r="E14043" s="4">
        <v>1.97352515533566E-3</v>
      </c>
      <c r="F14043">
        <v>858.09536792488757</v>
      </c>
      <c r="G14043" s="14">
        <f t="shared" si="1758"/>
        <v>858.09536792488757</v>
      </c>
      <c r="H14043">
        <f t="shared" si="1759"/>
        <v>2024</v>
      </c>
      <c r="I14043" s="29" t="str">
        <f t="shared" si="1760"/>
        <v/>
      </c>
      <c r="J14043" t="str">
        <f t="shared" si="1761"/>
        <v/>
      </c>
      <c r="K14043" t="str">
        <f t="shared" si="1762"/>
        <v/>
      </c>
      <c r="L14043" t="str">
        <f t="shared" si="1763"/>
        <v/>
      </c>
      <c r="M14043" s="21" t="str">
        <f t="shared" si="1764"/>
        <v/>
      </c>
      <c r="N14043" t="str">
        <f t="shared" si="1765"/>
        <v>G47458</v>
      </c>
    </row>
    <row r="14044" spans="2:14" x14ac:dyDescent="0.25">
      <c r="B14044">
        <v>2024</v>
      </c>
      <c r="C14044" t="s">
        <v>8754</v>
      </c>
      <c r="D14044">
        <v>2.223320158102767E-3</v>
      </c>
      <c r="E14044" s="4">
        <v>4.4172365218400948E-2</v>
      </c>
      <c r="F14044">
        <v>1356.8004752071777</v>
      </c>
      <c r="G14044" s="14">
        <f t="shared" si="1758"/>
        <v>1356.8004752071777</v>
      </c>
      <c r="H14044">
        <f t="shared" si="1759"/>
        <v>2024</v>
      </c>
      <c r="I14044" s="29" t="str">
        <f t="shared" si="1760"/>
        <v/>
      </c>
      <c r="J14044" t="str">
        <f t="shared" si="1761"/>
        <v/>
      </c>
      <c r="K14044" t="str">
        <f t="shared" si="1762"/>
        <v/>
      </c>
      <c r="L14044" t="str">
        <f t="shared" si="1763"/>
        <v/>
      </c>
      <c r="M14044" s="21" t="str">
        <f t="shared" si="1764"/>
        <v/>
      </c>
      <c r="N14044" t="str">
        <f t="shared" si="1765"/>
        <v>G47707</v>
      </c>
    </row>
    <row r="14045" spans="2:14" x14ac:dyDescent="0.25">
      <c r="B14045">
        <v>2024</v>
      </c>
      <c r="C14045" t="s">
        <v>7894</v>
      </c>
      <c r="D14045">
        <v>-1.4822134387351778E-3</v>
      </c>
      <c r="E14045" s="4">
        <v>2.5384053587913499E-2</v>
      </c>
      <c r="F14045">
        <v>10.891296812180686</v>
      </c>
      <c r="G14045" s="14">
        <f t="shared" si="1758"/>
        <v>10.891296812180686</v>
      </c>
      <c r="H14045">
        <f t="shared" si="1759"/>
        <v>2024</v>
      </c>
      <c r="I14045" s="29">
        <f t="shared" si="1760"/>
        <v>185.83645592473289</v>
      </c>
      <c r="J14045">
        <f t="shared" si="1761"/>
        <v>-1.4822134387351778E-3</v>
      </c>
      <c r="K14045">
        <f t="shared" si="1762"/>
        <v>2.5384053587913499E-2</v>
      </c>
      <c r="L14045">
        <f t="shared" si="1763"/>
        <v>3783</v>
      </c>
      <c r="M14045" s="21" t="str">
        <f t="shared" si="1764"/>
        <v>D</v>
      </c>
      <c r="N14045" t="str">
        <f t="shared" si="1765"/>
        <v>G52291</v>
      </c>
    </row>
    <row r="14046" spans="2:14" x14ac:dyDescent="0.25">
      <c r="B14046">
        <v>2023</v>
      </c>
      <c r="C14046" t="s">
        <v>7660</v>
      </c>
      <c r="D14046">
        <v>3.9545229856648538E-3</v>
      </c>
      <c r="E14046" s="4">
        <v>-7.5470475712791096E-4</v>
      </c>
      <c r="F14046">
        <v>883.83764196764798</v>
      </c>
      <c r="G14046" s="14">
        <f t="shared" si="1758"/>
        <v>883.83764196764798</v>
      </c>
      <c r="H14046">
        <f t="shared" si="1759"/>
        <v>2023</v>
      </c>
      <c r="I14046" s="29" t="str">
        <f t="shared" si="1760"/>
        <v/>
      </c>
      <c r="J14046" t="str">
        <f t="shared" si="1761"/>
        <v/>
      </c>
      <c r="K14046" t="str">
        <f t="shared" si="1762"/>
        <v/>
      </c>
      <c r="L14046" t="str">
        <f t="shared" si="1763"/>
        <v/>
      </c>
      <c r="M14046" s="21" t="str">
        <f t="shared" si="1764"/>
        <v/>
      </c>
      <c r="N14046" t="str">
        <f t="shared" si="1765"/>
        <v>G46124</v>
      </c>
    </row>
    <row r="14047" spans="2:14" x14ac:dyDescent="0.25">
      <c r="B14047">
        <v>2022</v>
      </c>
      <c r="C14047" t="s">
        <v>7563</v>
      </c>
      <c r="D14047">
        <v>7.9129574678536096E-2</v>
      </c>
      <c r="E14047" s="4">
        <v>0.101793020963669</v>
      </c>
      <c r="F14047">
        <v>401.79951485769368</v>
      </c>
      <c r="G14047" s="14">
        <f t="shared" si="1758"/>
        <v>401.79951485769368</v>
      </c>
      <c r="H14047">
        <f t="shared" si="1759"/>
        <v>2022</v>
      </c>
      <c r="I14047" s="29" t="str">
        <f t="shared" si="1760"/>
        <v/>
      </c>
      <c r="J14047" t="str">
        <f t="shared" si="1761"/>
        <v/>
      </c>
      <c r="K14047" t="str">
        <f t="shared" si="1762"/>
        <v/>
      </c>
      <c r="L14047" t="str">
        <f t="shared" si="1763"/>
        <v/>
      </c>
      <c r="M14047" s="21" t="str">
        <f t="shared" si="1764"/>
        <v/>
      </c>
      <c r="N14047" t="str">
        <f t="shared" si="1765"/>
        <v>G43798</v>
      </c>
    </row>
    <row r="14048" spans="2:14" x14ac:dyDescent="0.25">
      <c r="B14048">
        <v>2020</v>
      </c>
      <c r="C14048" t="s">
        <v>9138</v>
      </c>
      <c r="D14048">
        <v>-1.0396039603960397E-2</v>
      </c>
      <c r="E14048" s="4">
        <v>1.9177449867129302E-2</v>
      </c>
      <c r="F14048" t="e">
        <v>#N/A</v>
      </c>
      <c r="G14048" s="14" t="str">
        <f t="shared" si="1758"/>
        <v/>
      </c>
      <c r="H14048">
        <f t="shared" si="1759"/>
        <v>2020</v>
      </c>
      <c r="I14048" s="29" t="str">
        <f t="shared" si="1760"/>
        <v/>
      </c>
      <c r="J14048" t="str">
        <f t="shared" si="1761"/>
        <v/>
      </c>
      <c r="K14048" t="str">
        <f t="shared" si="1762"/>
        <v/>
      </c>
      <c r="L14048" t="str">
        <f t="shared" si="1763"/>
        <v/>
      </c>
      <c r="M14048" s="21" t="str">
        <f t="shared" si="1764"/>
        <v/>
      </c>
      <c r="N14048" t="str">
        <f t="shared" si="1765"/>
        <v>G48719</v>
      </c>
    </row>
    <row r="14049" spans="2:14" x14ac:dyDescent="0.25">
      <c r="B14049">
        <v>2018</v>
      </c>
      <c r="C14049" t="s">
        <v>6994</v>
      </c>
      <c r="D14049">
        <v>0.26858275520317143</v>
      </c>
      <c r="E14049" s="4">
        <v>-0.118934206664562</v>
      </c>
      <c r="F14049">
        <v>470.10804533700815</v>
      </c>
      <c r="G14049" s="14">
        <f t="shared" si="1758"/>
        <v>470.10804533700815</v>
      </c>
      <c r="H14049">
        <f t="shared" si="1759"/>
        <v>2018</v>
      </c>
      <c r="I14049" s="29" t="str">
        <f t="shared" si="1760"/>
        <v/>
      </c>
      <c r="J14049" t="str">
        <f t="shared" si="1761"/>
        <v/>
      </c>
      <c r="K14049" t="str">
        <f t="shared" si="1762"/>
        <v/>
      </c>
      <c r="L14049" t="str">
        <f t="shared" si="1763"/>
        <v/>
      </c>
      <c r="M14049" s="21" t="str">
        <f t="shared" si="1764"/>
        <v/>
      </c>
      <c r="N14049" t="str">
        <f t="shared" si="1765"/>
        <v>G33943</v>
      </c>
    </row>
    <row r="14050" spans="2:14" x14ac:dyDescent="0.25">
      <c r="B14050">
        <v>2018</v>
      </c>
      <c r="C14050" t="s">
        <v>7624</v>
      </c>
      <c r="D14050">
        <v>4.707631318136769E-3</v>
      </c>
      <c r="E14050" s="4">
        <v>3.5361125599592952E-2</v>
      </c>
      <c r="F14050">
        <v>194.19233338116874</v>
      </c>
      <c r="G14050" s="14">
        <f t="shared" si="1758"/>
        <v>194.19233338116874</v>
      </c>
      <c r="H14050">
        <f t="shared" si="1759"/>
        <v>2018</v>
      </c>
      <c r="I14050" s="29" t="str">
        <f t="shared" si="1760"/>
        <v/>
      </c>
      <c r="J14050" t="str">
        <f t="shared" si="1761"/>
        <v/>
      </c>
      <c r="K14050" t="str">
        <f t="shared" si="1762"/>
        <v/>
      </c>
      <c r="L14050" t="str">
        <f t="shared" si="1763"/>
        <v/>
      </c>
      <c r="M14050" s="21" t="str">
        <f t="shared" si="1764"/>
        <v/>
      </c>
      <c r="N14050" t="str">
        <f t="shared" si="1765"/>
        <v>G46216</v>
      </c>
    </row>
    <row r="14051" spans="2:14" x14ac:dyDescent="0.25">
      <c r="B14051">
        <v>2017</v>
      </c>
      <c r="C14051" t="s">
        <v>9138</v>
      </c>
      <c r="D14051">
        <v>2.0823004462072387E-3</v>
      </c>
      <c r="E14051" s="4">
        <v>2.112685702741323E-4</v>
      </c>
      <c r="F14051" t="e">
        <v>#N/A</v>
      </c>
      <c r="G14051" s="14" t="str">
        <f t="shared" si="1758"/>
        <v/>
      </c>
      <c r="H14051">
        <f t="shared" si="1759"/>
        <v>2017</v>
      </c>
      <c r="I14051" s="29" t="str">
        <f t="shared" si="1760"/>
        <v/>
      </c>
      <c r="J14051" t="str">
        <f t="shared" si="1761"/>
        <v/>
      </c>
      <c r="K14051" t="str">
        <f t="shared" si="1762"/>
        <v/>
      </c>
      <c r="L14051" t="str">
        <f t="shared" si="1763"/>
        <v/>
      </c>
      <c r="M14051" s="21" t="str">
        <f t="shared" si="1764"/>
        <v/>
      </c>
      <c r="N14051" t="str">
        <f t="shared" si="1765"/>
        <v>G48719</v>
      </c>
    </row>
    <row r="14052" spans="2:14" x14ac:dyDescent="0.25">
      <c r="B14052">
        <v>2015</v>
      </c>
      <c r="C14052" t="s">
        <v>7660</v>
      </c>
      <c r="D14052">
        <v>0</v>
      </c>
      <c r="E14052" s="4">
        <v>3.6355745047330898E-2</v>
      </c>
      <c r="F14052">
        <v>883.83764196764798</v>
      </c>
      <c r="G14052" s="14">
        <f t="shared" si="1758"/>
        <v>883.83764196764798</v>
      </c>
      <c r="H14052">
        <f t="shared" si="1759"/>
        <v>2015</v>
      </c>
      <c r="I14052" s="29" t="str">
        <f t="shared" si="1760"/>
        <v/>
      </c>
      <c r="J14052" t="str">
        <f t="shared" si="1761"/>
        <v/>
      </c>
      <c r="K14052" t="str">
        <f t="shared" si="1762"/>
        <v/>
      </c>
      <c r="L14052" t="str">
        <f t="shared" si="1763"/>
        <v/>
      </c>
      <c r="M14052" s="21" t="str">
        <f t="shared" si="1764"/>
        <v/>
      </c>
      <c r="N14052" t="str">
        <f t="shared" si="1765"/>
        <v>G46124</v>
      </c>
    </row>
    <row r="14053" spans="2:14" x14ac:dyDescent="0.25">
      <c r="B14053">
        <v>2015</v>
      </c>
      <c r="C14053" t="s">
        <v>8754</v>
      </c>
      <c r="D14053">
        <v>-2.4813895781637717E-4</v>
      </c>
      <c r="E14053" s="4">
        <v>2.9497728683054433E-2</v>
      </c>
      <c r="F14053">
        <v>1356.8004752071777</v>
      </c>
      <c r="G14053" s="14">
        <f t="shared" si="1758"/>
        <v>1356.8004752071777</v>
      </c>
      <c r="H14053">
        <f t="shared" si="1759"/>
        <v>2015</v>
      </c>
      <c r="I14053" s="29" t="str">
        <f t="shared" si="1760"/>
        <v/>
      </c>
      <c r="J14053" t="str">
        <f t="shared" si="1761"/>
        <v/>
      </c>
      <c r="K14053" t="str">
        <f t="shared" si="1762"/>
        <v/>
      </c>
      <c r="L14053" t="str">
        <f t="shared" si="1763"/>
        <v/>
      </c>
      <c r="M14053" s="21" t="str">
        <f t="shared" si="1764"/>
        <v/>
      </c>
      <c r="N14053" t="str">
        <f t="shared" si="1765"/>
        <v>G47707</v>
      </c>
    </row>
    <row r="14054" spans="2:14" x14ac:dyDescent="0.25">
      <c r="B14054">
        <v>2014</v>
      </c>
      <c r="C14054" t="s">
        <v>7731</v>
      </c>
      <c r="D14054">
        <v>1.1033873993158997E-3</v>
      </c>
      <c r="E14054" s="4">
        <v>3.5933289198308311E-3</v>
      </c>
      <c r="F14054">
        <v>56.405702895114914</v>
      </c>
      <c r="G14054" s="14">
        <f t="shared" si="1758"/>
        <v>56.405702895114914</v>
      </c>
      <c r="H14054">
        <f t="shared" si="1759"/>
        <v>2014</v>
      </c>
      <c r="I14054" s="29" t="str">
        <f t="shared" si="1760"/>
        <v/>
      </c>
      <c r="J14054" t="str">
        <f t="shared" si="1761"/>
        <v/>
      </c>
      <c r="K14054" t="str">
        <f t="shared" si="1762"/>
        <v/>
      </c>
      <c r="L14054" t="str">
        <f t="shared" si="1763"/>
        <v/>
      </c>
      <c r="M14054" s="21" t="str">
        <f t="shared" si="1764"/>
        <v/>
      </c>
      <c r="N14054" t="str">
        <f t="shared" si="1765"/>
        <v>G47663</v>
      </c>
    </row>
    <row r="14055" spans="2:14" x14ac:dyDescent="0.25">
      <c r="B14055">
        <v>2011</v>
      </c>
      <c r="C14055" t="s">
        <v>7755</v>
      </c>
      <c r="D14055">
        <v>4.2267528592739932E-2</v>
      </c>
      <c r="E14055" s="4">
        <v>6.7072673390308854E-2</v>
      </c>
      <c r="F14055">
        <v>526.06844415058254</v>
      </c>
      <c r="G14055" s="14">
        <f t="shared" si="1758"/>
        <v>526.06844415058254</v>
      </c>
      <c r="H14055">
        <f t="shared" si="1759"/>
        <v>2011</v>
      </c>
      <c r="I14055" s="29" t="str">
        <f t="shared" si="1760"/>
        <v/>
      </c>
      <c r="J14055" t="str">
        <f t="shared" si="1761"/>
        <v/>
      </c>
      <c r="K14055" t="str">
        <f t="shared" si="1762"/>
        <v/>
      </c>
      <c r="L14055" t="str">
        <f t="shared" si="1763"/>
        <v/>
      </c>
      <c r="M14055" s="21" t="str">
        <f t="shared" si="1764"/>
        <v/>
      </c>
      <c r="N14055" t="str">
        <f t="shared" si="1765"/>
        <v>G46192</v>
      </c>
    </row>
    <row r="14056" spans="2:14" x14ac:dyDescent="0.25">
      <c r="B14056">
        <v>2011</v>
      </c>
      <c r="C14056" t="s">
        <v>7043</v>
      </c>
      <c r="D14056">
        <v>0</v>
      </c>
      <c r="E14056" s="4">
        <v>4.6139593468976848E-4</v>
      </c>
      <c r="F14056">
        <v>264.1315012375868</v>
      </c>
      <c r="G14056" s="14">
        <f t="shared" si="1758"/>
        <v>264.1315012375868</v>
      </c>
      <c r="H14056">
        <f t="shared" si="1759"/>
        <v>2011</v>
      </c>
      <c r="I14056" s="29" t="str">
        <f t="shared" si="1760"/>
        <v/>
      </c>
      <c r="J14056" t="str">
        <f t="shared" si="1761"/>
        <v/>
      </c>
      <c r="K14056" t="str">
        <f t="shared" si="1762"/>
        <v/>
      </c>
      <c r="L14056" t="str">
        <f t="shared" si="1763"/>
        <v/>
      </c>
      <c r="M14056" s="21" t="str">
        <f t="shared" si="1764"/>
        <v/>
      </c>
      <c r="N14056" t="str">
        <f t="shared" si="1765"/>
        <v>G46287</v>
      </c>
    </row>
    <row r="14057" spans="2:14" x14ac:dyDescent="0.25">
      <c r="B14057">
        <v>2009</v>
      </c>
      <c r="C14057" t="s">
        <v>8754</v>
      </c>
      <c r="D14057">
        <v>1.368840219014435E-2</v>
      </c>
      <c r="E14057" s="4">
        <v>1.7251539975404479E-4</v>
      </c>
      <c r="F14057">
        <v>1356.8004752071777</v>
      </c>
      <c r="G14057" s="14">
        <f t="shared" si="1758"/>
        <v>1356.8004752071777</v>
      </c>
      <c r="H14057">
        <f t="shared" si="1759"/>
        <v>2009</v>
      </c>
      <c r="I14057" s="29" t="str">
        <f t="shared" si="1760"/>
        <v/>
      </c>
      <c r="J14057" t="str">
        <f t="shared" si="1761"/>
        <v/>
      </c>
      <c r="K14057" t="str">
        <f t="shared" si="1762"/>
        <v/>
      </c>
      <c r="L14057" t="str">
        <f t="shared" si="1763"/>
        <v/>
      </c>
      <c r="M14057" s="21" t="str">
        <f t="shared" si="1764"/>
        <v/>
      </c>
      <c r="N14057" t="str">
        <f t="shared" si="1765"/>
        <v>G47707</v>
      </c>
    </row>
    <row r="14058" spans="2:14" x14ac:dyDescent="0.25">
      <c r="B14058">
        <v>2009</v>
      </c>
      <c r="C14058" t="s">
        <v>7894</v>
      </c>
      <c r="D14058">
        <v>0</v>
      </c>
      <c r="E14058" s="4">
        <v>1.4662024215795107E-2</v>
      </c>
      <c r="F14058">
        <v>10.891296812180686</v>
      </c>
      <c r="G14058" s="14">
        <f t="shared" si="1758"/>
        <v>10.891296812180686</v>
      </c>
      <c r="H14058">
        <f t="shared" si="1759"/>
        <v>2009</v>
      </c>
      <c r="I14058" s="29">
        <f t="shared" si="1760"/>
        <v>184.45920946284011</v>
      </c>
      <c r="J14058">
        <f t="shared" si="1761"/>
        <v>0</v>
      </c>
      <c r="K14058">
        <f t="shared" si="1762"/>
        <v>1.4662024215795107E-2</v>
      </c>
      <c r="L14058">
        <f t="shared" si="1763"/>
        <v>3759</v>
      </c>
      <c r="M14058" s="21" t="str">
        <f t="shared" si="1764"/>
        <v>D</v>
      </c>
      <c r="N14058" t="str">
        <f t="shared" si="1765"/>
        <v>G52291</v>
      </c>
    </row>
    <row r="14059" spans="2:14" x14ac:dyDescent="0.25">
      <c r="B14059">
        <v>2007</v>
      </c>
      <c r="C14059" t="s">
        <v>7713</v>
      </c>
      <c r="D14059">
        <v>4.3846537120079722E-2</v>
      </c>
      <c r="E14059" s="4">
        <v>3.7093416322022698E-3</v>
      </c>
      <c r="F14059">
        <v>321.55440183898207</v>
      </c>
      <c r="G14059" s="14">
        <f t="shared" si="1758"/>
        <v>321.55440183898207</v>
      </c>
      <c r="H14059">
        <f t="shared" si="1759"/>
        <v>2007</v>
      </c>
      <c r="I14059" s="29" t="str">
        <f t="shared" si="1760"/>
        <v/>
      </c>
      <c r="J14059" t="str">
        <f t="shared" si="1761"/>
        <v/>
      </c>
      <c r="K14059" t="str">
        <f t="shared" si="1762"/>
        <v/>
      </c>
      <c r="L14059" t="str">
        <f t="shared" si="1763"/>
        <v/>
      </c>
      <c r="M14059" s="21" t="str">
        <f t="shared" si="1764"/>
        <v/>
      </c>
      <c r="N14059" t="str">
        <f t="shared" si="1765"/>
        <v>G33889</v>
      </c>
    </row>
    <row r="14060" spans="2:14" x14ac:dyDescent="0.25">
      <c r="B14060">
        <v>2007</v>
      </c>
      <c r="C14060" t="s">
        <v>8448</v>
      </c>
      <c r="D14060">
        <v>1.9930244145490782E-2</v>
      </c>
      <c r="E14060" s="4">
        <v>1.5767200384288999E-2</v>
      </c>
      <c r="F14060">
        <v>81.441635664495251</v>
      </c>
      <c r="G14060" s="14">
        <f t="shared" si="1758"/>
        <v>81.441635664495251</v>
      </c>
      <c r="H14060">
        <f t="shared" si="1759"/>
        <v>2007</v>
      </c>
      <c r="I14060" s="29" t="str">
        <f t="shared" si="1760"/>
        <v/>
      </c>
      <c r="J14060" t="str">
        <f t="shared" si="1761"/>
        <v/>
      </c>
      <c r="K14060" t="str">
        <f t="shared" si="1762"/>
        <v/>
      </c>
      <c r="L14060" t="str">
        <f t="shared" si="1763"/>
        <v/>
      </c>
      <c r="M14060" s="21" t="str">
        <f t="shared" si="1764"/>
        <v/>
      </c>
      <c r="N14060" t="str">
        <f t="shared" si="1765"/>
        <v>G41304</v>
      </c>
    </row>
    <row r="14061" spans="2:14" x14ac:dyDescent="0.25">
      <c r="B14061">
        <v>2007</v>
      </c>
      <c r="C14061" t="s">
        <v>7556</v>
      </c>
      <c r="D14061">
        <v>0.11160936721474839</v>
      </c>
      <c r="E14061" s="4">
        <v>1.37198101729155E-2</v>
      </c>
      <c r="F14061" t="e">
        <v>#N/A</v>
      </c>
      <c r="G14061" s="14" t="str">
        <f t="shared" si="1758"/>
        <v/>
      </c>
      <c r="H14061">
        <f t="shared" si="1759"/>
        <v>2007</v>
      </c>
      <c r="I14061" s="29" t="str">
        <f t="shared" si="1760"/>
        <v/>
      </c>
      <c r="J14061" t="str">
        <f t="shared" si="1761"/>
        <v/>
      </c>
      <c r="K14061" t="str">
        <f t="shared" si="1762"/>
        <v/>
      </c>
      <c r="L14061" t="str">
        <f t="shared" si="1763"/>
        <v/>
      </c>
      <c r="M14061" s="21" t="str">
        <f t="shared" si="1764"/>
        <v/>
      </c>
      <c r="N14061" t="str">
        <f t="shared" si="1765"/>
        <v>G49110</v>
      </c>
    </row>
    <row r="14062" spans="2:14" x14ac:dyDescent="0.25">
      <c r="B14062">
        <v>2006</v>
      </c>
      <c r="C14062" t="s">
        <v>8818</v>
      </c>
      <c r="D14062">
        <v>0.23728813559322035</v>
      </c>
      <c r="E14062" s="4">
        <v>-1.7264256253838501E-2</v>
      </c>
      <c r="F14062">
        <v>663.03153062882518</v>
      </c>
      <c r="G14062" s="14">
        <f t="shared" si="1758"/>
        <v>663.03153062882518</v>
      </c>
      <c r="H14062">
        <f t="shared" si="1759"/>
        <v>2006</v>
      </c>
      <c r="I14062" s="29" t="str">
        <f t="shared" si="1760"/>
        <v/>
      </c>
      <c r="J14062" t="str">
        <f t="shared" si="1761"/>
        <v/>
      </c>
      <c r="K14062" t="str">
        <f t="shared" si="1762"/>
        <v/>
      </c>
      <c r="L14062" t="str">
        <f t="shared" si="1763"/>
        <v/>
      </c>
      <c r="M14062" s="21" t="str">
        <f t="shared" si="1764"/>
        <v/>
      </c>
      <c r="N14062" t="str">
        <f t="shared" si="1765"/>
        <v>G47825</v>
      </c>
    </row>
    <row r="14063" spans="2:14" x14ac:dyDescent="0.25">
      <c r="B14063">
        <v>2005</v>
      </c>
      <c r="C14063" t="s">
        <v>8232</v>
      </c>
      <c r="D14063">
        <v>7.9177057356608471E-3</v>
      </c>
      <c r="E14063" s="4">
        <v>1.2627753923879933E-2</v>
      </c>
      <c r="F14063">
        <v>706.26810498221403</v>
      </c>
      <c r="G14063" s="14">
        <f t="shared" si="1758"/>
        <v>706.26810498221403</v>
      </c>
      <c r="H14063">
        <f t="shared" si="1759"/>
        <v>2005</v>
      </c>
      <c r="I14063" s="29" t="str">
        <f t="shared" si="1760"/>
        <v/>
      </c>
      <c r="J14063" t="str">
        <f t="shared" si="1761"/>
        <v/>
      </c>
      <c r="K14063" t="str">
        <f t="shared" si="1762"/>
        <v/>
      </c>
      <c r="L14063" t="str">
        <f t="shared" si="1763"/>
        <v/>
      </c>
      <c r="M14063" s="21" t="str">
        <f t="shared" si="1764"/>
        <v/>
      </c>
      <c r="N14063" t="str">
        <f t="shared" si="1765"/>
        <v>G47562</v>
      </c>
    </row>
    <row r="14064" spans="2:14" x14ac:dyDescent="0.25">
      <c r="B14064">
        <v>2003</v>
      </c>
      <c r="C14064" t="s">
        <v>7865</v>
      </c>
      <c r="D14064">
        <v>7.9880179730404399E-4</v>
      </c>
      <c r="E14064" s="4">
        <v>-7.0635692216455938E-3</v>
      </c>
      <c r="F14064">
        <v>613.83422469756715</v>
      </c>
      <c r="G14064" s="14">
        <f t="shared" si="1758"/>
        <v>613.83422469756715</v>
      </c>
      <c r="H14064">
        <f t="shared" si="1759"/>
        <v>2003</v>
      </c>
      <c r="I14064" s="29" t="str">
        <f t="shared" si="1760"/>
        <v/>
      </c>
      <c r="J14064" t="str">
        <f t="shared" si="1761"/>
        <v/>
      </c>
      <c r="K14064" t="str">
        <f t="shared" si="1762"/>
        <v/>
      </c>
      <c r="L14064" t="str">
        <f t="shared" si="1763"/>
        <v/>
      </c>
      <c r="M14064" s="21" t="str">
        <f t="shared" si="1764"/>
        <v/>
      </c>
      <c r="N14064" t="str">
        <f t="shared" si="1765"/>
        <v>G47732</v>
      </c>
    </row>
    <row r="14065" spans="2:14" x14ac:dyDescent="0.25">
      <c r="B14065">
        <v>2003</v>
      </c>
      <c r="C14065" t="s">
        <v>7433</v>
      </c>
      <c r="D14065">
        <v>2.9156265601597602E-2</v>
      </c>
      <c r="E14065" s="4">
        <v>2.825080789625644E-2</v>
      </c>
      <c r="F14065">
        <v>910.09753696047324</v>
      </c>
      <c r="G14065" s="14">
        <f t="shared" si="1758"/>
        <v>910.09753696047324</v>
      </c>
      <c r="H14065">
        <f t="shared" si="1759"/>
        <v>2003</v>
      </c>
      <c r="I14065" s="29" t="str">
        <f t="shared" si="1760"/>
        <v/>
      </c>
      <c r="J14065" t="str">
        <f t="shared" si="1761"/>
        <v/>
      </c>
      <c r="K14065" t="str">
        <f t="shared" si="1762"/>
        <v/>
      </c>
      <c r="L14065" t="str">
        <f t="shared" si="1763"/>
        <v/>
      </c>
      <c r="M14065" s="21" t="str">
        <f t="shared" si="1764"/>
        <v/>
      </c>
      <c r="N14065" t="str">
        <f t="shared" si="1765"/>
        <v>G47777</v>
      </c>
    </row>
    <row r="14066" spans="2:14" x14ac:dyDescent="0.25">
      <c r="B14066">
        <v>2002</v>
      </c>
      <c r="C14066" t="s">
        <v>7200</v>
      </c>
      <c r="D14066">
        <v>3.8461538461538464E-2</v>
      </c>
      <c r="E14066" s="4">
        <v>4.8395331948995597E-2</v>
      </c>
      <c r="F14066">
        <v>6.9931028559372352</v>
      </c>
      <c r="G14066" s="14">
        <f t="shared" si="1758"/>
        <v>6.9931028559372352</v>
      </c>
      <c r="H14066">
        <f t="shared" si="1759"/>
        <v>2002</v>
      </c>
      <c r="I14066" s="29">
        <f t="shared" si="1760"/>
        <v>286.28207553107501</v>
      </c>
      <c r="J14066">
        <f t="shared" si="1761"/>
        <v>3.8461538461538464E-2</v>
      </c>
      <c r="K14066">
        <f t="shared" si="1762"/>
        <v>4.8395331948995597E-2</v>
      </c>
      <c r="L14066">
        <f t="shared" si="1763"/>
        <v>5351</v>
      </c>
      <c r="M14066" s="21" t="str">
        <f t="shared" si="1764"/>
        <v>C</v>
      </c>
      <c r="N14066" t="str">
        <f t="shared" si="1765"/>
        <v>G43577</v>
      </c>
    </row>
    <row r="14067" spans="2:14" x14ac:dyDescent="0.25">
      <c r="B14067">
        <v>2002</v>
      </c>
      <c r="C14067" t="s">
        <v>7521</v>
      </c>
      <c r="D14067">
        <v>2.3976023976023976E-2</v>
      </c>
      <c r="E14067" s="4">
        <v>4.8773296177387251E-2</v>
      </c>
      <c r="F14067">
        <v>725.98902380347965</v>
      </c>
      <c r="G14067" s="14">
        <f t="shared" si="1758"/>
        <v>725.98902380347965</v>
      </c>
      <c r="H14067">
        <f t="shared" si="1759"/>
        <v>2002</v>
      </c>
      <c r="I14067" s="29" t="str">
        <f t="shared" si="1760"/>
        <v/>
      </c>
      <c r="J14067" t="str">
        <f t="shared" si="1761"/>
        <v/>
      </c>
      <c r="K14067" t="str">
        <f t="shared" si="1762"/>
        <v/>
      </c>
      <c r="L14067" t="str">
        <f t="shared" si="1763"/>
        <v/>
      </c>
      <c r="M14067" s="21" t="str">
        <f t="shared" si="1764"/>
        <v/>
      </c>
      <c r="N14067" t="str">
        <f t="shared" si="1765"/>
        <v>G47446</v>
      </c>
    </row>
    <row r="14068" spans="2:14" x14ac:dyDescent="0.25">
      <c r="B14068">
        <v>2001</v>
      </c>
      <c r="C14068" t="s">
        <v>8972</v>
      </c>
      <c r="D14068">
        <v>0.17041479260369816</v>
      </c>
      <c r="E14068" s="4">
        <v>9.6217997372150393E-2</v>
      </c>
      <c r="F14068">
        <v>211.25337788520153</v>
      </c>
      <c r="G14068" s="14">
        <f t="shared" si="1758"/>
        <v>211.25337788520153</v>
      </c>
      <c r="H14068">
        <f t="shared" si="1759"/>
        <v>2001</v>
      </c>
      <c r="I14068" s="29" t="str">
        <f t="shared" si="1760"/>
        <v/>
      </c>
      <c r="J14068" t="str">
        <f t="shared" si="1761"/>
        <v/>
      </c>
      <c r="K14068" t="str">
        <f t="shared" si="1762"/>
        <v/>
      </c>
      <c r="L14068" t="str">
        <f t="shared" si="1763"/>
        <v/>
      </c>
      <c r="M14068" s="21" t="str">
        <f t="shared" si="1764"/>
        <v/>
      </c>
      <c r="N14068" t="str">
        <f t="shared" si="1765"/>
        <v>G43810</v>
      </c>
    </row>
    <row r="14069" spans="2:14" x14ac:dyDescent="0.25">
      <c r="B14069">
        <v>2000</v>
      </c>
      <c r="C14069" t="s">
        <v>7915</v>
      </c>
      <c r="D14069">
        <v>0.1515</v>
      </c>
      <c r="E14069" s="4">
        <v>2.8851246461272202E-2</v>
      </c>
      <c r="F14069">
        <v>2.7314719913343608</v>
      </c>
      <c r="G14069" s="14">
        <f t="shared" si="1758"/>
        <v>2.7314719913343608</v>
      </c>
      <c r="H14069">
        <f t="shared" si="1759"/>
        <v>2000</v>
      </c>
      <c r="I14069" s="29">
        <f t="shared" si="1760"/>
        <v>732.2059337767447</v>
      </c>
      <c r="J14069">
        <f t="shared" si="1761"/>
        <v>0.1515</v>
      </c>
      <c r="K14069">
        <f t="shared" si="1762"/>
        <v>2.8851246461272202E-2</v>
      </c>
      <c r="L14069">
        <f t="shared" si="1763"/>
        <v>7845</v>
      </c>
      <c r="M14069" s="21" t="str">
        <f t="shared" si="1764"/>
        <v>B</v>
      </c>
      <c r="N14069" t="str">
        <f t="shared" si="1765"/>
        <v>G43960</v>
      </c>
    </row>
    <row r="14070" spans="2:14" x14ac:dyDescent="0.25">
      <c r="B14070">
        <v>2000</v>
      </c>
      <c r="C14070" t="s">
        <v>7894</v>
      </c>
      <c r="D14070">
        <v>-6.4285714285714282E-4</v>
      </c>
      <c r="E14070" s="4">
        <v>1.9641877418117855E-2</v>
      </c>
      <c r="F14070">
        <v>10.891296812180686</v>
      </c>
      <c r="G14070" s="14">
        <f t="shared" si="1758"/>
        <v>10.891296812180686</v>
      </c>
      <c r="H14070">
        <f t="shared" si="1759"/>
        <v>2000</v>
      </c>
      <c r="I14070" s="29">
        <f t="shared" si="1760"/>
        <v>183.63286158570446</v>
      </c>
      <c r="J14070">
        <f t="shared" si="1761"/>
        <v>-6.4285714285714282E-4</v>
      </c>
      <c r="K14070">
        <f t="shared" si="1762"/>
        <v>1.9641877418117855E-2</v>
      </c>
      <c r="L14070">
        <f t="shared" si="1763"/>
        <v>3746</v>
      </c>
      <c r="M14070" s="21" t="str">
        <f t="shared" si="1764"/>
        <v>D</v>
      </c>
      <c r="N14070" t="str">
        <f t="shared" si="1765"/>
        <v>G52291</v>
      </c>
    </row>
    <row r="14071" spans="2:14" x14ac:dyDescent="0.25">
      <c r="B14071">
        <v>1999</v>
      </c>
      <c r="C14071" t="s">
        <v>7624</v>
      </c>
      <c r="D14071">
        <v>1.0005002501250625E-2</v>
      </c>
      <c r="E14071" s="4">
        <v>1.1560408165678399E-3</v>
      </c>
      <c r="F14071">
        <v>194.19233338116874</v>
      </c>
      <c r="G14071" s="14">
        <f t="shared" si="1758"/>
        <v>194.19233338116874</v>
      </c>
      <c r="H14071">
        <f t="shared" si="1759"/>
        <v>1999</v>
      </c>
      <c r="I14071" s="29" t="str">
        <f t="shared" si="1760"/>
        <v/>
      </c>
      <c r="J14071" t="str">
        <f t="shared" si="1761"/>
        <v/>
      </c>
      <c r="K14071" t="str">
        <f t="shared" si="1762"/>
        <v/>
      </c>
      <c r="L14071" t="str">
        <f t="shared" si="1763"/>
        <v/>
      </c>
      <c r="M14071" s="21" t="str">
        <f t="shared" si="1764"/>
        <v/>
      </c>
      <c r="N14071" t="str">
        <f t="shared" si="1765"/>
        <v>G46216</v>
      </c>
    </row>
    <row r="14072" spans="2:14" x14ac:dyDescent="0.25">
      <c r="B14072">
        <v>1999</v>
      </c>
      <c r="C14072" t="s">
        <v>8190</v>
      </c>
      <c r="D14072">
        <v>4.0020010005002498E-3</v>
      </c>
      <c r="E14072" s="4">
        <v>1.0949131101369853E-2</v>
      </c>
      <c r="F14072">
        <v>3.5753763958167877</v>
      </c>
      <c r="G14072" s="14">
        <f t="shared" si="1758"/>
        <v>3.5753763958167877</v>
      </c>
      <c r="H14072">
        <f t="shared" si="1759"/>
        <v>1999</v>
      </c>
      <c r="I14072" s="29">
        <f t="shared" si="1760"/>
        <v>559.10197380584668</v>
      </c>
      <c r="J14072">
        <f t="shared" si="1761"/>
        <v>4.0020010005002498E-3</v>
      </c>
      <c r="K14072">
        <f t="shared" si="1762"/>
        <v>1.0949131101369853E-2</v>
      </c>
      <c r="L14072">
        <f t="shared" si="1763"/>
        <v>7331</v>
      </c>
      <c r="M14072" s="21" t="str">
        <f t="shared" si="1764"/>
        <v>B</v>
      </c>
      <c r="N14072" t="str">
        <f t="shared" si="1765"/>
        <v>G47965</v>
      </c>
    </row>
    <row r="14073" spans="2:14" x14ac:dyDescent="0.25">
      <c r="B14073">
        <v>1998</v>
      </c>
      <c r="C14073" t="s">
        <v>8564</v>
      </c>
      <c r="D14073">
        <v>2.002002002002002E-3</v>
      </c>
      <c r="E14073" s="4">
        <v>4.5412731356918826E-2</v>
      </c>
      <c r="F14073">
        <v>265.52208883166963</v>
      </c>
      <c r="G14073" s="14">
        <f t="shared" si="1758"/>
        <v>265.52208883166963</v>
      </c>
      <c r="H14073">
        <f t="shared" si="1759"/>
        <v>1998</v>
      </c>
      <c r="I14073" s="29" t="str">
        <f t="shared" si="1760"/>
        <v/>
      </c>
      <c r="J14073" t="str">
        <f t="shared" si="1761"/>
        <v/>
      </c>
      <c r="K14073" t="str">
        <f t="shared" si="1762"/>
        <v/>
      </c>
      <c r="L14073" t="str">
        <f t="shared" si="1763"/>
        <v/>
      </c>
      <c r="M14073" s="21" t="str">
        <f t="shared" si="1764"/>
        <v/>
      </c>
      <c r="N14073" t="str">
        <f t="shared" si="1765"/>
        <v>G34175</v>
      </c>
    </row>
    <row r="14074" spans="2:14" x14ac:dyDescent="0.25">
      <c r="B14074">
        <v>1998</v>
      </c>
      <c r="C14074" t="s">
        <v>7654</v>
      </c>
      <c r="D14074">
        <v>7.2072072072072073E-3</v>
      </c>
      <c r="E14074" s="4">
        <v>3.7580988183617596E-2</v>
      </c>
      <c r="F14074">
        <v>537.61836169155129</v>
      </c>
      <c r="G14074" s="14">
        <f t="shared" si="1758"/>
        <v>537.61836169155129</v>
      </c>
      <c r="H14074">
        <f t="shared" si="1759"/>
        <v>1998</v>
      </c>
      <c r="I14074" s="29" t="str">
        <f t="shared" si="1760"/>
        <v/>
      </c>
      <c r="J14074" t="str">
        <f t="shared" si="1761"/>
        <v/>
      </c>
      <c r="K14074" t="str">
        <f t="shared" si="1762"/>
        <v/>
      </c>
      <c r="L14074" t="str">
        <f t="shared" si="1763"/>
        <v/>
      </c>
      <c r="M14074" s="21" t="str">
        <f t="shared" si="1764"/>
        <v/>
      </c>
      <c r="N14074" t="str">
        <f t="shared" si="1765"/>
        <v>G34210</v>
      </c>
    </row>
    <row r="14075" spans="2:14" x14ac:dyDescent="0.25">
      <c r="B14075">
        <v>1998</v>
      </c>
      <c r="C14075" t="s">
        <v>7118</v>
      </c>
      <c r="D14075">
        <v>9.6096096096096092E-3</v>
      </c>
      <c r="E14075" s="4">
        <v>9.8021609010174957E-3</v>
      </c>
      <c r="F14075">
        <v>321.09641246096834</v>
      </c>
      <c r="G14075" s="14">
        <f t="shared" si="1758"/>
        <v>321.09641246096834</v>
      </c>
      <c r="H14075">
        <f t="shared" si="1759"/>
        <v>1998</v>
      </c>
      <c r="I14075" s="29" t="str">
        <f t="shared" si="1760"/>
        <v/>
      </c>
      <c r="J14075" t="str">
        <f t="shared" si="1761"/>
        <v/>
      </c>
      <c r="K14075" t="str">
        <f t="shared" si="1762"/>
        <v/>
      </c>
      <c r="L14075" t="str">
        <f t="shared" si="1763"/>
        <v/>
      </c>
      <c r="M14075" s="21" t="str">
        <f t="shared" si="1764"/>
        <v/>
      </c>
      <c r="N14075" t="str">
        <f t="shared" si="1765"/>
        <v>G45992</v>
      </c>
    </row>
    <row r="14076" spans="2:14" x14ac:dyDescent="0.25">
      <c r="B14076">
        <v>1998</v>
      </c>
      <c r="C14076" t="s">
        <v>6947</v>
      </c>
      <c r="D14076">
        <v>4.9049049049049047E-2</v>
      </c>
      <c r="E14076" s="4">
        <v>2.8792083263397199E-2</v>
      </c>
      <c r="F14076">
        <v>5.2954533379981479</v>
      </c>
      <c r="G14076" s="14">
        <f t="shared" si="1758"/>
        <v>5.2954533379981479</v>
      </c>
      <c r="H14076">
        <f t="shared" si="1759"/>
        <v>1998</v>
      </c>
      <c r="I14076" s="29">
        <f t="shared" si="1760"/>
        <v>377.30480706214826</v>
      </c>
      <c r="J14076">
        <f t="shared" si="1761"/>
        <v>4.9049049049049047E-2</v>
      </c>
      <c r="K14076">
        <f t="shared" si="1762"/>
        <v>2.8792083263397199E-2</v>
      </c>
      <c r="L14076">
        <f t="shared" si="1763"/>
        <v>6213</v>
      </c>
      <c r="M14076" s="21" t="str">
        <f t="shared" si="1764"/>
        <v>C</v>
      </c>
      <c r="N14076" t="str">
        <f t="shared" si="1765"/>
        <v>G46020</v>
      </c>
    </row>
    <row r="14077" spans="2:14" x14ac:dyDescent="0.25">
      <c r="B14077">
        <v>1996</v>
      </c>
      <c r="C14077" t="s">
        <v>9138</v>
      </c>
      <c r="D14077">
        <v>2.004008016032064E-3</v>
      </c>
      <c r="E14077" s="4">
        <v>4.0997033938765498E-2</v>
      </c>
      <c r="F14077" t="e">
        <v>#N/A</v>
      </c>
      <c r="G14077" s="14" t="str">
        <f t="shared" si="1758"/>
        <v/>
      </c>
      <c r="H14077">
        <f t="shared" si="1759"/>
        <v>1996</v>
      </c>
      <c r="I14077" s="29" t="str">
        <f t="shared" si="1760"/>
        <v/>
      </c>
      <c r="J14077" t="str">
        <f t="shared" si="1761"/>
        <v/>
      </c>
      <c r="K14077" t="str">
        <f t="shared" si="1762"/>
        <v/>
      </c>
      <c r="L14077" t="str">
        <f t="shared" si="1763"/>
        <v/>
      </c>
      <c r="M14077" s="21" t="str">
        <f t="shared" si="1764"/>
        <v/>
      </c>
      <c r="N14077" t="str">
        <f t="shared" si="1765"/>
        <v>G48719</v>
      </c>
    </row>
    <row r="14078" spans="2:14" x14ac:dyDescent="0.25">
      <c r="B14078">
        <v>1995</v>
      </c>
      <c r="C14078" t="s">
        <v>7865</v>
      </c>
      <c r="D14078">
        <v>0.12431077694235589</v>
      </c>
      <c r="E14078" s="4">
        <v>1.57908219844103E-2</v>
      </c>
      <c r="F14078">
        <v>613.83422469756715</v>
      </c>
      <c r="G14078" s="14">
        <f t="shared" si="1758"/>
        <v>613.83422469756715</v>
      </c>
      <c r="H14078">
        <f t="shared" si="1759"/>
        <v>1995</v>
      </c>
      <c r="I14078" s="29" t="str">
        <f t="shared" si="1760"/>
        <v/>
      </c>
      <c r="J14078" t="str">
        <f t="shared" si="1761"/>
        <v/>
      </c>
      <c r="K14078" t="str">
        <f t="shared" si="1762"/>
        <v/>
      </c>
      <c r="L14078" t="str">
        <f t="shared" si="1763"/>
        <v/>
      </c>
      <c r="M14078" s="21" t="str">
        <f t="shared" si="1764"/>
        <v/>
      </c>
      <c r="N14078" t="str">
        <f t="shared" si="1765"/>
        <v>G47732</v>
      </c>
    </row>
    <row r="14079" spans="2:14" x14ac:dyDescent="0.25">
      <c r="B14079">
        <v>1995</v>
      </c>
      <c r="C14079" t="s">
        <v>7172</v>
      </c>
      <c r="D14079">
        <v>0</v>
      </c>
      <c r="E14079" s="4">
        <v>2.0542652579024427E-2</v>
      </c>
      <c r="F14079">
        <v>7.7006940944614373</v>
      </c>
      <c r="G14079" s="14">
        <f t="shared" si="1758"/>
        <v>7.7006940944614373</v>
      </c>
      <c r="H14079">
        <f t="shared" si="1759"/>
        <v>1995</v>
      </c>
      <c r="I14079" s="29">
        <f t="shared" si="1760"/>
        <v>259.06755618754704</v>
      </c>
      <c r="J14079">
        <f t="shared" si="1761"/>
        <v>0</v>
      </c>
      <c r="K14079">
        <f t="shared" si="1762"/>
        <v>2.0542652579024427E-2</v>
      </c>
      <c r="L14079">
        <f t="shared" si="1763"/>
        <v>4988</v>
      </c>
      <c r="M14079" s="21" t="str">
        <f t="shared" si="1764"/>
        <v>C</v>
      </c>
      <c r="N14079" t="str">
        <f t="shared" si="1765"/>
        <v>G52294</v>
      </c>
    </row>
    <row r="14080" spans="2:14" x14ac:dyDescent="0.25">
      <c r="B14080">
        <v>1994</v>
      </c>
      <c r="C14080" t="s">
        <v>7669</v>
      </c>
      <c r="D14080">
        <v>3.9117352056168508E-2</v>
      </c>
      <c r="E14080" s="4">
        <v>3.7022996693849598E-2</v>
      </c>
      <c r="F14080">
        <v>626.45562307001683</v>
      </c>
      <c r="G14080" s="14">
        <f t="shared" si="1758"/>
        <v>626.45562307001683</v>
      </c>
      <c r="H14080">
        <f t="shared" si="1759"/>
        <v>1994</v>
      </c>
      <c r="I14080" s="29" t="str">
        <f t="shared" si="1760"/>
        <v/>
      </c>
      <c r="J14080" t="str">
        <f t="shared" si="1761"/>
        <v/>
      </c>
      <c r="K14080" t="str">
        <f t="shared" si="1762"/>
        <v/>
      </c>
      <c r="L14080" t="str">
        <f t="shared" si="1763"/>
        <v/>
      </c>
      <c r="M14080" s="21" t="str">
        <f t="shared" si="1764"/>
        <v/>
      </c>
      <c r="N14080" t="str">
        <f t="shared" si="1765"/>
        <v>G46178</v>
      </c>
    </row>
    <row r="14081" spans="2:14" x14ac:dyDescent="0.25">
      <c r="B14081">
        <v>1994</v>
      </c>
      <c r="C14081" t="s">
        <v>7731</v>
      </c>
      <c r="D14081">
        <v>0.12337011033099297</v>
      </c>
      <c r="E14081" s="4">
        <v>3.4619006328284701E-3</v>
      </c>
      <c r="F14081">
        <v>56.405702895114906</v>
      </c>
      <c r="G14081" s="14">
        <f t="shared" si="1758"/>
        <v>56.405702895114906</v>
      </c>
      <c r="H14081">
        <f t="shared" si="1759"/>
        <v>1994</v>
      </c>
      <c r="I14081" s="29" t="str">
        <f t="shared" si="1760"/>
        <v/>
      </c>
      <c r="J14081" t="str">
        <f t="shared" si="1761"/>
        <v/>
      </c>
      <c r="K14081" t="str">
        <f t="shared" si="1762"/>
        <v/>
      </c>
      <c r="L14081" t="str">
        <f t="shared" si="1763"/>
        <v/>
      </c>
      <c r="M14081" s="21" t="str">
        <f t="shared" si="1764"/>
        <v/>
      </c>
      <c r="N14081" t="str">
        <f t="shared" si="1765"/>
        <v>G47663</v>
      </c>
    </row>
    <row r="14082" spans="2:14" x14ac:dyDescent="0.25">
      <c r="B14082">
        <v>1994</v>
      </c>
      <c r="C14082" t="s">
        <v>8820</v>
      </c>
      <c r="D14082">
        <v>0.1469408224674022</v>
      </c>
      <c r="E14082" s="4">
        <v>2.18966845422983E-2</v>
      </c>
      <c r="F14082">
        <v>5.2159462095809381</v>
      </c>
      <c r="G14082" s="14">
        <f t="shared" si="1758"/>
        <v>5.2159462095809381</v>
      </c>
      <c r="H14082">
        <f t="shared" si="1759"/>
        <v>1994</v>
      </c>
      <c r="I14082" s="29">
        <f t="shared" si="1760"/>
        <v>382.28921846189877</v>
      </c>
      <c r="J14082">
        <f t="shared" si="1761"/>
        <v>0.1469408224674022</v>
      </c>
      <c r="K14082">
        <f t="shared" si="1762"/>
        <v>2.18966845422983E-2</v>
      </c>
      <c r="L14082">
        <f t="shared" si="1763"/>
        <v>6250</v>
      </c>
      <c r="M14082" s="21" t="str">
        <f t="shared" si="1764"/>
        <v>C</v>
      </c>
      <c r="N14082" t="str">
        <f t="shared" si="1765"/>
        <v>G52198</v>
      </c>
    </row>
    <row r="14083" spans="2:14" x14ac:dyDescent="0.25">
      <c r="B14083">
        <v>1993</v>
      </c>
      <c r="C14083" t="s">
        <v>7786</v>
      </c>
      <c r="D14083">
        <v>2.2363988244570282E-2</v>
      </c>
      <c r="E14083" s="4">
        <v>8.6325314561171342E-3</v>
      </c>
      <c r="F14083">
        <v>217.34161091222265</v>
      </c>
      <c r="G14083" s="14">
        <f t="shared" si="1758"/>
        <v>217.34161091222265</v>
      </c>
      <c r="H14083">
        <f t="shared" si="1759"/>
        <v>1993</v>
      </c>
      <c r="I14083" s="29" t="str">
        <f t="shared" si="1760"/>
        <v/>
      </c>
      <c r="J14083" t="str">
        <f t="shared" si="1761"/>
        <v/>
      </c>
      <c r="K14083" t="str">
        <f t="shared" si="1762"/>
        <v/>
      </c>
      <c r="L14083" t="str">
        <f t="shared" si="1763"/>
        <v/>
      </c>
      <c r="M14083" s="21" t="str">
        <f t="shared" si="1764"/>
        <v/>
      </c>
      <c r="N14083" t="str">
        <f t="shared" si="1765"/>
        <v>G34068</v>
      </c>
    </row>
    <row r="14084" spans="2:14" x14ac:dyDescent="0.25">
      <c r="B14084">
        <v>1993</v>
      </c>
      <c r="C14084" t="s">
        <v>6921</v>
      </c>
      <c r="D14084">
        <v>2.408429503261415E-2</v>
      </c>
      <c r="E14084" s="4">
        <v>8.0205226937929679E-3</v>
      </c>
      <c r="F14084" t="e">
        <v>#N/A</v>
      </c>
      <c r="G14084" s="14" t="str">
        <f t="shared" si="1758"/>
        <v/>
      </c>
      <c r="H14084">
        <f t="shared" si="1759"/>
        <v>1993</v>
      </c>
      <c r="I14084" s="29" t="str">
        <f t="shared" si="1760"/>
        <v/>
      </c>
      <c r="J14084" t="str">
        <f t="shared" si="1761"/>
        <v/>
      </c>
      <c r="K14084" t="str">
        <f t="shared" si="1762"/>
        <v/>
      </c>
      <c r="L14084" t="str">
        <f t="shared" si="1763"/>
        <v/>
      </c>
      <c r="M14084" s="21" t="str">
        <f t="shared" si="1764"/>
        <v/>
      </c>
      <c r="N14084" t="str">
        <f t="shared" si="1765"/>
        <v>G48725</v>
      </c>
    </row>
    <row r="14085" spans="2:14" x14ac:dyDescent="0.25">
      <c r="B14085">
        <v>1991</v>
      </c>
      <c r="C14085" t="s">
        <v>7276</v>
      </c>
      <c r="D14085">
        <v>0</v>
      </c>
      <c r="E14085" s="4">
        <v>-4.3623919288317322E-3</v>
      </c>
      <c r="F14085">
        <v>44.141052333382852</v>
      </c>
      <c r="G14085" s="14">
        <f t="shared" si="1758"/>
        <v>44.141052333382852</v>
      </c>
      <c r="H14085">
        <f t="shared" si="1759"/>
        <v>1991</v>
      </c>
      <c r="I14085" s="29" t="str">
        <f t="shared" si="1760"/>
        <v/>
      </c>
      <c r="J14085" t="str">
        <f t="shared" si="1761"/>
        <v/>
      </c>
      <c r="K14085" t="str">
        <f t="shared" si="1762"/>
        <v/>
      </c>
      <c r="L14085" t="str">
        <f t="shared" si="1763"/>
        <v/>
      </c>
      <c r="M14085" s="21" t="str">
        <f t="shared" si="1764"/>
        <v/>
      </c>
      <c r="N14085" t="str">
        <f t="shared" si="1765"/>
        <v>G46072</v>
      </c>
    </row>
    <row r="14086" spans="2:14" x14ac:dyDescent="0.25">
      <c r="B14086">
        <v>1989</v>
      </c>
      <c r="C14086" t="s">
        <v>7915</v>
      </c>
      <c r="D14086">
        <v>-5.5304172951231778E-3</v>
      </c>
      <c r="E14086" s="4">
        <v>6.6164612770080594E-2</v>
      </c>
      <c r="F14086">
        <v>2.7314719913343608</v>
      </c>
      <c r="G14086" s="14">
        <f t="shared" si="1758"/>
        <v>2.7314719913343608</v>
      </c>
      <c r="H14086">
        <f t="shared" si="1759"/>
        <v>1989</v>
      </c>
      <c r="I14086" s="29">
        <f t="shared" si="1760"/>
        <v>728.17880114097261</v>
      </c>
      <c r="J14086">
        <f t="shared" si="1761"/>
        <v>-5.5304172951231778E-3</v>
      </c>
      <c r="K14086">
        <f t="shared" si="1762"/>
        <v>6.6164612770080594E-2</v>
      </c>
      <c r="L14086">
        <f t="shared" si="1763"/>
        <v>7834</v>
      </c>
      <c r="M14086" s="21" t="str">
        <f t="shared" si="1764"/>
        <v>B</v>
      </c>
      <c r="N14086" t="str">
        <f t="shared" si="1765"/>
        <v>G43960</v>
      </c>
    </row>
    <row r="14087" spans="2:14" x14ac:dyDescent="0.25">
      <c r="B14087">
        <v>1989</v>
      </c>
      <c r="C14087" t="s">
        <v>7271</v>
      </c>
      <c r="D14087">
        <v>5.2287581699346407E-2</v>
      </c>
      <c r="E14087" s="4">
        <v>-2.2672740742564201E-2</v>
      </c>
      <c r="F14087">
        <v>55.649294512242648</v>
      </c>
      <c r="G14087" s="14">
        <f t="shared" si="1758"/>
        <v>55.649294512242648</v>
      </c>
      <c r="H14087">
        <f t="shared" si="1759"/>
        <v>1989</v>
      </c>
      <c r="I14087" s="29" t="str">
        <f t="shared" si="1760"/>
        <v/>
      </c>
      <c r="J14087" t="str">
        <f t="shared" si="1761"/>
        <v/>
      </c>
      <c r="K14087" t="str">
        <f t="shared" si="1762"/>
        <v/>
      </c>
      <c r="L14087" t="str">
        <f t="shared" si="1763"/>
        <v/>
      </c>
      <c r="M14087" s="21" t="str">
        <f t="shared" si="1764"/>
        <v/>
      </c>
      <c r="N14087" t="str">
        <f t="shared" si="1765"/>
        <v>G46067</v>
      </c>
    </row>
    <row r="14088" spans="2:14" x14ac:dyDescent="0.25">
      <c r="B14088">
        <v>1988</v>
      </c>
      <c r="C14088" t="s">
        <v>9138</v>
      </c>
      <c r="D14088">
        <v>1.232394366197183E-2</v>
      </c>
      <c r="E14088" s="4">
        <v>6.5338811837136902E-3</v>
      </c>
      <c r="F14088" t="e">
        <v>#N/A</v>
      </c>
      <c r="G14088" s="14" t="str">
        <f t="shared" ref="G14088:G14151" si="1766">IFERROR(F14088,"")</f>
        <v/>
      </c>
      <c r="H14088">
        <f t="shared" ref="H14088:H14151" si="1767">B14088</f>
        <v>1988</v>
      </c>
      <c r="I14088" s="29" t="str">
        <f t="shared" ref="I14088:I14151" si="1768">IF(IFERROR(H14088/G14088,0)&gt;$Q$11,H14088/G14088,"")</f>
        <v/>
      </c>
      <c r="J14088" t="str">
        <f t="shared" ref="J14088:J14151" si="1769">IF(L14088="","",D14088)</f>
        <v/>
      </c>
      <c r="K14088" t="str">
        <f t="shared" ref="K14088:K14151" si="1770">IF(J14088="","",E14088)</f>
        <v/>
      </c>
      <c r="L14088" t="str">
        <f t="shared" ref="L14088:L14151" si="1771">IFERROR(_xlfn.RANK.AVG(I14088,$I$6:$I$20000,1),"")</f>
        <v/>
      </c>
      <c r="M14088" s="21" t="str">
        <f t="shared" ref="M14088:M14151" si="1772">IF(L14088="","",IF(L14088&lt;$P$6,$Q$6,IF(L14088&lt;$P$7,$Q$7,IF(L14088&lt;$P$8,$Q$8,IF(L14088&lt;$P$9,$Q$9,$Q$10)))))</f>
        <v/>
      </c>
      <c r="N14088" t="str">
        <f t="shared" ref="N14088:N14151" si="1773">C14088</f>
        <v>G48719</v>
      </c>
    </row>
    <row r="14089" spans="2:14" x14ac:dyDescent="0.25">
      <c r="B14089">
        <v>1986</v>
      </c>
      <c r="C14089" t="s">
        <v>7803</v>
      </c>
      <c r="D14089">
        <v>4.9848942598187312E-2</v>
      </c>
      <c r="E14089" s="4">
        <v>-8.3210449665784801E-3</v>
      </c>
      <c r="F14089">
        <v>569.78274600438681</v>
      </c>
      <c r="G14089" s="14">
        <f t="shared" si="1766"/>
        <v>569.78274600438681</v>
      </c>
      <c r="H14089">
        <f t="shared" si="1767"/>
        <v>1986</v>
      </c>
      <c r="I14089" s="29" t="str">
        <f t="shared" si="1768"/>
        <v/>
      </c>
      <c r="J14089" t="str">
        <f t="shared" si="1769"/>
        <v/>
      </c>
      <c r="K14089" t="str">
        <f t="shared" si="1770"/>
        <v/>
      </c>
      <c r="L14089" t="str">
        <f t="shared" si="1771"/>
        <v/>
      </c>
      <c r="M14089" s="21" t="str">
        <f t="shared" si="1772"/>
        <v/>
      </c>
      <c r="N14089" t="str">
        <f t="shared" si="1773"/>
        <v>G43534</v>
      </c>
    </row>
    <row r="14090" spans="2:14" x14ac:dyDescent="0.25">
      <c r="B14090">
        <v>1986</v>
      </c>
      <c r="C14090" t="s">
        <v>7042</v>
      </c>
      <c r="D14090">
        <v>2.5176233635448137E-3</v>
      </c>
      <c r="E14090" s="4">
        <v>5.1723252981901498E-3</v>
      </c>
      <c r="F14090">
        <v>1037.6618083821866</v>
      </c>
      <c r="G14090" s="14">
        <f t="shared" si="1766"/>
        <v>1037.6618083821866</v>
      </c>
      <c r="H14090">
        <f t="shared" si="1767"/>
        <v>1986</v>
      </c>
      <c r="I14090" s="29" t="str">
        <f t="shared" si="1768"/>
        <v/>
      </c>
      <c r="J14090" t="str">
        <f t="shared" si="1769"/>
        <v/>
      </c>
      <c r="K14090" t="str">
        <f t="shared" si="1770"/>
        <v/>
      </c>
      <c r="L14090" t="str">
        <f t="shared" si="1771"/>
        <v/>
      </c>
      <c r="M14090" s="21" t="str">
        <f t="shared" si="1772"/>
        <v/>
      </c>
      <c r="N14090" t="str">
        <f t="shared" si="1773"/>
        <v>G46286</v>
      </c>
    </row>
    <row r="14091" spans="2:14" x14ac:dyDescent="0.25">
      <c r="B14091">
        <v>1986</v>
      </c>
      <c r="C14091" t="s">
        <v>8820</v>
      </c>
      <c r="D14091">
        <v>-4.0281973816717019E-3</v>
      </c>
      <c r="E14091" s="4">
        <v>2.1465387195348701E-2</v>
      </c>
      <c r="F14091">
        <v>5.2159462095809381</v>
      </c>
      <c r="G14091" s="14">
        <f t="shared" si="1766"/>
        <v>5.2159462095809381</v>
      </c>
      <c r="H14091">
        <f t="shared" si="1767"/>
        <v>1986</v>
      </c>
      <c r="I14091" s="29">
        <f t="shared" si="1768"/>
        <v>380.75546031360631</v>
      </c>
      <c r="J14091">
        <f t="shared" si="1769"/>
        <v>-4.0281973816717019E-3</v>
      </c>
      <c r="K14091">
        <f t="shared" si="1770"/>
        <v>2.1465387195348701E-2</v>
      </c>
      <c r="L14091">
        <f t="shared" si="1771"/>
        <v>6237</v>
      </c>
      <c r="M14091" s="21" t="str">
        <f t="shared" si="1772"/>
        <v>C</v>
      </c>
      <c r="N14091" t="str">
        <f t="shared" si="1773"/>
        <v>G52198</v>
      </c>
    </row>
    <row r="14092" spans="2:14" x14ac:dyDescent="0.25">
      <c r="B14092">
        <v>1985</v>
      </c>
      <c r="C14092" t="s">
        <v>8116</v>
      </c>
      <c r="D14092">
        <v>2.4181360201511334E-2</v>
      </c>
      <c r="E14092" s="4">
        <v>3.2709325353304564E-2</v>
      </c>
      <c r="F14092">
        <v>822.08130223594242</v>
      </c>
      <c r="G14092" s="14">
        <f t="shared" si="1766"/>
        <v>822.08130223594242</v>
      </c>
      <c r="H14092">
        <f t="shared" si="1767"/>
        <v>1985</v>
      </c>
      <c r="I14092" s="29" t="str">
        <f t="shared" si="1768"/>
        <v/>
      </c>
      <c r="J14092" t="str">
        <f t="shared" si="1769"/>
        <v/>
      </c>
      <c r="K14092" t="str">
        <f t="shared" si="1770"/>
        <v/>
      </c>
      <c r="L14092" t="str">
        <f t="shared" si="1771"/>
        <v/>
      </c>
      <c r="M14092" s="21" t="str">
        <f t="shared" si="1772"/>
        <v/>
      </c>
      <c r="N14092" t="str">
        <f t="shared" si="1773"/>
        <v>G33994</v>
      </c>
    </row>
    <row r="14093" spans="2:14" x14ac:dyDescent="0.25">
      <c r="B14093">
        <v>1985</v>
      </c>
      <c r="C14093" t="s">
        <v>8095</v>
      </c>
      <c r="D14093">
        <v>1.9395465994962217E-2</v>
      </c>
      <c r="E14093" s="4">
        <v>1.4050441794097399E-2</v>
      </c>
      <c r="F14093" t="e">
        <v>#N/A</v>
      </c>
      <c r="G14093" s="14" t="str">
        <f t="shared" si="1766"/>
        <v/>
      </c>
      <c r="H14093">
        <f t="shared" si="1767"/>
        <v>1985</v>
      </c>
      <c r="I14093" s="29" t="str">
        <f t="shared" si="1768"/>
        <v/>
      </c>
      <c r="J14093" t="str">
        <f t="shared" si="1769"/>
        <v/>
      </c>
      <c r="K14093" t="str">
        <f t="shared" si="1770"/>
        <v/>
      </c>
      <c r="L14093" t="str">
        <f t="shared" si="1771"/>
        <v/>
      </c>
      <c r="M14093" s="21" t="str">
        <f t="shared" si="1772"/>
        <v/>
      </c>
      <c r="N14093" t="str">
        <f t="shared" si="1773"/>
        <v>G41416</v>
      </c>
    </row>
    <row r="14094" spans="2:14" x14ac:dyDescent="0.25">
      <c r="B14094">
        <v>1985</v>
      </c>
      <c r="C14094" t="s">
        <v>7158</v>
      </c>
      <c r="D14094">
        <v>9.319899244332493E-3</v>
      </c>
      <c r="E14094" s="4">
        <v>1.9563128240406499E-2</v>
      </c>
      <c r="F14094">
        <v>211.95104397713234</v>
      </c>
      <c r="G14094" s="14">
        <f t="shared" si="1766"/>
        <v>211.95104397713234</v>
      </c>
      <c r="H14094">
        <f t="shared" si="1767"/>
        <v>1985</v>
      </c>
      <c r="I14094" s="29" t="str">
        <f t="shared" si="1768"/>
        <v/>
      </c>
      <c r="J14094" t="str">
        <f t="shared" si="1769"/>
        <v/>
      </c>
      <c r="K14094" t="str">
        <f t="shared" si="1770"/>
        <v/>
      </c>
      <c r="L14094" t="str">
        <f t="shared" si="1771"/>
        <v/>
      </c>
      <c r="M14094" s="21" t="str">
        <f t="shared" si="1772"/>
        <v/>
      </c>
      <c r="N14094" t="str">
        <f t="shared" si="1773"/>
        <v>G43516</v>
      </c>
    </row>
    <row r="14095" spans="2:14" x14ac:dyDescent="0.25">
      <c r="B14095">
        <v>1985</v>
      </c>
      <c r="C14095" t="s">
        <v>8447</v>
      </c>
      <c r="D14095">
        <v>0.17481108312342569</v>
      </c>
      <c r="E14095" s="4">
        <v>2.1859491243958501E-2</v>
      </c>
      <c r="F14095">
        <v>147.47734300619027</v>
      </c>
      <c r="G14095" s="14">
        <f t="shared" si="1766"/>
        <v>147.47734300619027</v>
      </c>
      <c r="H14095">
        <f t="shared" si="1767"/>
        <v>1985</v>
      </c>
      <c r="I14095" s="29" t="str">
        <f t="shared" si="1768"/>
        <v/>
      </c>
      <c r="J14095" t="str">
        <f t="shared" si="1769"/>
        <v/>
      </c>
      <c r="K14095" t="str">
        <f t="shared" si="1770"/>
        <v/>
      </c>
      <c r="L14095" t="str">
        <f t="shared" si="1771"/>
        <v/>
      </c>
      <c r="M14095" s="21" t="str">
        <f t="shared" si="1772"/>
        <v/>
      </c>
      <c r="N14095" t="str">
        <f t="shared" si="1773"/>
        <v>G45803</v>
      </c>
    </row>
    <row r="14096" spans="2:14" x14ac:dyDescent="0.25">
      <c r="B14096">
        <v>1985</v>
      </c>
      <c r="C14096" t="s">
        <v>9102</v>
      </c>
      <c r="D14096">
        <v>0.10957178841309824</v>
      </c>
      <c r="E14096" s="4">
        <v>8.020160906016835E-2</v>
      </c>
      <c r="F14096">
        <v>95.572464095451508</v>
      </c>
      <c r="G14096" s="14">
        <f t="shared" si="1766"/>
        <v>95.572464095451508</v>
      </c>
      <c r="H14096">
        <f t="shared" si="1767"/>
        <v>1985</v>
      </c>
      <c r="I14096" s="29" t="str">
        <f t="shared" si="1768"/>
        <v/>
      </c>
      <c r="J14096" t="str">
        <f t="shared" si="1769"/>
        <v/>
      </c>
      <c r="K14096" t="str">
        <f t="shared" si="1770"/>
        <v/>
      </c>
      <c r="L14096" t="str">
        <f t="shared" si="1771"/>
        <v/>
      </c>
      <c r="M14096" s="21" t="str">
        <f t="shared" si="1772"/>
        <v/>
      </c>
      <c r="N14096" t="str">
        <f t="shared" si="1773"/>
        <v>G46215</v>
      </c>
    </row>
    <row r="14097" spans="2:14" x14ac:dyDescent="0.25">
      <c r="B14097">
        <v>1985</v>
      </c>
      <c r="C14097" t="s">
        <v>8648</v>
      </c>
      <c r="D14097">
        <v>4.5340050377833752E-3</v>
      </c>
      <c r="E14097" s="4">
        <v>8.0329284071922302E-2</v>
      </c>
      <c r="F14097">
        <v>4.2626922669149536</v>
      </c>
      <c r="G14097" s="14">
        <f t="shared" si="1766"/>
        <v>4.2626922669149536</v>
      </c>
      <c r="H14097">
        <f t="shared" si="1767"/>
        <v>1985</v>
      </c>
      <c r="I14097" s="29">
        <f t="shared" si="1768"/>
        <v>465.66814484982933</v>
      </c>
      <c r="J14097">
        <f t="shared" si="1769"/>
        <v>4.5340050377833752E-3</v>
      </c>
      <c r="K14097">
        <f t="shared" si="1770"/>
        <v>8.0329284071922302E-2</v>
      </c>
      <c r="L14097">
        <f t="shared" si="1771"/>
        <v>6953</v>
      </c>
      <c r="M14097" s="21" t="str">
        <f t="shared" si="1772"/>
        <v>B</v>
      </c>
      <c r="N14097" t="str">
        <f t="shared" si="1773"/>
        <v>G49345</v>
      </c>
    </row>
    <row r="14098" spans="2:14" x14ac:dyDescent="0.25">
      <c r="B14098">
        <v>1984</v>
      </c>
      <c r="C14098" t="s">
        <v>6959</v>
      </c>
      <c r="D14098">
        <v>0.24344758064516128</v>
      </c>
      <c r="E14098" s="4">
        <v>-3.72293666005135E-2</v>
      </c>
      <c r="F14098">
        <v>39.02725303201327</v>
      </c>
      <c r="G14098" s="14">
        <f t="shared" si="1766"/>
        <v>39.02725303201327</v>
      </c>
      <c r="H14098">
        <f t="shared" si="1767"/>
        <v>1984</v>
      </c>
      <c r="I14098" s="29">
        <f t="shared" si="1768"/>
        <v>50.836270704796078</v>
      </c>
      <c r="J14098">
        <f t="shared" si="1769"/>
        <v>0.24344758064516128</v>
      </c>
      <c r="K14098">
        <f t="shared" si="1770"/>
        <v>-3.72293666005135E-2</v>
      </c>
      <c r="L14098">
        <f t="shared" si="1771"/>
        <v>36</v>
      </c>
      <c r="M14098" s="21" t="str">
        <f t="shared" si="1772"/>
        <v>E</v>
      </c>
      <c r="N14098" t="str">
        <f t="shared" si="1773"/>
        <v>G46030</v>
      </c>
    </row>
    <row r="14099" spans="2:14" x14ac:dyDescent="0.25">
      <c r="B14099">
        <v>1984</v>
      </c>
      <c r="C14099" t="s">
        <v>7825</v>
      </c>
      <c r="D14099">
        <v>6.6964285714285711E-3</v>
      </c>
      <c r="E14099" s="4">
        <v>3.5486772390348573E-2</v>
      </c>
      <c r="F14099">
        <v>382.60953865058173</v>
      </c>
      <c r="G14099" s="14">
        <f t="shared" si="1766"/>
        <v>382.60953865058173</v>
      </c>
      <c r="H14099">
        <f t="shared" si="1767"/>
        <v>1984</v>
      </c>
      <c r="I14099" s="29" t="str">
        <f t="shared" si="1768"/>
        <v/>
      </c>
      <c r="J14099" t="str">
        <f t="shared" si="1769"/>
        <v/>
      </c>
      <c r="K14099" t="str">
        <f t="shared" si="1770"/>
        <v/>
      </c>
      <c r="L14099" t="str">
        <f t="shared" si="1771"/>
        <v/>
      </c>
      <c r="M14099" s="21" t="str">
        <f t="shared" si="1772"/>
        <v/>
      </c>
      <c r="N14099" t="str">
        <f t="shared" si="1773"/>
        <v>G47923</v>
      </c>
    </row>
    <row r="14100" spans="2:14" x14ac:dyDescent="0.25">
      <c r="B14100">
        <v>1983</v>
      </c>
      <c r="C14100" t="s">
        <v>7925</v>
      </c>
      <c r="D14100">
        <v>0.11447302067574382</v>
      </c>
      <c r="E14100" s="4">
        <v>4.5207360817585123E-3</v>
      </c>
      <c r="F14100">
        <v>82.939529555409763</v>
      </c>
      <c r="G14100" s="14">
        <f t="shared" si="1766"/>
        <v>82.939529555409763</v>
      </c>
      <c r="H14100">
        <f t="shared" si="1767"/>
        <v>1983</v>
      </c>
      <c r="I14100" s="29" t="str">
        <f t="shared" si="1768"/>
        <v/>
      </c>
      <c r="J14100" t="str">
        <f t="shared" si="1769"/>
        <v/>
      </c>
      <c r="K14100" t="str">
        <f t="shared" si="1770"/>
        <v/>
      </c>
      <c r="L14100" t="str">
        <f t="shared" si="1771"/>
        <v/>
      </c>
      <c r="M14100" s="21" t="str">
        <f t="shared" si="1772"/>
        <v/>
      </c>
      <c r="N14100" t="str">
        <f t="shared" si="1773"/>
        <v>G43958</v>
      </c>
    </row>
    <row r="14101" spans="2:14" x14ac:dyDescent="0.25">
      <c r="B14101">
        <v>1983</v>
      </c>
      <c r="C14101" t="s">
        <v>7666</v>
      </c>
      <c r="D14101">
        <v>3.656076651538074E-2</v>
      </c>
      <c r="E14101" s="4">
        <v>1.1522101704031199E-3</v>
      </c>
      <c r="F14101">
        <v>142.72794291573138</v>
      </c>
      <c r="G14101" s="14">
        <f t="shared" si="1766"/>
        <v>142.72794291573138</v>
      </c>
      <c r="H14101">
        <f t="shared" si="1767"/>
        <v>1983</v>
      </c>
      <c r="I14101" s="29" t="str">
        <f t="shared" si="1768"/>
        <v/>
      </c>
      <c r="J14101" t="str">
        <f t="shared" si="1769"/>
        <v/>
      </c>
      <c r="K14101" t="str">
        <f t="shared" si="1770"/>
        <v/>
      </c>
      <c r="L14101" t="str">
        <f t="shared" si="1771"/>
        <v/>
      </c>
      <c r="M14101" s="21" t="str">
        <f t="shared" si="1772"/>
        <v/>
      </c>
      <c r="N14101" t="str">
        <f t="shared" si="1773"/>
        <v>G46165</v>
      </c>
    </row>
    <row r="14102" spans="2:14" x14ac:dyDescent="0.25">
      <c r="B14102">
        <v>1982</v>
      </c>
      <c r="C14102" t="s">
        <v>8564</v>
      </c>
      <c r="D14102">
        <v>4.9536739748646912E-3</v>
      </c>
      <c r="E14102" s="4">
        <v>1.1461688120934092E-2</v>
      </c>
      <c r="F14102">
        <v>265.52208883166969</v>
      </c>
      <c r="G14102" s="14">
        <f t="shared" si="1766"/>
        <v>265.52208883166969</v>
      </c>
      <c r="H14102">
        <f t="shared" si="1767"/>
        <v>1982</v>
      </c>
      <c r="I14102" s="29" t="str">
        <f t="shared" si="1768"/>
        <v/>
      </c>
      <c r="J14102" t="str">
        <f t="shared" si="1769"/>
        <v/>
      </c>
      <c r="K14102" t="str">
        <f t="shared" si="1770"/>
        <v/>
      </c>
      <c r="L14102" t="str">
        <f t="shared" si="1771"/>
        <v/>
      </c>
      <c r="M14102" s="21" t="str">
        <f t="shared" si="1772"/>
        <v/>
      </c>
      <c r="N14102" t="str">
        <f t="shared" si="1773"/>
        <v>G34175</v>
      </c>
    </row>
    <row r="14103" spans="2:14" x14ac:dyDescent="0.25">
      <c r="B14103">
        <v>1982</v>
      </c>
      <c r="C14103" t="s">
        <v>8452</v>
      </c>
      <c r="D14103">
        <v>0</v>
      </c>
      <c r="E14103" s="4">
        <v>3.3489514142274898E-2</v>
      </c>
      <c r="F14103">
        <v>8.7731539673499821</v>
      </c>
      <c r="G14103" s="14">
        <f t="shared" si="1766"/>
        <v>8.7731539673499821</v>
      </c>
      <c r="H14103">
        <f t="shared" si="1767"/>
        <v>1982</v>
      </c>
      <c r="I14103" s="29">
        <f t="shared" si="1768"/>
        <v>225.9164728416003</v>
      </c>
      <c r="J14103">
        <f t="shared" si="1769"/>
        <v>0</v>
      </c>
      <c r="K14103">
        <f t="shared" si="1770"/>
        <v>3.3489514142274898E-2</v>
      </c>
      <c r="L14103">
        <f t="shared" si="1771"/>
        <v>4445</v>
      </c>
      <c r="M14103" s="21" t="str">
        <f t="shared" si="1772"/>
        <v>C</v>
      </c>
      <c r="N14103" t="str">
        <f t="shared" si="1773"/>
        <v>G52212</v>
      </c>
    </row>
    <row r="14104" spans="2:14" x14ac:dyDescent="0.25">
      <c r="B14104">
        <v>1981</v>
      </c>
      <c r="C14104" t="s">
        <v>8220</v>
      </c>
      <c r="D14104">
        <v>0</v>
      </c>
      <c r="E14104" s="4">
        <v>9.794436395168301E-3</v>
      </c>
      <c r="F14104">
        <v>447.90156826023622</v>
      </c>
      <c r="G14104" s="14">
        <f t="shared" si="1766"/>
        <v>447.90156826023622</v>
      </c>
      <c r="H14104">
        <f t="shared" si="1767"/>
        <v>1981</v>
      </c>
      <c r="I14104" s="29" t="str">
        <f t="shared" si="1768"/>
        <v/>
      </c>
      <c r="J14104" t="str">
        <f t="shared" si="1769"/>
        <v/>
      </c>
      <c r="K14104" t="str">
        <f t="shared" si="1770"/>
        <v/>
      </c>
      <c r="L14104" t="str">
        <f t="shared" si="1771"/>
        <v/>
      </c>
      <c r="M14104" s="21" t="str">
        <f t="shared" si="1772"/>
        <v/>
      </c>
      <c r="N14104" t="str">
        <f t="shared" si="1773"/>
        <v>G47551</v>
      </c>
    </row>
    <row r="14105" spans="2:14" x14ac:dyDescent="0.25">
      <c r="B14105">
        <v>1980</v>
      </c>
      <c r="C14105" t="s">
        <v>7942</v>
      </c>
      <c r="D14105">
        <v>2.8956228956228958E-2</v>
      </c>
      <c r="E14105" s="4">
        <v>4.8467966417471565E-2</v>
      </c>
      <c r="F14105">
        <v>94.366421332351933</v>
      </c>
      <c r="G14105" s="14">
        <f t="shared" si="1766"/>
        <v>94.366421332351933</v>
      </c>
      <c r="H14105">
        <f t="shared" si="1767"/>
        <v>1980</v>
      </c>
      <c r="I14105" s="29" t="str">
        <f t="shared" si="1768"/>
        <v/>
      </c>
      <c r="J14105" t="str">
        <f t="shared" si="1769"/>
        <v/>
      </c>
      <c r="K14105" t="str">
        <f t="shared" si="1770"/>
        <v/>
      </c>
      <c r="L14105" t="str">
        <f t="shared" si="1771"/>
        <v/>
      </c>
      <c r="M14105" s="21" t="str">
        <f t="shared" si="1772"/>
        <v/>
      </c>
      <c r="N14105" t="str">
        <f t="shared" si="1773"/>
        <v>G43671</v>
      </c>
    </row>
    <row r="14106" spans="2:14" x14ac:dyDescent="0.25">
      <c r="B14106">
        <v>1980</v>
      </c>
      <c r="C14106" t="s">
        <v>7862</v>
      </c>
      <c r="D14106">
        <v>9.494949494949495E-2</v>
      </c>
      <c r="E14106" s="4">
        <v>-1.25160301104188E-2</v>
      </c>
      <c r="F14106">
        <v>653.65066075356901</v>
      </c>
      <c r="G14106" s="14">
        <f t="shared" si="1766"/>
        <v>653.65066075356901</v>
      </c>
      <c r="H14106">
        <f t="shared" si="1767"/>
        <v>1980</v>
      </c>
      <c r="I14106" s="29" t="str">
        <f t="shared" si="1768"/>
        <v/>
      </c>
      <c r="J14106" t="str">
        <f t="shared" si="1769"/>
        <v/>
      </c>
      <c r="K14106" t="str">
        <f t="shared" si="1770"/>
        <v/>
      </c>
      <c r="L14106" t="str">
        <f t="shared" si="1771"/>
        <v/>
      </c>
      <c r="M14106" s="21" t="str">
        <f t="shared" si="1772"/>
        <v/>
      </c>
      <c r="N14106" t="str">
        <f t="shared" si="1773"/>
        <v>G47730</v>
      </c>
    </row>
    <row r="14107" spans="2:14" x14ac:dyDescent="0.25">
      <c r="B14107">
        <v>1980</v>
      </c>
      <c r="C14107" t="s">
        <v>6990</v>
      </c>
      <c r="D14107">
        <v>0.12121212121212122</v>
      </c>
      <c r="E14107" s="4">
        <v>3.7079773843288401E-2</v>
      </c>
      <c r="F14107" t="e">
        <v>#N/A</v>
      </c>
      <c r="G14107" s="14" t="str">
        <f t="shared" si="1766"/>
        <v/>
      </c>
      <c r="H14107">
        <f t="shared" si="1767"/>
        <v>1980</v>
      </c>
      <c r="I14107" s="29" t="str">
        <f t="shared" si="1768"/>
        <v/>
      </c>
      <c r="J14107" t="str">
        <f t="shared" si="1769"/>
        <v/>
      </c>
      <c r="K14107" t="str">
        <f t="shared" si="1770"/>
        <v/>
      </c>
      <c r="L14107" t="str">
        <f t="shared" si="1771"/>
        <v/>
      </c>
      <c r="M14107" s="21" t="str">
        <f t="shared" si="1772"/>
        <v/>
      </c>
      <c r="N14107" t="str">
        <f t="shared" si="1773"/>
        <v>G48717</v>
      </c>
    </row>
    <row r="14108" spans="2:14" x14ac:dyDescent="0.25">
      <c r="B14108">
        <v>1979</v>
      </c>
      <c r="C14108" t="s">
        <v>7882</v>
      </c>
      <c r="D14108">
        <v>6.7374094660603004E-3</v>
      </c>
      <c r="E14108" s="4">
        <v>2.9262371050814764E-2</v>
      </c>
      <c r="F14108">
        <v>702.48801306874884</v>
      </c>
      <c r="G14108" s="14">
        <f t="shared" si="1766"/>
        <v>702.48801306874884</v>
      </c>
      <c r="H14108">
        <f t="shared" si="1767"/>
        <v>1979</v>
      </c>
      <c r="I14108" s="29" t="str">
        <f t="shared" si="1768"/>
        <v/>
      </c>
      <c r="J14108" t="str">
        <f t="shared" si="1769"/>
        <v/>
      </c>
      <c r="K14108" t="str">
        <f t="shared" si="1770"/>
        <v/>
      </c>
      <c r="L14108" t="str">
        <f t="shared" si="1771"/>
        <v/>
      </c>
      <c r="M14108" s="21" t="str">
        <f t="shared" si="1772"/>
        <v/>
      </c>
      <c r="N14108" t="str">
        <f t="shared" si="1773"/>
        <v>G41390</v>
      </c>
    </row>
    <row r="14109" spans="2:14" x14ac:dyDescent="0.25">
      <c r="B14109">
        <v>1979</v>
      </c>
      <c r="C14109" t="s">
        <v>7694</v>
      </c>
      <c r="D14109">
        <v>4.6488125315816066E-2</v>
      </c>
      <c r="E14109" s="4">
        <v>6.0434392653405649E-3</v>
      </c>
      <c r="F14109">
        <v>785.62304880897943</v>
      </c>
      <c r="G14109" s="14">
        <f t="shared" si="1766"/>
        <v>785.62304880897943</v>
      </c>
      <c r="H14109">
        <f t="shared" si="1767"/>
        <v>1979</v>
      </c>
      <c r="I14109" s="29" t="str">
        <f t="shared" si="1768"/>
        <v/>
      </c>
      <c r="J14109" t="str">
        <f t="shared" si="1769"/>
        <v/>
      </c>
      <c r="K14109" t="str">
        <f t="shared" si="1770"/>
        <v/>
      </c>
      <c r="L14109" t="str">
        <f t="shared" si="1771"/>
        <v/>
      </c>
      <c r="M14109" s="21" t="str">
        <f t="shared" si="1772"/>
        <v/>
      </c>
      <c r="N14109" t="str">
        <f t="shared" si="1773"/>
        <v>G46141</v>
      </c>
    </row>
    <row r="14110" spans="2:14" x14ac:dyDescent="0.25">
      <c r="B14110">
        <v>1979</v>
      </c>
      <c r="C14110" t="s">
        <v>7624</v>
      </c>
      <c r="D14110">
        <v>1.010611419909045E-2</v>
      </c>
      <c r="E14110" s="4">
        <v>-1.6554715111851699E-2</v>
      </c>
      <c r="F14110">
        <v>194.19233338116874</v>
      </c>
      <c r="G14110" s="14">
        <f t="shared" si="1766"/>
        <v>194.19233338116874</v>
      </c>
      <c r="H14110">
        <f t="shared" si="1767"/>
        <v>1979</v>
      </c>
      <c r="I14110" s="29" t="str">
        <f t="shared" si="1768"/>
        <v/>
      </c>
      <c r="J14110" t="str">
        <f t="shared" si="1769"/>
        <v/>
      </c>
      <c r="K14110" t="str">
        <f t="shared" si="1770"/>
        <v/>
      </c>
      <c r="L14110" t="str">
        <f t="shared" si="1771"/>
        <v/>
      </c>
      <c r="M14110" s="21" t="str">
        <f t="shared" si="1772"/>
        <v/>
      </c>
      <c r="N14110" t="str">
        <f t="shared" si="1773"/>
        <v>G46216</v>
      </c>
    </row>
    <row r="14111" spans="2:14" x14ac:dyDescent="0.25">
      <c r="B14111">
        <v>1978</v>
      </c>
      <c r="C14111" t="s">
        <v>7749</v>
      </c>
      <c r="D14111">
        <v>2.4266936299292215E-2</v>
      </c>
      <c r="E14111" s="4">
        <v>1.16365663707256E-2</v>
      </c>
      <c r="F14111">
        <v>22.261322740791027</v>
      </c>
      <c r="G14111" s="14">
        <f t="shared" si="1766"/>
        <v>22.261322740791027</v>
      </c>
      <c r="H14111">
        <f t="shared" si="1767"/>
        <v>1978</v>
      </c>
      <c r="I14111" s="29">
        <f t="shared" si="1768"/>
        <v>88.853659911931828</v>
      </c>
      <c r="J14111">
        <f t="shared" si="1769"/>
        <v>2.4266936299292215E-2</v>
      </c>
      <c r="K14111">
        <f t="shared" si="1770"/>
        <v>1.16365663707256E-2</v>
      </c>
      <c r="L14111">
        <f t="shared" si="1771"/>
        <v>1379</v>
      </c>
      <c r="M14111" s="21" t="str">
        <f t="shared" si="1772"/>
        <v>E</v>
      </c>
      <c r="N14111" t="str">
        <f t="shared" si="1773"/>
        <v>G41403</v>
      </c>
    </row>
    <row r="14112" spans="2:14" x14ac:dyDescent="0.25">
      <c r="B14112">
        <v>1978</v>
      </c>
      <c r="C14112" t="s">
        <v>7982</v>
      </c>
      <c r="D14112">
        <v>2.7300303336703743E-2</v>
      </c>
      <c r="E14112" s="4">
        <v>1.6392784725342495E-2</v>
      </c>
      <c r="F14112">
        <v>205.30377208930506</v>
      </c>
      <c r="G14112" s="14">
        <f t="shared" si="1766"/>
        <v>205.30377208930506</v>
      </c>
      <c r="H14112">
        <f t="shared" si="1767"/>
        <v>1978</v>
      </c>
      <c r="I14112" s="29" t="str">
        <f t="shared" si="1768"/>
        <v/>
      </c>
      <c r="J14112" t="str">
        <f t="shared" si="1769"/>
        <v/>
      </c>
      <c r="K14112" t="str">
        <f t="shared" si="1770"/>
        <v/>
      </c>
      <c r="L14112" t="str">
        <f t="shared" si="1771"/>
        <v/>
      </c>
      <c r="M14112" s="21" t="str">
        <f t="shared" si="1772"/>
        <v/>
      </c>
      <c r="N14112" t="str">
        <f t="shared" si="1773"/>
        <v>G43688</v>
      </c>
    </row>
    <row r="14113" spans="2:14" x14ac:dyDescent="0.25">
      <c r="B14113">
        <v>1978</v>
      </c>
      <c r="C14113" t="s">
        <v>8471</v>
      </c>
      <c r="D14113">
        <v>0.11324570273003033</v>
      </c>
      <c r="E14113" s="4">
        <v>6.8911753594875294E-2</v>
      </c>
      <c r="F14113">
        <v>152.12898559357853</v>
      </c>
      <c r="G14113" s="14">
        <f t="shared" si="1766"/>
        <v>152.12898559357853</v>
      </c>
      <c r="H14113">
        <f t="shared" si="1767"/>
        <v>1978</v>
      </c>
      <c r="I14113" s="29" t="str">
        <f t="shared" si="1768"/>
        <v/>
      </c>
      <c r="J14113" t="str">
        <f t="shared" si="1769"/>
        <v/>
      </c>
      <c r="K14113" t="str">
        <f t="shared" si="1770"/>
        <v/>
      </c>
      <c r="L14113" t="str">
        <f t="shared" si="1771"/>
        <v/>
      </c>
      <c r="M14113" s="21" t="str">
        <f t="shared" si="1772"/>
        <v/>
      </c>
      <c r="N14113" t="str">
        <f t="shared" si="1773"/>
        <v>G43914</v>
      </c>
    </row>
    <row r="14114" spans="2:14" x14ac:dyDescent="0.25">
      <c r="B14114">
        <v>1978</v>
      </c>
      <c r="C14114" t="s">
        <v>7095</v>
      </c>
      <c r="D14114">
        <v>1.2037170783379074E-4</v>
      </c>
      <c r="E14114" s="4">
        <v>2.4535452244370919E-2</v>
      </c>
      <c r="F14114">
        <v>12.500508509509766</v>
      </c>
      <c r="G14114" s="14">
        <f t="shared" si="1766"/>
        <v>12.500508509509766</v>
      </c>
      <c r="H14114">
        <f t="shared" si="1767"/>
        <v>1978</v>
      </c>
      <c r="I14114" s="29">
        <f t="shared" si="1768"/>
        <v>158.23356293827854</v>
      </c>
      <c r="J14114">
        <f t="shared" si="1769"/>
        <v>1.2037170783379074E-4</v>
      </c>
      <c r="K14114">
        <f t="shared" si="1770"/>
        <v>2.4535452244370919E-2</v>
      </c>
      <c r="L14114">
        <f t="shared" si="1771"/>
        <v>3206</v>
      </c>
      <c r="M14114" s="21" t="str">
        <f t="shared" si="1772"/>
        <v>D</v>
      </c>
      <c r="N14114" t="str">
        <f t="shared" si="1773"/>
        <v>G47579</v>
      </c>
    </row>
    <row r="14115" spans="2:14" x14ac:dyDescent="0.25">
      <c r="B14115">
        <v>1977</v>
      </c>
      <c r="C14115" t="s">
        <v>6979</v>
      </c>
      <c r="D14115">
        <v>1.6186140617096612E-2</v>
      </c>
      <c r="E14115" s="4">
        <v>5.387837532907727E-3</v>
      </c>
      <c r="F14115">
        <v>540.04401252053128</v>
      </c>
      <c r="G14115" s="14">
        <f t="shared" si="1766"/>
        <v>540.04401252053128</v>
      </c>
      <c r="H14115">
        <f t="shared" si="1767"/>
        <v>1977</v>
      </c>
      <c r="I14115" s="29" t="str">
        <f t="shared" si="1768"/>
        <v/>
      </c>
      <c r="J14115" t="str">
        <f t="shared" si="1769"/>
        <v/>
      </c>
      <c r="K14115" t="str">
        <f t="shared" si="1770"/>
        <v/>
      </c>
      <c r="L14115" t="str">
        <f t="shared" si="1771"/>
        <v/>
      </c>
      <c r="M14115" s="21" t="str">
        <f t="shared" si="1772"/>
        <v/>
      </c>
      <c r="N14115" t="str">
        <f t="shared" si="1773"/>
        <v>G47874</v>
      </c>
    </row>
    <row r="14116" spans="2:14" x14ac:dyDescent="0.25">
      <c r="B14116">
        <v>1976</v>
      </c>
      <c r="C14116" t="s">
        <v>7264</v>
      </c>
      <c r="D14116">
        <v>0.32742914979757087</v>
      </c>
      <c r="E14116" s="4">
        <v>3.2372865825891502E-2</v>
      </c>
      <c r="F14116">
        <v>4.5570310480998657</v>
      </c>
      <c r="G14116" s="14">
        <f t="shared" si="1766"/>
        <v>4.5570310480998657</v>
      </c>
      <c r="H14116">
        <f t="shared" si="1767"/>
        <v>1976</v>
      </c>
      <c r="I14116" s="29">
        <f t="shared" si="1768"/>
        <v>433.61565439057694</v>
      </c>
      <c r="J14116">
        <f t="shared" si="1769"/>
        <v>0.32742914979757087</v>
      </c>
      <c r="K14116">
        <f t="shared" si="1770"/>
        <v>3.2372865825891502E-2</v>
      </c>
      <c r="L14116">
        <f t="shared" si="1771"/>
        <v>6735</v>
      </c>
      <c r="M14116" s="21" t="str">
        <f t="shared" si="1772"/>
        <v>B</v>
      </c>
      <c r="N14116" t="str">
        <f t="shared" si="1773"/>
        <v>G46059</v>
      </c>
    </row>
    <row r="14117" spans="2:14" x14ac:dyDescent="0.25">
      <c r="B14117">
        <v>1976</v>
      </c>
      <c r="C14117" t="s">
        <v>7042</v>
      </c>
      <c r="D14117">
        <v>2.0242914979757085E-3</v>
      </c>
      <c r="E14117" s="4">
        <v>2.3273793320792418E-2</v>
      </c>
      <c r="F14117">
        <v>1037.6618083821866</v>
      </c>
      <c r="G14117" s="14">
        <f t="shared" si="1766"/>
        <v>1037.6618083821866</v>
      </c>
      <c r="H14117">
        <f t="shared" si="1767"/>
        <v>1976</v>
      </c>
      <c r="I14117" s="29" t="str">
        <f t="shared" si="1768"/>
        <v/>
      </c>
      <c r="J14117" t="str">
        <f t="shared" si="1769"/>
        <v/>
      </c>
      <c r="K14117" t="str">
        <f t="shared" si="1770"/>
        <v/>
      </c>
      <c r="L14117" t="str">
        <f t="shared" si="1771"/>
        <v/>
      </c>
      <c r="M14117" s="21" t="str">
        <f t="shared" si="1772"/>
        <v/>
      </c>
      <c r="N14117" t="str">
        <f t="shared" si="1773"/>
        <v>G46286</v>
      </c>
    </row>
    <row r="14118" spans="2:14" x14ac:dyDescent="0.25">
      <c r="B14118">
        <v>1976</v>
      </c>
      <c r="C14118" t="s">
        <v>8193</v>
      </c>
      <c r="D14118">
        <v>0.10222672064777327</v>
      </c>
      <c r="E14118" s="4">
        <v>1.8984574824571599E-2</v>
      </c>
      <c r="F14118">
        <v>102.21837336438449</v>
      </c>
      <c r="G14118" s="14">
        <f t="shared" si="1766"/>
        <v>102.21837336438449</v>
      </c>
      <c r="H14118">
        <f t="shared" si="1767"/>
        <v>1976</v>
      </c>
      <c r="I14118" s="29" t="str">
        <f t="shared" si="1768"/>
        <v/>
      </c>
      <c r="J14118" t="str">
        <f t="shared" si="1769"/>
        <v/>
      </c>
      <c r="K14118" t="str">
        <f t="shared" si="1770"/>
        <v/>
      </c>
      <c r="L14118" t="str">
        <f t="shared" si="1771"/>
        <v/>
      </c>
      <c r="M14118" s="21" t="str">
        <f t="shared" si="1772"/>
        <v/>
      </c>
      <c r="N14118" t="str">
        <f t="shared" si="1773"/>
        <v>G47968</v>
      </c>
    </row>
    <row r="14119" spans="2:14" x14ac:dyDescent="0.25">
      <c r="B14119">
        <v>1976</v>
      </c>
      <c r="C14119" t="s">
        <v>8648</v>
      </c>
      <c r="D14119">
        <v>1.771255060728745E-3</v>
      </c>
      <c r="E14119" s="4">
        <v>2.37181168049574E-2</v>
      </c>
      <c r="F14119">
        <v>4.2626922669149536</v>
      </c>
      <c r="G14119" s="14">
        <f t="shared" si="1766"/>
        <v>4.2626922669149536</v>
      </c>
      <c r="H14119">
        <f t="shared" si="1767"/>
        <v>1976</v>
      </c>
      <c r="I14119" s="29">
        <f t="shared" si="1768"/>
        <v>463.55680313514495</v>
      </c>
      <c r="J14119">
        <f t="shared" si="1769"/>
        <v>1.771255060728745E-3</v>
      </c>
      <c r="K14119">
        <f t="shared" si="1770"/>
        <v>2.37181168049574E-2</v>
      </c>
      <c r="L14119">
        <f t="shared" si="1771"/>
        <v>6944</v>
      </c>
      <c r="M14119" s="21" t="str">
        <f t="shared" si="1772"/>
        <v>B</v>
      </c>
      <c r="N14119" t="str">
        <f t="shared" si="1773"/>
        <v>G49345</v>
      </c>
    </row>
    <row r="14120" spans="2:14" x14ac:dyDescent="0.25">
      <c r="B14120">
        <v>1975</v>
      </c>
      <c r="C14120" t="s">
        <v>7122</v>
      </c>
      <c r="D14120">
        <v>5.0632911392405064E-3</v>
      </c>
      <c r="E14120" s="4">
        <v>2.786879260384012E-2</v>
      </c>
      <c r="F14120">
        <v>346.36394163717273</v>
      </c>
      <c r="G14120" s="14">
        <f t="shared" si="1766"/>
        <v>346.36394163717273</v>
      </c>
      <c r="H14120">
        <f t="shared" si="1767"/>
        <v>1975</v>
      </c>
      <c r="I14120" s="29" t="str">
        <f t="shared" si="1768"/>
        <v/>
      </c>
      <c r="J14120" t="str">
        <f t="shared" si="1769"/>
        <v/>
      </c>
      <c r="K14120" t="str">
        <f t="shared" si="1770"/>
        <v/>
      </c>
      <c r="L14120" t="str">
        <f t="shared" si="1771"/>
        <v/>
      </c>
      <c r="M14120" s="21" t="str">
        <f t="shared" si="1772"/>
        <v/>
      </c>
      <c r="N14120" t="str">
        <f t="shared" si="1773"/>
        <v>G45990</v>
      </c>
    </row>
    <row r="14121" spans="2:14" x14ac:dyDescent="0.25">
      <c r="B14121">
        <v>1975</v>
      </c>
      <c r="C14121" t="s">
        <v>8190</v>
      </c>
      <c r="D14121">
        <v>0</v>
      </c>
      <c r="E14121" s="4">
        <v>5.7218754664063549E-3</v>
      </c>
      <c r="F14121">
        <v>3.5753763958167886</v>
      </c>
      <c r="G14121" s="14">
        <f t="shared" si="1766"/>
        <v>3.5753763958167886</v>
      </c>
      <c r="H14121">
        <f t="shared" si="1767"/>
        <v>1975</v>
      </c>
      <c r="I14121" s="29">
        <f t="shared" si="1768"/>
        <v>552.38939383018851</v>
      </c>
      <c r="J14121">
        <f t="shared" si="1769"/>
        <v>0</v>
      </c>
      <c r="K14121">
        <f t="shared" si="1770"/>
        <v>5.7218754664063549E-3</v>
      </c>
      <c r="L14121">
        <f t="shared" si="1771"/>
        <v>7314</v>
      </c>
      <c r="M14121" s="21" t="str">
        <f t="shared" si="1772"/>
        <v>B</v>
      </c>
      <c r="N14121" t="str">
        <f t="shared" si="1773"/>
        <v>G47965</v>
      </c>
    </row>
    <row r="14122" spans="2:14" x14ac:dyDescent="0.25">
      <c r="B14122">
        <v>1973</v>
      </c>
      <c r="C14122" t="s">
        <v>7095</v>
      </c>
      <c r="D14122">
        <v>0</v>
      </c>
      <c r="E14122" s="4">
        <v>3.2021601917222128E-2</v>
      </c>
      <c r="F14122">
        <v>12.500508509509769</v>
      </c>
      <c r="G14122" s="14">
        <f t="shared" si="1766"/>
        <v>12.500508509509769</v>
      </c>
      <c r="H14122">
        <f t="shared" si="1767"/>
        <v>1973</v>
      </c>
      <c r="I14122" s="29">
        <f t="shared" si="1768"/>
        <v>157.83357920992086</v>
      </c>
      <c r="J14122">
        <f t="shared" si="1769"/>
        <v>0</v>
      </c>
      <c r="K14122">
        <f t="shared" si="1770"/>
        <v>3.2021601917222128E-2</v>
      </c>
      <c r="L14122">
        <f t="shared" si="1771"/>
        <v>3189</v>
      </c>
      <c r="M14122" s="21" t="str">
        <f t="shared" si="1772"/>
        <v>D</v>
      </c>
      <c r="N14122" t="str">
        <f t="shared" si="1773"/>
        <v>G47579</v>
      </c>
    </row>
    <row r="14123" spans="2:14" x14ac:dyDescent="0.25">
      <c r="B14123">
        <v>1971</v>
      </c>
      <c r="C14123" t="s">
        <v>7398</v>
      </c>
      <c r="D14123">
        <v>1.0147133434804667E-2</v>
      </c>
      <c r="E14123" s="4">
        <v>2.401519194245335E-2</v>
      </c>
      <c r="F14123">
        <v>436.87196532057754</v>
      </c>
      <c r="G14123" s="14">
        <f t="shared" si="1766"/>
        <v>436.87196532057754</v>
      </c>
      <c r="H14123">
        <f t="shared" si="1767"/>
        <v>1971</v>
      </c>
      <c r="I14123" s="29" t="str">
        <f t="shared" si="1768"/>
        <v/>
      </c>
      <c r="J14123" t="str">
        <f t="shared" si="1769"/>
        <v/>
      </c>
      <c r="K14123" t="str">
        <f t="shared" si="1770"/>
        <v/>
      </c>
      <c r="L14123" t="str">
        <f t="shared" si="1771"/>
        <v/>
      </c>
      <c r="M14123" s="21" t="str">
        <f t="shared" si="1772"/>
        <v/>
      </c>
      <c r="N14123" t="str">
        <f t="shared" si="1773"/>
        <v>G45935</v>
      </c>
    </row>
    <row r="14124" spans="2:14" x14ac:dyDescent="0.25">
      <c r="B14124">
        <v>1971</v>
      </c>
      <c r="C14124" t="s">
        <v>8408</v>
      </c>
      <c r="D14124">
        <v>1.5655577299412915E-2</v>
      </c>
      <c r="E14124" s="4">
        <v>2.5074365149651244E-2</v>
      </c>
      <c r="F14124">
        <v>106.980811492914</v>
      </c>
      <c r="G14124" s="14">
        <f t="shared" si="1766"/>
        <v>106.980811492914</v>
      </c>
      <c r="H14124">
        <f t="shared" si="1767"/>
        <v>1971</v>
      </c>
      <c r="I14124" s="29" t="str">
        <f t="shared" si="1768"/>
        <v/>
      </c>
      <c r="J14124" t="str">
        <f t="shared" si="1769"/>
        <v/>
      </c>
      <c r="K14124" t="str">
        <f t="shared" si="1770"/>
        <v/>
      </c>
      <c r="L14124" t="str">
        <f t="shared" si="1771"/>
        <v/>
      </c>
      <c r="M14124" s="21" t="str">
        <f t="shared" si="1772"/>
        <v/>
      </c>
      <c r="N14124" t="str">
        <f t="shared" si="1773"/>
        <v>G47642</v>
      </c>
    </row>
    <row r="14125" spans="2:14" x14ac:dyDescent="0.25">
      <c r="B14125">
        <v>1969</v>
      </c>
      <c r="C14125" t="s">
        <v>8600</v>
      </c>
      <c r="D14125">
        <v>0.13407821229050279</v>
      </c>
      <c r="E14125" s="4">
        <v>1.48487277328968E-2</v>
      </c>
      <c r="F14125">
        <v>82.419314814564899</v>
      </c>
      <c r="G14125" s="14">
        <f t="shared" si="1766"/>
        <v>82.419314814564899</v>
      </c>
      <c r="H14125">
        <f t="shared" si="1767"/>
        <v>1969</v>
      </c>
      <c r="I14125" s="29" t="str">
        <f t="shared" si="1768"/>
        <v/>
      </c>
      <c r="J14125" t="str">
        <f t="shared" si="1769"/>
        <v/>
      </c>
      <c r="K14125" t="str">
        <f t="shared" si="1770"/>
        <v/>
      </c>
      <c r="L14125" t="str">
        <f t="shared" si="1771"/>
        <v/>
      </c>
      <c r="M14125" s="21" t="str">
        <f t="shared" si="1772"/>
        <v/>
      </c>
      <c r="N14125" t="str">
        <f t="shared" si="1773"/>
        <v>G43554</v>
      </c>
    </row>
    <row r="14126" spans="2:14" x14ac:dyDescent="0.25">
      <c r="B14126">
        <v>1969</v>
      </c>
      <c r="C14126" t="s">
        <v>7231</v>
      </c>
      <c r="D14126">
        <v>0.42508887760284408</v>
      </c>
      <c r="E14126" s="4">
        <v>1.8035095126833799E-4</v>
      </c>
      <c r="F14126">
        <v>7.106606513443964</v>
      </c>
      <c r="G14126" s="14">
        <f t="shared" si="1766"/>
        <v>7.106606513443964</v>
      </c>
      <c r="H14126">
        <f t="shared" si="1767"/>
        <v>1969</v>
      </c>
      <c r="I14126" s="29">
        <f t="shared" si="1768"/>
        <v>277.06613504984875</v>
      </c>
      <c r="J14126">
        <f t="shared" si="1769"/>
        <v>0.42508887760284408</v>
      </c>
      <c r="K14126">
        <f t="shared" si="1770"/>
        <v>1.8035095126833799E-4</v>
      </c>
      <c r="L14126">
        <f t="shared" si="1771"/>
        <v>5201</v>
      </c>
      <c r="M14126" s="21" t="str">
        <f t="shared" si="1772"/>
        <v>C</v>
      </c>
      <c r="N14126" t="str">
        <f t="shared" si="1773"/>
        <v>G46032</v>
      </c>
    </row>
    <row r="14127" spans="2:14" x14ac:dyDescent="0.25">
      <c r="B14127">
        <v>1969</v>
      </c>
      <c r="C14127" t="s">
        <v>8648</v>
      </c>
      <c r="D14127">
        <v>8.6338242762823772E-3</v>
      </c>
      <c r="E14127" s="4">
        <v>-3.56220931280404E-4</v>
      </c>
      <c r="F14127">
        <v>4.2626922669149536</v>
      </c>
      <c r="G14127" s="14">
        <f t="shared" si="1766"/>
        <v>4.2626922669149536</v>
      </c>
      <c r="H14127">
        <f t="shared" si="1767"/>
        <v>1969</v>
      </c>
      <c r="I14127" s="29">
        <f t="shared" si="1768"/>
        <v>461.91464846816825</v>
      </c>
      <c r="J14127">
        <f t="shared" si="1769"/>
        <v>8.6338242762823772E-3</v>
      </c>
      <c r="K14127">
        <f t="shared" si="1770"/>
        <v>-3.56220931280404E-4</v>
      </c>
      <c r="L14127">
        <f t="shared" si="1771"/>
        <v>6937</v>
      </c>
      <c r="M14127" s="21" t="str">
        <f t="shared" si="1772"/>
        <v>B</v>
      </c>
      <c r="N14127" t="str">
        <f t="shared" si="1773"/>
        <v>G49345</v>
      </c>
    </row>
    <row r="14128" spans="2:14" x14ac:dyDescent="0.25">
      <c r="B14128">
        <v>1967</v>
      </c>
      <c r="C14128" t="s">
        <v>8505</v>
      </c>
      <c r="D14128">
        <v>2.5724453482460601E-2</v>
      </c>
      <c r="E14128" s="4">
        <v>-1.9886772707104698E-2</v>
      </c>
      <c r="F14128">
        <v>353.69199537115907</v>
      </c>
      <c r="G14128" s="14">
        <f t="shared" si="1766"/>
        <v>353.69199537115907</v>
      </c>
      <c r="H14128">
        <f t="shared" si="1767"/>
        <v>1967</v>
      </c>
      <c r="I14128" s="29" t="str">
        <f t="shared" si="1768"/>
        <v/>
      </c>
      <c r="J14128" t="str">
        <f t="shared" si="1769"/>
        <v/>
      </c>
      <c r="K14128" t="str">
        <f t="shared" si="1770"/>
        <v/>
      </c>
      <c r="L14128" t="str">
        <f t="shared" si="1771"/>
        <v/>
      </c>
      <c r="M14128" s="21" t="str">
        <f t="shared" si="1772"/>
        <v/>
      </c>
      <c r="N14128" t="str">
        <f t="shared" si="1773"/>
        <v>G47738</v>
      </c>
    </row>
    <row r="14129" spans="2:14" x14ac:dyDescent="0.25">
      <c r="B14129">
        <v>1965</v>
      </c>
      <c r="C14129" t="s">
        <v>8223</v>
      </c>
      <c r="D14129">
        <v>3.0534351145038167E-2</v>
      </c>
      <c r="E14129" s="4">
        <v>2.9039265587925901E-2</v>
      </c>
      <c r="F14129">
        <v>728.99160291710609</v>
      </c>
      <c r="G14129" s="14">
        <f t="shared" si="1766"/>
        <v>728.99160291710609</v>
      </c>
      <c r="H14129">
        <f t="shared" si="1767"/>
        <v>1965</v>
      </c>
      <c r="I14129" s="29" t="str">
        <f t="shared" si="1768"/>
        <v/>
      </c>
      <c r="J14129" t="str">
        <f t="shared" si="1769"/>
        <v/>
      </c>
      <c r="K14129" t="str">
        <f t="shared" si="1770"/>
        <v/>
      </c>
      <c r="L14129" t="str">
        <f t="shared" si="1771"/>
        <v/>
      </c>
      <c r="M14129" s="21" t="str">
        <f t="shared" si="1772"/>
        <v/>
      </c>
      <c r="N14129" t="str">
        <f t="shared" si="1773"/>
        <v>G47553</v>
      </c>
    </row>
    <row r="14130" spans="2:14" x14ac:dyDescent="0.25">
      <c r="B14130">
        <v>1964</v>
      </c>
      <c r="C14130" t="s">
        <v>7042</v>
      </c>
      <c r="D14130">
        <v>2.4439918533604887E-2</v>
      </c>
      <c r="E14130" s="4">
        <v>-1.6761263832449899E-2</v>
      </c>
      <c r="F14130">
        <v>1037.6618083821866</v>
      </c>
      <c r="G14130" s="14">
        <f t="shared" si="1766"/>
        <v>1037.6618083821866</v>
      </c>
      <c r="H14130">
        <f t="shared" si="1767"/>
        <v>1964</v>
      </c>
      <c r="I14130" s="29" t="str">
        <f t="shared" si="1768"/>
        <v/>
      </c>
      <c r="J14130" t="str">
        <f t="shared" si="1769"/>
        <v/>
      </c>
      <c r="K14130" t="str">
        <f t="shared" si="1770"/>
        <v/>
      </c>
      <c r="L14130" t="str">
        <f t="shared" si="1771"/>
        <v/>
      </c>
      <c r="M14130" s="21" t="str">
        <f t="shared" si="1772"/>
        <v/>
      </c>
      <c r="N14130" t="str">
        <f t="shared" si="1773"/>
        <v>G46286</v>
      </c>
    </row>
    <row r="14131" spans="2:14" x14ac:dyDescent="0.25">
      <c r="B14131">
        <v>1964</v>
      </c>
      <c r="C14131" t="s">
        <v>8759</v>
      </c>
      <c r="D14131">
        <v>1.4638492871690428E-2</v>
      </c>
      <c r="E14131" s="4">
        <v>7.3882576689356938E-3</v>
      </c>
      <c r="F14131">
        <v>21.848964120663574</v>
      </c>
      <c r="G14131" s="14">
        <f t="shared" si="1766"/>
        <v>21.848964120663574</v>
      </c>
      <c r="H14131">
        <f t="shared" si="1767"/>
        <v>1964</v>
      </c>
      <c r="I14131" s="29">
        <f t="shared" si="1768"/>
        <v>89.889845081605245</v>
      </c>
      <c r="J14131">
        <f t="shared" si="1769"/>
        <v>1.4638492871690428E-2</v>
      </c>
      <c r="K14131">
        <f t="shared" si="1770"/>
        <v>7.3882576689356938E-3</v>
      </c>
      <c r="L14131">
        <f t="shared" si="1771"/>
        <v>1414</v>
      </c>
      <c r="M14131" s="21" t="str">
        <f t="shared" si="1772"/>
        <v>E</v>
      </c>
      <c r="N14131" t="str">
        <f t="shared" si="1773"/>
        <v>G47714</v>
      </c>
    </row>
    <row r="14132" spans="2:14" x14ac:dyDescent="0.25">
      <c r="B14132">
        <v>1964</v>
      </c>
      <c r="C14132" t="s">
        <v>8164</v>
      </c>
      <c r="D14132">
        <v>2.5458248472505093E-3</v>
      </c>
      <c r="E14132" s="4">
        <v>2.0996800623834126E-2</v>
      </c>
      <c r="F14132">
        <v>9.4487114366994813</v>
      </c>
      <c r="G14132" s="14">
        <f t="shared" si="1766"/>
        <v>9.4487114366994813</v>
      </c>
      <c r="H14132">
        <f t="shared" si="1767"/>
        <v>1964</v>
      </c>
      <c r="I14132" s="29">
        <f t="shared" si="1768"/>
        <v>207.85903063688465</v>
      </c>
      <c r="J14132">
        <f t="shared" si="1769"/>
        <v>2.5458248472505093E-3</v>
      </c>
      <c r="K14132">
        <f t="shared" si="1770"/>
        <v>2.0996800623834126E-2</v>
      </c>
      <c r="L14132">
        <f t="shared" si="1771"/>
        <v>4172</v>
      </c>
      <c r="M14132" s="21" t="str">
        <f t="shared" si="1772"/>
        <v>D</v>
      </c>
      <c r="N14132" t="str">
        <f t="shared" si="1773"/>
        <v>G47843</v>
      </c>
    </row>
    <row r="14133" spans="2:14" x14ac:dyDescent="0.25">
      <c r="B14133">
        <v>1963</v>
      </c>
      <c r="C14133" t="s">
        <v>7077</v>
      </c>
      <c r="D14133">
        <v>3.6678553234844626E-2</v>
      </c>
      <c r="E14133" s="4">
        <v>2.6673609667341211E-2</v>
      </c>
      <c r="F14133">
        <v>168.77034975771005</v>
      </c>
      <c r="G14133" s="14">
        <f t="shared" si="1766"/>
        <v>168.77034975771005</v>
      </c>
      <c r="H14133">
        <f t="shared" si="1767"/>
        <v>1963</v>
      </c>
      <c r="I14133" s="29" t="str">
        <f t="shared" si="1768"/>
        <v/>
      </c>
      <c r="J14133" t="str">
        <f t="shared" si="1769"/>
        <v/>
      </c>
      <c r="K14133" t="str">
        <f t="shared" si="1770"/>
        <v/>
      </c>
      <c r="L14133" t="str">
        <f t="shared" si="1771"/>
        <v/>
      </c>
      <c r="M14133" s="21" t="str">
        <f t="shared" si="1772"/>
        <v/>
      </c>
      <c r="N14133" t="str">
        <f t="shared" si="1773"/>
        <v>G43574</v>
      </c>
    </row>
    <row r="14134" spans="2:14" x14ac:dyDescent="0.25">
      <c r="B14134">
        <v>1962</v>
      </c>
      <c r="C14134" t="s">
        <v>6928</v>
      </c>
      <c r="D14134">
        <v>0</v>
      </c>
      <c r="E14134" s="4">
        <v>5.8375977678224375E-3</v>
      </c>
      <c r="F14134">
        <v>51.18278105616416</v>
      </c>
      <c r="G14134" s="14">
        <f t="shared" si="1766"/>
        <v>51.18278105616416</v>
      </c>
      <c r="H14134">
        <f t="shared" si="1767"/>
        <v>1962</v>
      </c>
      <c r="I14134" s="29" t="str">
        <f t="shared" si="1768"/>
        <v/>
      </c>
      <c r="J14134" t="str">
        <f t="shared" si="1769"/>
        <v/>
      </c>
      <c r="K14134" t="str">
        <f t="shared" si="1770"/>
        <v/>
      </c>
      <c r="L14134" t="str">
        <f t="shared" si="1771"/>
        <v/>
      </c>
      <c r="M14134" s="21" t="str">
        <f t="shared" si="1772"/>
        <v/>
      </c>
      <c r="N14134" t="str">
        <f t="shared" si="1773"/>
        <v>G43833</v>
      </c>
    </row>
    <row r="14135" spans="2:14" x14ac:dyDescent="0.25">
      <c r="B14135">
        <v>1962</v>
      </c>
      <c r="C14135" t="s">
        <v>8286</v>
      </c>
      <c r="D14135">
        <v>0</v>
      </c>
      <c r="E14135" s="4">
        <v>5.2662473171949491E-3</v>
      </c>
      <c r="F14135">
        <v>62.031276918414314</v>
      </c>
      <c r="G14135" s="14">
        <f t="shared" si="1766"/>
        <v>62.031276918414314</v>
      </c>
      <c r="H14135">
        <f t="shared" si="1767"/>
        <v>1962</v>
      </c>
      <c r="I14135" s="29" t="str">
        <f t="shared" si="1768"/>
        <v/>
      </c>
      <c r="J14135" t="str">
        <f t="shared" si="1769"/>
        <v/>
      </c>
      <c r="K14135" t="str">
        <f t="shared" si="1770"/>
        <v/>
      </c>
      <c r="L14135" t="str">
        <f t="shared" si="1771"/>
        <v/>
      </c>
      <c r="M14135" s="21" t="str">
        <f t="shared" si="1772"/>
        <v/>
      </c>
      <c r="N14135" t="str">
        <f t="shared" si="1773"/>
        <v>G46224</v>
      </c>
    </row>
    <row r="14136" spans="2:14" x14ac:dyDescent="0.25">
      <c r="B14136">
        <v>1959</v>
      </c>
      <c r="C14136" t="s">
        <v>7219</v>
      </c>
      <c r="D14136">
        <v>8.1674323634507398E-2</v>
      </c>
      <c r="E14136" s="4">
        <v>6.9892457686364703E-3</v>
      </c>
      <c r="F14136">
        <v>365.65643491495581</v>
      </c>
      <c r="G14136" s="14">
        <f t="shared" si="1766"/>
        <v>365.65643491495581</v>
      </c>
      <c r="H14136">
        <f t="shared" si="1767"/>
        <v>1959</v>
      </c>
      <c r="I14136" s="29" t="str">
        <f t="shared" si="1768"/>
        <v/>
      </c>
      <c r="J14136" t="str">
        <f t="shared" si="1769"/>
        <v/>
      </c>
      <c r="K14136" t="str">
        <f t="shared" si="1770"/>
        <v/>
      </c>
      <c r="L14136" t="str">
        <f t="shared" si="1771"/>
        <v/>
      </c>
      <c r="M14136" s="21" t="str">
        <f t="shared" si="1772"/>
        <v/>
      </c>
      <c r="N14136" t="str">
        <f t="shared" si="1773"/>
        <v>G33935</v>
      </c>
    </row>
    <row r="14137" spans="2:14" x14ac:dyDescent="0.25">
      <c r="B14137">
        <v>1959</v>
      </c>
      <c r="C14137" t="s">
        <v>6923</v>
      </c>
      <c r="D14137">
        <v>5.8958652373660034E-2</v>
      </c>
      <c r="E14137" s="4">
        <v>5.6059603113681043E-2</v>
      </c>
      <c r="F14137">
        <v>43.675752707673837</v>
      </c>
      <c r="G14137" s="14">
        <f t="shared" si="1766"/>
        <v>43.675752707673837</v>
      </c>
      <c r="H14137">
        <f t="shared" si="1767"/>
        <v>1959</v>
      </c>
      <c r="I14137" s="29" t="str">
        <f t="shared" si="1768"/>
        <v/>
      </c>
      <c r="J14137" t="str">
        <f t="shared" si="1769"/>
        <v/>
      </c>
      <c r="K14137" t="str">
        <f t="shared" si="1770"/>
        <v/>
      </c>
      <c r="L14137" t="str">
        <f t="shared" si="1771"/>
        <v/>
      </c>
      <c r="M14137" s="21" t="str">
        <f t="shared" si="1772"/>
        <v/>
      </c>
      <c r="N14137" t="str">
        <f t="shared" si="1773"/>
        <v>G43837</v>
      </c>
    </row>
    <row r="14138" spans="2:14" x14ac:dyDescent="0.25">
      <c r="B14138">
        <v>1959</v>
      </c>
      <c r="C14138" t="s">
        <v>7624</v>
      </c>
      <c r="D14138">
        <v>0.13527309851965288</v>
      </c>
      <c r="E14138" s="4">
        <v>-1.4750583097338701E-2</v>
      </c>
      <c r="F14138">
        <v>194.19233338116874</v>
      </c>
      <c r="G14138" s="14">
        <f t="shared" si="1766"/>
        <v>194.19233338116874</v>
      </c>
      <c r="H14138">
        <f t="shared" si="1767"/>
        <v>1959</v>
      </c>
      <c r="I14138" s="29" t="str">
        <f t="shared" si="1768"/>
        <v/>
      </c>
      <c r="J14138" t="str">
        <f t="shared" si="1769"/>
        <v/>
      </c>
      <c r="K14138" t="str">
        <f t="shared" si="1770"/>
        <v/>
      </c>
      <c r="L14138" t="str">
        <f t="shared" si="1771"/>
        <v/>
      </c>
      <c r="M14138" s="21" t="str">
        <f t="shared" si="1772"/>
        <v/>
      </c>
      <c r="N14138" t="str">
        <f t="shared" si="1773"/>
        <v>G46216</v>
      </c>
    </row>
    <row r="14139" spans="2:14" x14ac:dyDescent="0.25">
      <c r="B14139">
        <v>1958</v>
      </c>
      <c r="C14139" t="s">
        <v>7015</v>
      </c>
      <c r="D14139">
        <v>3.1920326864147086E-2</v>
      </c>
      <c r="E14139" s="4">
        <v>-2.335378783754995E-2</v>
      </c>
      <c r="F14139">
        <v>279.09864522247199</v>
      </c>
      <c r="G14139" s="14">
        <f t="shared" si="1766"/>
        <v>279.09864522247199</v>
      </c>
      <c r="H14139">
        <f t="shared" si="1767"/>
        <v>1958</v>
      </c>
      <c r="I14139" s="29" t="str">
        <f t="shared" si="1768"/>
        <v/>
      </c>
      <c r="J14139" t="str">
        <f t="shared" si="1769"/>
        <v/>
      </c>
      <c r="K14139" t="str">
        <f t="shared" si="1770"/>
        <v/>
      </c>
      <c r="L14139" t="str">
        <f t="shared" si="1771"/>
        <v/>
      </c>
      <c r="M14139" s="21" t="str">
        <f t="shared" si="1772"/>
        <v/>
      </c>
      <c r="N14139" t="str">
        <f t="shared" si="1773"/>
        <v>G33967</v>
      </c>
    </row>
    <row r="14140" spans="2:14" x14ac:dyDescent="0.25">
      <c r="B14140">
        <v>1957</v>
      </c>
      <c r="C14140" t="s">
        <v>7585</v>
      </c>
      <c r="D14140">
        <v>1.3030148185998978E-2</v>
      </c>
      <c r="E14140" s="4">
        <v>-1.7620378057472399E-3</v>
      </c>
      <c r="F14140">
        <v>390.05838863163467</v>
      </c>
      <c r="G14140" s="14">
        <f t="shared" si="1766"/>
        <v>390.05838863163467</v>
      </c>
      <c r="H14140">
        <f t="shared" si="1767"/>
        <v>1957</v>
      </c>
      <c r="I14140" s="29" t="str">
        <f t="shared" si="1768"/>
        <v/>
      </c>
      <c r="J14140" t="str">
        <f t="shared" si="1769"/>
        <v/>
      </c>
      <c r="K14140" t="str">
        <f t="shared" si="1770"/>
        <v/>
      </c>
      <c r="L14140" t="str">
        <f t="shared" si="1771"/>
        <v/>
      </c>
      <c r="M14140" s="21" t="str">
        <f t="shared" si="1772"/>
        <v/>
      </c>
      <c r="N14140" t="str">
        <f t="shared" si="1773"/>
        <v>G46234</v>
      </c>
    </row>
    <row r="14141" spans="2:14" x14ac:dyDescent="0.25">
      <c r="B14141">
        <v>1957</v>
      </c>
      <c r="C14141" t="s">
        <v>8589</v>
      </c>
      <c r="D14141">
        <v>0</v>
      </c>
      <c r="E14141" s="4">
        <v>-2.00270507484674E-2</v>
      </c>
      <c r="F14141">
        <v>437.96162648860832</v>
      </c>
      <c r="G14141" s="14">
        <f t="shared" si="1766"/>
        <v>437.96162648860832</v>
      </c>
      <c r="H14141">
        <f t="shared" si="1767"/>
        <v>1957</v>
      </c>
      <c r="I14141" s="29" t="str">
        <f t="shared" si="1768"/>
        <v/>
      </c>
      <c r="J14141" t="str">
        <f t="shared" si="1769"/>
        <v/>
      </c>
      <c r="K14141" t="str">
        <f t="shared" si="1770"/>
        <v/>
      </c>
      <c r="L14141" t="str">
        <f t="shared" si="1771"/>
        <v/>
      </c>
      <c r="M14141" s="21" t="str">
        <f t="shared" si="1772"/>
        <v/>
      </c>
      <c r="N14141" t="str">
        <f t="shared" si="1773"/>
        <v>G47450</v>
      </c>
    </row>
    <row r="14142" spans="2:14" x14ac:dyDescent="0.25">
      <c r="B14142">
        <v>1956</v>
      </c>
      <c r="C14142" t="s">
        <v>8412</v>
      </c>
      <c r="D14142">
        <v>7.1574642126789365E-2</v>
      </c>
      <c r="E14142" s="4">
        <v>3.1321488320827498E-2</v>
      </c>
      <c r="F14142">
        <v>437.45140957381534</v>
      </c>
      <c r="G14142" s="14">
        <f t="shared" si="1766"/>
        <v>437.45140957381534</v>
      </c>
      <c r="H14142">
        <f t="shared" si="1767"/>
        <v>1956</v>
      </c>
      <c r="I14142" s="29" t="str">
        <f t="shared" si="1768"/>
        <v/>
      </c>
      <c r="J14142" t="str">
        <f t="shared" si="1769"/>
        <v/>
      </c>
      <c r="K14142" t="str">
        <f t="shared" si="1770"/>
        <v/>
      </c>
      <c r="L14142" t="str">
        <f t="shared" si="1771"/>
        <v/>
      </c>
      <c r="M14142" s="21" t="str">
        <f t="shared" si="1772"/>
        <v/>
      </c>
      <c r="N14142" t="str">
        <f t="shared" si="1773"/>
        <v>G34121</v>
      </c>
    </row>
    <row r="14143" spans="2:14" x14ac:dyDescent="0.25">
      <c r="B14143">
        <v>1955</v>
      </c>
      <c r="C14143" t="s">
        <v>8109</v>
      </c>
      <c r="D14143">
        <v>0</v>
      </c>
      <c r="E14143" s="4">
        <v>6.6669462103163711E-3</v>
      </c>
      <c r="F14143">
        <v>925.98876531129588</v>
      </c>
      <c r="G14143" s="14">
        <f t="shared" si="1766"/>
        <v>925.98876531129588</v>
      </c>
      <c r="H14143">
        <f t="shared" si="1767"/>
        <v>1955</v>
      </c>
      <c r="I14143" s="29" t="str">
        <f t="shared" si="1768"/>
        <v/>
      </c>
      <c r="J14143" t="str">
        <f t="shared" si="1769"/>
        <v/>
      </c>
      <c r="K14143" t="str">
        <f t="shared" si="1770"/>
        <v/>
      </c>
      <c r="L14143" t="str">
        <f t="shared" si="1771"/>
        <v/>
      </c>
      <c r="M14143" s="21" t="str">
        <f t="shared" si="1772"/>
        <v/>
      </c>
      <c r="N14143" t="str">
        <f t="shared" si="1773"/>
        <v>G47950</v>
      </c>
    </row>
    <row r="14144" spans="2:14" x14ac:dyDescent="0.25">
      <c r="B14144">
        <v>1954</v>
      </c>
      <c r="C14144" t="s">
        <v>8754</v>
      </c>
      <c r="D14144">
        <v>4.6059365404298872E-3</v>
      </c>
      <c r="E14144" s="4">
        <v>-6.0386504977941499E-2</v>
      </c>
      <c r="F14144">
        <v>1356.8004752071777</v>
      </c>
      <c r="G14144" s="14">
        <f t="shared" si="1766"/>
        <v>1356.8004752071777</v>
      </c>
      <c r="H14144">
        <f t="shared" si="1767"/>
        <v>1954</v>
      </c>
      <c r="I14144" s="29" t="str">
        <f t="shared" si="1768"/>
        <v/>
      </c>
      <c r="J14144" t="str">
        <f t="shared" si="1769"/>
        <v/>
      </c>
      <c r="K14144" t="str">
        <f t="shared" si="1770"/>
        <v/>
      </c>
      <c r="L14144" t="str">
        <f t="shared" si="1771"/>
        <v/>
      </c>
      <c r="M14144" s="21" t="str">
        <f t="shared" si="1772"/>
        <v/>
      </c>
      <c r="N14144" t="str">
        <f t="shared" si="1773"/>
        <v>G47707</v>
      </c>
    </row>
    <row r="14145" spans="2:14" x14ac:dyDescent="0.25">
      <c r="B14145">
        <v>1954</v>
      </c>
      <c r="C14145" t="s">
        <v>8164</v>
      </c>
      <c r="D14145">
        <v>9.0071647901740021E-2</v>
      </c>
      <c r="E14145" s="4">
        <v>0.15133571624755901</v>
      </c>
      <c r="F14145">
        <v>9.4487114366994813</v>
      </c>
      <c r="G14145" s="14">
        <f t="shared" si="1766"/>
        <v>9.4487114366994813</v>
      </c>
      <c r="H14145">
        <f t="shared" si="1767"/>
        <v>1954</v>
      </c>
      <c r="I14145" s="29">
        <f t="shared" si="1768"/>
        <v>206.80068526704309</v>
      </c>
      <c r="J14145">
        <f t="shared" si="1769"/>
        <v>9.0071647901740021E-2</v>
      </c>
      <c r="K14145">
        <f t="shared" si="1770"/>
        <v>0.15133571624755901</v>
      </c>
      <c r="L14145">
        <f t="shared" si="1771"/>
        <v>4159</v>
      </c>
      <c r="M14145" s="21" t="str">
        <f t="shared" si="1772"/>
        <v>D</v>
      </c>
      <c r="N14145" t="str">
        <f t="shared" si="1773"/>
        <v>G47843</v>
      </c>
    </row>
    <row r="14146" spans="2:14" x14ac:dyDescent="0.25">
      <c r="B14146">
        <v>1952</v>
      </c>
      <c r="C14146" t="s">
        <v>7937</v>
      </c>
      <c r="D14146">
        <v>0</v>
      </c>
      <c r="E14146" s="4">
        <v>2.34878025949001E-2</v>
      </c>
      <c r="F14146">
        <v>596.77968963961087</v>
      </c>
      <c r="G14146" s="14">
        <f t="shared" si="1766"/>
        <v>596.77968963961087</v>
      </c>
      <c r="H14146">
        <f t="shared" si="1767"/>
        <v>1952</v>
      </c>
      <c r="I14146" s="29" t="str">
        <f t="shared" si="1768"/>
        <v/>
      </c>
      <c r="J14146" t="str">
        <f t="shared" si="1769"/>
        <v/>
      </c>
      <c r="K14146" t="str">
        <f t="shared" si="1770"/>
        <v/>
      </c>
      <c r="L14146" t="str">
        <f t="shared" si="1771"/>
        <v/>
      </c>
      <c r="M14146" s="21" t="str">
        <f t="shared" si="1772"/>
        <v/>
      </c>
      <c r="N14146" t="str">
        <f t="shared" si="1773"/>
        <v>G41321</v>
      </c>
    </row>
    <row r="14147" spans="2:14" x14ac:dyDescent="0.25">
      <c r="B14147">
        <v>1952</v>
      </c>
      <c r="C14147" t="s">
        <v>8648</v>
      </c>
      <c r="D14147">
        <v>4.4398907103825134E-3</v>
      </c>
      <c r="E14147" s="4">
        <v>2.3120880747834801E-2</v>
      </c>
      <c r="F14147">
        <v>4.2626922669149536</v>
      </c>
      <c r="G14147" s="14">
        <f t="shared" si="1766"/>
        <v>4.2626922669149536</v>
      </c>
      <c r="H14147">
        <f t="shared" si="1767"/>
        <v>1952</v>
      </c>
      <c r="I14147" s="29">
        <f t="shared" si="1768"/>
        <v>457.92655856265333</v>
      </c>
      <c r="J14147">
        <f t="shared" si="1769"/>
        <v>4.4398907103825134E-3</v>
      </c>
      <c r="K14147">
        <f t="shared" si="1770"/>
        <v>2.3120880747834801E-2</v>
      </c>
      <c r="L14147">
        <f t="shared" si="1771"/>
        <v>6921</v>
      </c>
      <c r="M14147" s="21" t="str">
        <f t="shared" si="1772"/>
        <v>B</v>
      </c>
      <c r="N14147" t="str">
        <f t="shared" si="1773"/>
        <v>G49345</v>
      </c>
    </row>
    <row r="14148" spans="2:14" x14ac:dyDescent="0.25">
      <c r="B14148">
        <v>1951</v>
      </c>
      <c r="C14148" t="s">
        <v>8974</v>
      </c>
      <c r="D14148">
        <v>0.11891337775499744</v>
      </c>
      <c r="E14148" s="4">
        <v>-2.9921676963567699E-2</v>
      </c>
      <c r="F14148">
        <v>186.51382789540742</v>
      </c>
      <c r="G14148" s="14">
        <f t="shared" si="1766"/>
        <v>186.51382789540742</v>
      </c>
      <c r="H14148">
        <f t="shared" si="1767"/>
        <v>1951</v>
      </c>
      <c r="I14148" s="29" t="str">
        <f t="shared" si="1768"/>
        <v/>
      </c>
      <c r="J14148" t="str">
        <f t="shared" si="1769"/>
        <v/>
      </c>
      <c r="K14148" t="str">
        <f t="shared" si="1770"/>
        <v/>
      </c>
      <c r="L14148" t="str">
        <f t="shared" si="1771"/>
        <v/>
      </c>
      <c r="M14148" s="21" t="str">
        <f t="shared" si="1772"/>
        <v/>
      </c>
      <c r="N14148" t="str">
        <f t="shared" si="1773"/>
        <v>G43811</v>
      </c>
    </row>
    <row r="14149" spans="2:14" x14ac:dyDescent="0.25">
      <c r="B14149">
        <v>1950</v>
      </c>
      <c r="C14149" t="s">
        <v>8126</v>
      </c>
      <c r="D14149">
        <v>2.0512820512820513E-2</v>
      </c>
      <c r="E14149" s="4">
        <v>2.7777886018156998E-2</v>
      </c>
      <c r="F14149">
        <v>207.48027553814788</v>
      </c>
      <c r="G14149" s="14">
        <f t="shared" si="1766"/>
        <v>207.48027553814788</v>
      </c>
      <c r="H14149">
        <f t="shared" si="1767"/>
        <v>1950</v>
      </c>
      <c r="I14149" s="29" t="str">
        <f t="shared" si="1768"/>
        <v/>
      </c>
      <c r="J14149" t="str">
        <f t="shared" si="1769"/>
        <v/>
      </c>
      <c r="K14149" t="str">
        <f t="shared" si="1770"/>
        <v/>
      </c>
      <c r="L14149" t="str">
        <f t="shared" si="1771"/>
        <v/>
      </c>
      <c r="M14149" s="21" t="str">
        <f t="shared" si="1772"/>
        <v/>
      </c>
      <c r="N14149" t="str">
        <f t="shared" si="1773"/>
        <v>G43777</v>
      </c>
    </row>
    <row r="14150" spans="2:14" x14ac:dyDescent="0.25">
      <c r="B14150">
        <v>1949</v>
      </c>
      <c r="C14150" t="s">
        <v>8897</v>
      </c>
      <c r="D14150">
        <v>0.18778860954335558</v>
      </c>
      <c r="E14150" s="4">
        <v>1.9334945827722501E-2</v>
      </c>
      <c r="F14150">
        <v>5.4181393798221924</v>
      </c>
      <c r="G14150" s="14">
        <f t="shared" si="1766"/>
        <v>5.4181393798221924</v>
      </c>
      <c r="H14150">
        <f t="shared" si="1767"/>
        <v>1949</v>
      </c>
      <c r="I14150" s="29">
        <f t="shared" si="1768"/>
        <v>359.71758261854836</v>
      </c>
      <c r="J14150">
        <f t="shared" si="1769"/>
        <v>0.18778860954335558</v>
      </c>
      <c r="K14150">
        <f t="shared" si="1770"/>
        <v>1.9334945827722501E-2</v>
      </c>
      <c r="L14150">
        <f t="shared" si="1771"/>
        <v>6046</v>
      </c>
      <c r="M14150" s="21" t="str">
        <f t="shared" si="1772"/>
        <v>C</v>
      </c>
      <c r="N14150" t="str">
        <f t="shared" si="1773"/>
        <v>G41326</v>
      </c>
    </row>
    <row r="14151" spans="2:14" x14ac:dyDescent="0.25">
      <c r="B14151">
        <v>1948</v>
      </c>
      <c r="C14151" t="s">
        <v>7158</v>
      </c>
      <c r="D14151">
        <v>2.7104722792607804E-2</v>
      </c>
      <c r="E14151" s="4">
        <v>-3.4564191475510682E-3</v>
      </c>
      <c r="F14151">
        <v>211.95104397713234</v>
      </c>
      <c r="G14151" s="14">
        <f t="shared" si="1766"/>
        <v>211.95104397713234</v>
      </c>
      <c r="H14151">
        <f t="shared" si="1767"/>
        <v>1948</v>
      </c>
      <c r="I14151" s="29" t="str">
        <f t="shared" si="1768"/>
        <v/>
      </c>
      <c r="J14151" t="str">
        <f t="shared" si="1769"/>
        <v/>
      </c>
      <c r="K14151" t="str">
        <f t="shared" si="1770"/>
        <v/>
      </c>
      <c r="L14151" t="str">
        <f t="shared" si="1771"/>
        <v/>
      </c>
      <c r="M14151" s="21" t="str">
        <f t="shared" si="1772"/>
        <v/>
      </c>
      <c r="N14151" t="str">
        <f t="shared" si="1773"/>
        <v>G43516</v>
      </c>
    </row>
    <row r="14152" spans="2:14" x14ac:dyDescent="0.25">
      <c r="B14152">
        <v>1947</v>
      </c>
      <c r="C14152" t="s">
        <v>8111</v>
      </c>
      <c r="D14152">
        <v>5.5983564458140726E-2</v>
      </c>
      <c r="E14152" s="4">
        <v>1.16791883483529E-2</v>
      </c>
      <c r="F14152">
        <v>72.249914950093356</v>
      </c>
      <c r="G14152" s="14">
        <f t="shared" ref="G14152:G14215" si="1774">IFERROR(F14152,"")</f>
        <v>72.249914950093356</v>
      </c>
      <c r="H14152">
        <f t="shared" ref="H14152:H14215" si="1775">B14152</f>
        <v>1947</v>
      </c>
      <c r="I14152" s="29" t="str">
        <f t="shared" ref="I14152:I14215" si="1776">IF(IFERROR(H14152/G14152,0)&gt;$Q$11,H14152/G14152,"")</f>
        <v/>
      </c>
      <c r="J14152" t="str">
        <f t="shared" ref="J14152:J14215" si="1777">IF(L14152="","",D14152)</f>
        <v/>
      </c>
      <c r="K14152" t="str">
        <f t="shared" ref="K14152:K14215" si="1778">IF(J14152="","",E14152)</f>
        <v/>
      </c>
      <c r="L14152" t="str">
        <f t="shared" ref="L14152:L14215" si="1779">IFERROR(_xlfn.RANK.AVG(I14152,$I$6:$I$20000,1),"")</f>
        <v/>
      </c>
      <c r="M14152" s="21" t="str">
        <f t="shared" ref="M14152:M14215" si="1780">IF(L14152="","",IF(L14152&lt;$P$6,$Q$6,IF(L14152&lt;$P$7,$Q$7,IF(L14152&lt;$P$8,$Q$8,IF(L14152&lt;$P$9,$Q$9,$Q$10)))))</f>
        <v/>
      </c>
      <c r="N14152" t="str">
        <f t="shared" ref="N14152:N14215" si="1781">C14152</f>
        <v>G43861</v>
      </c>
    </row>
    <row r="14153" spans="2:14" x14ac:dyDescent="0.25">
      <c r="B14153">
        <v>1946</v>
      </c>
      <c r="C14153" t="s">
        <v>8625</v>
      </c>
      <c r="D14153">
        <v>7.7081192189105861E-3</v>
      </c>
      <c r="E14153" s="4">
        <v>4.16497488816579E-2</v>
      </c>
      <c r="F14153">
        <v>24.722896459051764</v>
      </c>
      <c r="G14153" s="14">
        <f t="shared" si="1774"/>
        <v>24.722896459051764</v>
      </c>
      <c r="H14153">
        <f t="shared" si="1775"/>
        <v>1946</v>
      </c>
      <c r="I14153" s="29">
        <f t="shared" si="1776"/>
        <v>78.712460055929782</v>
      </c>
      <c r="J14153">
        <f t="shared" si="1777"/>
        <v>7.7081192189105861E-3</v>
      </c>
      <c r="K14153">
        <f t="shared" si="1778"/>
        <v>4.16497488816579E-2</v>
      </c>
      <c r="L14153">
        <f t="shared" si="1779"/>
        <v>1043</v>
      </c>
      <c r="M14153" s="21" t="str">
        <f t="shared" si="1780"/>
        <v>E</v>
      </c>
      <c r="N14153" t="str">
        <f t="shared" si="1781"/>
        <v>G47475</v>
      </c>
    </row>
    <row r="14154" spans="2:14" x14ac:dyDescent="0.25">
      <c r="B14154">
        <v>1946</v>
      </c>
      <c r="C14154" t="s">
        <v>8937</v>
      </c>
      <c r="D14154">
        <v>-2.5693730729701953E-2</v>
      </c>
      <c r="E14154" s="4">
        <v>3.0879590660333651E-2</v>
      </c>
      <c r="F14154">
        <v>125.32082060981904</v>
      </c>
      <c r="G14154" s="14">
        <f t="shared" si="1774"/>
        <v>125.32082060981904</v>
      </c>
      <c r="H14154">
        <f t="shared" si="1775"/>
        <v>1946</v>
      </c>
      <c r="I14154" s="29" t="str">
        <f t="shared" si="1776"/>
        <v/>
      </c>
      <c r="J14154" t="str">
        <f t="shared" si="1777"/>
        <v/>
      </c>
      <c r="K14154" t="str">
        <f t="shared" si="1778"/>
        <v/>
      </c>
      <c r="L14154" t="str">
        <f t="shared" si="1779"/>
        <v/>
      </c>
      <c r="M14154" s="21" t="str">
        <f t="shared" si="1780"/>
        <v/>
      </c>
      <c r="N14154" t="str">
        <f t="shared" si="1781"/>
        <v>G47502</v>
      </c>
    </row>
    <row r="14155" spans="2:14" x14ac:dyDescent="0.25">
      <c r="B14155">
        <v>1945</v>
      </c>
      <c r="C14155" t="s">
        <v>7466</v>
      </c>
      <c r="D14155">
        <v>3.7532133676092545E-2</v>
      </c>
      <c r="E14155" s="4">
        <v>1.0648968629539001E-2</v>
      </c>
      <c r="F14155">
        <v>244.99886449173781</v>
      </c>
      <c r="G14155" s="14">
        <f t="shared" si="1774"/>
        <v>244.99886449173781</v>
      </c>
      <c r="H14155">
        <f t="shared" si="1775"/>
        <v>1945</v>
      </c>
      <c r="I14155" s="29" t="str">
        <f t="shared" si="1776"/>
        <v/>
      </c>
      <c r="J14155" t="str">
        <f t="shared" si="1777"/>
        <v/>
      </c>
      <c r="K14155" t="str">
        <f t="shared" si="1778"/>
        <v/>
      </c>
      <c r="L14155" t="str">
        <f t="shared" si="1779"/>
        <v/>
      </c>
      <c r="M14155" s="21" t="str">
        <f t="shared" si="1780"/>
        <v/>
      </c>
      <c r="N14155" t="str">
        <f t="shared" si="1781"/>
        <v>G43548</v>
      </c>
    </row>
    <row r="14156" spans="2:14" x14ac:dyDescent="0.25">
      <c r="B14156">
        <v>1945</v>
      </c>
      <c r="C14156" t="s">
        <v>8754</v>
      </c>
      <c r="D14156">
        <v>3.5989717223650387E-3</v>
      </c>
      <c r="E14156" s="4">
        <v>1.06730300467461E-3</v>
      </c>
      <c r="F14156">
        <v>1356.8004752071777</v>
      </c>
      <c r="G14156" s="14">
        <f t="shared" si="1774"/>
        <v>1356.8004752071777</v>
      </c>
      <c r="H14156">
        <f t="shared" si="1775"/>
        <v>1945</v>
      </c>
      <c r="I14156" s="29" t="str">
        <f t="shared" si="1776"/>
        <v/>
      </c>
      <c r="J14156" t="str">
        <f t="shared" si="1777"/>
        <v/>
      </c>
      <c r="K14156" t="str">
        <f t="shared" si="1778"/>
        <v/>
      </c>
      <c r="L14156" t="str">
        <f t="shared" si="1779"/>
        <v/>
      </c>
      <c r="M14156" s="21" t="str">
        <f t="shared" si="1780"/>
        <v/>
      </c>
      <c r="N14156" t="str">
        <f t="shared" si="1781"/>
        <v>G47707</v>
      </c>
    </row>
    <row r="14157" spans="2:14" x14ac:dyDescent="0.25">
      <c r="B14157">
        <v>1940</v>
      </c>
      <c r="C14157" t="s">
        <v>8950</v>
      </c>
      <c r="D14157">
        <v>3.4020618556701028E-2</v>
      </c>
      <c r="E14157" s="4">
        <v>2.75401305407286E-2</v>
      </c>
      <c r="F14157">
        <v>25.889151556717295</v>
      </c>
      <c r="G14157" s="14">
        <f t="shared" si="1774"/>
        <v>25.889151556717295</v>
      </c>
      <c r="H14157">
        <f t="shared" si="1775"/>
        <v>1940</v>
      </c>
      <c r="I14157" s="29">
        <f t="shared" si="1776"/>
        <v>74.934862030912726</v>
      </c>
      <c r="J14157">
        <f t="shared" si="1777"/>
        <v>3.4020618556701028E-2</v>
      </c>
      <c r="K14157">
        <f t="shared" si="1778"/>
        <v>2.75401305407286E-2</v>
      </c>
      <c r="L14157">
        <f t="shared" si="1779"/>
        <v>918</v>
      </c>
      <c r="M14157" s="21" t="str">
        <f t="shared" si="1780"/>
        <v>E</v>
      </c>
      <c r="N14157" t="str">
        <f t="shared" si="1781"/>
        <v>G43863</v>
      </c>
    </row>
    <row r="14158" spans="2:14" x14ac:dyDescent="0.25">
      <c r="B14158">
        <v>1940</v>
      </c>
      <c r="C14158" t="s">
        <v>9099</v>
      </c>
      <c r="D14158">
        <v>0.16288659793814433</v>
      </c>
      <c r="E14158" s="4">
        <v>1.6376711428165401E-2</v>
      </c>
      <c r="F14158">
        <v>135.06456629494477</v>
      </c>
      <c r="G14158" s="14">
        <f t="shared" si="1774"/>
        <v>135.06456629494477</v>
      </c>
      <c r="H14158">
        <f t="shared" si="1775"/>
        <v>1940</v>
      </c>
      <c r="I14158" s="29" t="str">
        <f t="shared" si="1776"/>
        <v/>
      </c>
      <c r="J14158" t="str">
        <f t="shared" si="1777"/>
        <v/>
      </c>
      <c r="K14158" t="str">
        <f t="shared" si="1778"/>
        <v/>
      </c>
      <c r="L14158" t="str">
        <f t="shared" si="1779"/>
        <v/>
      </c>
      <c r="M14158" s="21" t="str">
        <f t="shared" si="1780"/>
        <v/>
      </c>
      <c r="N14158" t="str">
        <f t="shared" si="1781"/>
        <v>G46211</v>
      </c>
    </row>
    <row r="14159" spans="2:14" x14ac:dyDescent="0.25">
      <c r="B14159">
        <v>1939</v>
      </c>
      <c r="C14159" t="s">
        <v>7882</v>
      </c>
      <c r="D14159">
        <v>2.372356884992264E-2</v>
      </c>
      <c r="E14159" s="4">
        <v>2.3528512567281751E-2</v>
      </c>
      <c r="F14159">
        <v>702.48801306874884</v>
      </c>
      <c r="G14159" s="14">
        <f t="shared" si="1774"/>
        <v>702.48801306874884</v>
      </c>
      <c r="H14159">
        <f t="shared" si="1775"/>
        <v>1939</v>
      </c>
      <c r="I14159" s="29" t="str">
        <f t="shared" si="1776"/>
        <v/>
      </c>
      <c r="J14159" t="str">
        <f t="shared" si="1777"/>
        <v/>
      </c>
      <c r="K14159" t="str">
        <f t="shared" si="1778"/>
        <v/>
      </c>
      <c r="L14159" t="str">
        <f t="shared" si="1779"/>
        <v/>
      </c>
      <c r="M14159" s="21" t="str">
        <f t="shared" si="1780"/>
        <v/>
      </c>
      <c r="N14159" t="str">
        <f t="shared" si="1781"/>
        <v>G41390</v>
      </c>
    </row>
    <row r="14160" spans="2:14" x14ac:dyDescent="0.25">
      <c r="B14160">
        <v>1939</v>
      </c>
      <c r="C14160" t="s">
        <v>8405</v>
      </c>
      <c r="D14160">
        <v>5.7761732851985562E-2</v>
      </c>
      <c r="E14160" s="4">
        <v>1.6452786047011596E-2</v>
      </c>
      <c r="F14160">
        <v>405.45690696707544</v>
      </c>
      <c r="G14160" s="14">
        <f t="shared" si="1774"/>
        <v>405.45690696707544</v>
      </c>
      <c r="H14160">
        <f t="shared" si="1775"/>
        <v>1939</v>
      </c>
      <c r="I14160" s="29" t="str">
        <f t="shared" si="1776"/>
        <v/>
      </c>
      <c r="J14160" t="str">
        <f t="shared" si="1777"/>
        <v/>
      </c>
      <c r="K14160" t="str">
        <f t="shared" si="1778"/>
        <v/>
      </c>
      <c r="L14160" t="str">
        <f t="shared" si="1779"/>
        <v/>
      </c>
      <c r="M14160" s="21" t="str">
        <f t="shared" si="1780"/>
        <v/>
      </c>
      <c r="N14160" t="str">
        <f t="shared" si="1781"/>
        <v>G47639</v>
      </c>
    </row>
    <row r="14161" spans="2:14" x14ac:dyDescent="0.25">
      <c r="B14161">
        <v>1939</v>
      </c>
      <c r="C14161" t="s">
        <v>9138</v>
      </c>
      <c r="D14161">
        <v>3.0943785456420837E-3</v>
      </c>
      <c r="E14161" s="4">
        <v>-1.1199785396456699E-2</v>
      </c>
      <c r="F14161" t="e">
        <v>#N/A</v>
      </c>
      <c r="G14161" s="14" t="str">
        <f t="shared" si="1774"/>
        <v/>
      </c>
      <c r="H14161">
        <f t="shared" si="1775"/>
        <v>1939</v>
      </c>
      <c r="I14161" s="29" t="str">
        <f t="shared" si="1776"/>
        <v/>
      </c>
      <c r="J14161" t="str">
        <f t="shared" si="1777"/>
        <v/>
      </c>
      <c r="K14161" t="str">
        <f t="shared" si="1778"/>
        <v/>
      </c>
      <c r="L14161" t="str">
        <f t="shared" si="1779"/>
        <v/>
      </c>
      <c r="M14161" s="21" t="str">
        <f t="shared" si="1780"/>
        <v/>
      </c>
      <c r="N14161" t="str">
        <f t="shared" si="1781"/>
        <v>G48719</v>
      </c>
    </row>
    <row r="14162" spans="2:14" x14ac:dyDescent="0.25">
      <c r="B14162">
        <v>1938</v>
      </c>
      <c r="C14162" t="s">
        <v>8754</v>
      </c>
      <c r="D14162">
        <v>4.9535603715170282E-2</v>
      </c>
      <c r="E14162" s="4">
        <v>3.3019546419382102E-2</v>
      </c>
      <c r="F14162">
        <v>1356.8004752071777</v>
      </c>
      <c r="G14162" s="14">
        <f t="shared" si="1774"/>
        <v>1356.8004752071777</v>
      </c>
      <c r="H14162">
        <f t="shared" si="1775"/>
        <v>1938</v>
      </c>
      <c r="I14162" s="29" t="str">
        <f t="shared" si="1776"/>
        <v/>
      </c>
      <c r="J14162" t="str">
        <f t="shared" si="1777"/>
        <v/>
      </c>
      <c r="K14162" t="str">
        <f t="shared" si="1778"/>
        <v/>
      </c>
      <c r="L14162" t="str">
        <f t="shared" si="1779"/>
        <v/>
      </c>
      <c r="M14162" s="21" t="str">
        <f t="shared" si="1780"/>
        <v/>
      </c>
      <c r="N14162" t="str">
        <f t="shared" si="1781"/>
        <v>G47707</v>
      </c>
    </row>
    <row r="14163" spans="2:14" x14ac:dyDescent="0.25">
      <c r="B14163">
        <v>1937</v>
      </c>
      <c r="C14163" t="s">
        <v>7200</v>
      </c>
      <c r="D14163">
        <v>0</v>
      </c>
      <c r="E14163" s="4">
        <v>2.4794495331921747E-2</v>
      </c>
      <c r="F14163">
        <v>6.9931028559372361</v>
      </c>
      <c r="G14163" s="14">
        <f t="shared" si="1774"/>
        <v>6.9931028559372361</v>
      </c>
      <c r="H14163">
        <f t="shared" si="1775"/>
        <v>1937</v>
      </c>
      <c r="I14163" s="29">
        <f t="shared" si="1776"/>
        <v>276.98720294889722</v>
      </c>
      <c r="J14163">
        <f t="shared" si="1777"/>
        <v>0</v>
      </c>
      <c r="K14163">
        <f t="shared" si="1778"/>
        <v>2.4794495331921747E-2</v>
      </c>
      <c r="L14163">
        <f t="shared" si="1779"/>
        <v>5199</v>
      </c>
      <c r="M14163" s="21" t="str">
        <f t="shared" si="1780"/>
        <v>C</v>
      </c>
      <c r="N14163" t="str">
        <f t="shared" si="1781"/>
        <v>G43577</v>
      </c>
    </row>
    <row r="14164" spans="2:14" x14ac:dyDescent="0.25">
      <c r="B14164">
        <v>1937</v>
      </c>
      <c r="C14164" t="s">
        <v>7204</v>
      </c>
      <c r="D14164">
        <v>6.5393219755635864E-3</v>
      </c>
      <c r="E14164" s="4">
        <v>7.4011016637087035E-2</v>
      </c>
      <c r="F14164">
        <v>120.16370518069884</v>
      </c>
      <c r="G14164" s="14">
        <f t="shared" si="1774"/>
        <v>120.16370518069884</v>
      </c>
      <c r="H14164">
        <f t="shared" si="1775"/>
        <v>1937</v>
      </c>
      <c r="I14164" s="29" t="str">
        <f t="shared" si="1776"/>
        <v/>
      </c>
      <c r="J14164" t="str">
        <f t="shared" si="1777"/>
        <v/>
      </c>
      <c r="K14164" t="str">
        <f t="shared" si="1778"/>
        <v/>
      </c>
      <c r="L14164" t="str">
        <f t="shared" si="1779"/>
        <v/>
      </c>
      <c r="M14164" s="21" t="str">
        <f t="shared" si="1780"/>
        <v/>
      </c>
      <c r="N14164" t="str">
        <f t="shared" si="1781"/>
        <v>G43581</v>
      </c>
    </row>
    <row r="14165" spans="2:14" x14ac:dyDescent="0.25">
      <c r="B14165">
        <v>1934</v>
      </c>
      <c r="C14165" t="s">
        <v>8128</v>
      </c>
      <c r="D14165">
        <v>4.8086866597724924E-2</v>
      </c>
      <c r="E14165" s="4">
        <v>1.5906063839793198E-2</v>
      </c>
      <c r="F14165">
        <v>821.27178453414388</v>
      </c>
      <c r="G14165" s="14">
        <f t="shared" si="1774"/>
        <v>821.27178453414388</v>
      </c>
      <c r="H14165">
        <f t="shared" si="1775"/>
        <v>1934</v>
      </c>
      <c r="I14165" s="29" t="str">
        <f t="shared" si="1776"/>
        <v/>
      </c>
      <c r="J14165" t="str">
        <f t="shared" si="1777"/>
        <v/>
      </c>
      <c r="K14165" t="str">
        <f t="shared" si="1778"/>
        <v/>
      </c>
      <c r="L14165" t="str">
        <f t="shared" si="1779"/>
        <v/>
      </c>
      <c r="M14165" s="21" t="str">
        <f t="shared" si="1780"/>
        <v/>
      </c>
      <c r="N14165" t="str">
        <f t="shared" si="1781"/>
        <v>G43773</v>
      </c>
    </row>
    <row r="14166" spans="2:14" x14ac:dyDescent="0.25">
      <c r="B14166">
        <v>1933</v>
      </c>
      <c r="C14166" t="s">
        <v>9138</v>
      </c>
      <c r="D14166">
        <v>2.172788411795137E-2</v>
      </c>
      <c r="E14166" s="4">
        <v>1.1663190089166199E-3</v>
      </c>
      <c r="F14166" t="e">
        <v>#N/A</v>
      </c>
      <c r="G14166" s="14" t="str">
        <f t="shared" si="1774"/>
        <v/>
      </c>
      <c r="H14166">
        <f t="shared" si="1775"/>
        <v>1933</v>
      </c>
      <c r="I14166" s="29" t="str">
        <f t="shared" si="1776"/>
        <v/>
      </c>
      <c r="J14166" t="str">
        <f t="shared" si="1777"/>
        <v/>
      </c>
      <c r="K14166" t="str">
        <f t="shared" si="1778"/>
        <v/>
      </c>
      <c r="L14166" t="str">
        <f t="shared" si="1779"/>
        <v/>
      </c>
      <c r="M14166" s="21" t="str">
        <f t="shared" si="1780"/>
        <v/>
      </c>
      <c r="N14166" t="str">
        <f t="shared" si="1781"/>
        <v>G48719</v>
      </c>
    </row>
    <row r="14167" spans="2:14" x14ac:dyDescent="0.25">
      <c r="B14167">
        <v>1931</v>
      </c>
      <c r="C14167" t="s">
        <v>7398</v>
      </c>
      <c r="D14167">
        <v>3.3402382185396165E-2</v>
      </c>
      <c r="E14167" s="4">
        <v>1.75538109615445E-2</v>
      </c>
      <c r="F14167">
        <v>436.87196532057754</v>
      </c>
      <c r="G14167" s="14">
        <f t="shared" si="1774"/>
        <v>436.87196532057754</v>
      </c>
      <c r="H14167">
        <f t="shared" si="1775"/>
        <v>1931</v>
      </c>
      <c r="I14167" s="29" t="str">
        <f t="shared" si="1776"/>
        <v/>
      </c>
      <c r="J14167" t="str">
        <f t="shared" si="1777"/>
        <v/>
      </c>
      <c r="K14167" t="str">
        <f t="shared" si="1778"/>
        <v/>
      </c>
      <c r="L14167" t="str">
        <f t="shared" si="1779"/>
        <v/>
      </c>
      <c r="M14167" s="21" t="str">
        <f t="shared" si="1780"/>
        <v/>
      </c>
      <c r="N14167" t="str">
        <f t="shared" si="1781"/>
        <v>G45935</v>
      </c>
    </row>
    <row r="14168" spans="2:14" x14ac:dyDescent="0.25">
      <c r="B14168">
        <v>1931</v>
      </c>
      <c r="C14168" t="s">
        <v>7777</v>
      </c>
      <c r="D14168">
        <v>6.7322630761263596E-4</v>
      </c>
      <c r="E14168" s="4">
        <v>1.6105089941993347E-2</v>
      </c>
      <c r="F14168">
        <v>22.260771806646577</v>
      </c>
      <c r="G14168" s="14">
        <f t="shared" si="1774"/>
        <v>22.260771806646577</v>
      </c>
      <c r="H14168">
        <f t="shared" si="1775"/>
        <v>1931</v>
      </c>
      <c r="I14168" s="29">
        <f t="shared" si="1776"/>
        <v>86.744521563418829</v>
      </c>
      <c r="J14168">
        <f t="shared" si="1777"/>
        <v>6.7322630761263596E-4</v>
      </c>
      <c r="K14168">
        <f t="shared" si="1778"/>
        <v>1.6105089941993347E-2</v>
      </c>
      <c r="L14168">
        <f t="shared" si="1779"/>
        <v>1319</v>
      </c>
      <c r="M14168" s="21" t="str">
        <f t="shared" si="1780"/>
        <v>E</v>
      </c>
      <c r="N14168" t="str">
        <f t="shared" si="1781"/>
        <v>G52243</v>
      </c>
    </row>
    <row r="14169" spans="2:14" x14ac:dyDescent="0.25">
      <c r="B14169">
        <v>1930</v>
      </c>
      <c r="C14169" t="s">
        <v>7749</v>
      </c>
      <c r="D14169">
        <v>0</v>
      </c>
      <c r="E14169" s="4">
        <v>1.8632278156777215E-2</v>
      </c>
      <c r="F14169">
        <v>22.261322740791027</v>
      </c>
      <c r="G14169" s="14">
        <f t="shared" si="1774"/>
        <v>22.261322740791027</v>
      </c>
      <c r="H14169">
        <f t="shared" si="1775"/>
        <v>1930</v>
      </c>
      <c r="I14169" s="29">
        <f t="shared" si="1776"/>
        <v>86.69745380689001</v>
      </c>
      <c r="J14169">
        <f t="shared" si="1777"/>
        <v>0</v>
      </c>
      <c r="K14169">
        <f t="shared" si="1778"/>
        <v>1.8632278156777215E-2</v>
      </c>
      <c r="L14169">
        <f t="shared" si="1779"/>
        <v>1317</v>
      </c>
      <c r="M14169" s="21" t="str">
        <f t="shared" si="1780"/>
        <v>E</v>
      </c>
      <c r="N14169" t="str">
        <f t="shared" si="1781"/>
        <v>G41403</v>
      </c>
    </row>
    <row r="14170" spans="2:14" x14ac:dyDescent="0.25">
      <c r="B14170">
        <v>1930</v>
      </c>
      <c r="C14170" t="s">
        <v>8532</v>
      </c>
      <c r="D14170">
        <v>3.7996545768566492E-3</v>
      </c>
      <c r="E14170" s="4">
        <v>1.7636115119482106E-2</v>
      </c>
      <c r="F14170">
        <v>28.427048012997286</v>
      </c>
      <c r="G14170" s="14">
        <f t="shared" si="1774"/>
        <v>28.427048012997286</v>
      </c>
      <c r="H14170">
        <f t="shared" si="1775"/>
        <v>1930</v>
      </c>
      <c r="I14170" s="29">
        <f t="shared" si="1776"/>
        <v>67.89308545571015</v>
      </c>
      <c r="J14170">
        <f t="shared" si="1777"/>
        <v>3.7996545768566492E-3</v>
      </c>
      <c r="K14170">
        <f t="shared" si="1778"/>
        <v>1.7636115119482106E-2</v>
      </c>
      <c r="L14170">
        <f t="shared" si="1779"/>
        <v>654</v>
      </c>
      <c r="M14170" s="21" t="str">
        <f t="shared" si="1780"/>
        <v>E</v>
      </c>
      <c r="N14170" t="str">
        <f t="shared" si="1781"/>
        <v>G43983</v>
      </c>
    </row>
    <row r="14171" spans="2:14" x14ac:dyDescent="0.25">
      <c r="B14171">
        <v>1928</v>
      </c>
      <c r="C14171" t="s">
        <v>6997</v>
      </c>
      <c r="D14171">
        <v>0</v>
      </c>
      <c r="E14171" s="4">
        <v>1.36505430564284E-2</v>
      </c>
      <c r="F14171">
        <v>503.83282833173763</v>
      </c>
      <c r="G14171" s="14">
        <f t="shared" si="1774"/>
        <v>503.83282833173763</v>
      </c>
      <c r="H14171">
        <f t="shared" si="1775"/>
        <v>1928</v>
      </c>
      <c r="I14171" s="29" t="str">
        <f t="shared" si="1776"/>
        <v/>
      </c>
      <c r="J14171" t="str">
        <f t="shared" si="1777"/>
        <v/>
      </c>
      <c r="K14171" t="str">
        <f t="shared" si="1778"/>
        <v/>
      </c>
      <c r="L14171" t="str">
        <f t="shared" si="1779"/>
        <v/>
      </c>
      <c r="M14171" s="21" t="str">
        <f t="shared" si="1780"/>
        <v/>
      </c>
      <c r="N14171" t="str">
        <f t="shared" si="1781"/>
        <v>G33975</v>
      </c>
    </row>
    <row r="14172" spans="2:14" x14ac:dyDescent="0.25">
      <c r="B14172">
        <v>1927</v>
      </c>
      <c r="C14172" t="s">
        <v>8448</v>
      </c>
      <c r="D14172">
        <v>2.6466009340944473E-2</v>
      </c>
      <c r="E14172" s="4">
        <v>1.3315359130501749E-2</v>
      </c>
      <c r="F14172">
        <v>81.441635664495251</v>
      </c>
      <c r="G14172" s="14">
        <f t="shared" si="1774"/>
        <v>81.441635664495251</v>
      </c>
      <c r="H14172">
        <f t="shared" si="1775"/>
        <v>1927</v>
      </c>
      <c r="I14172" s="29" t="str">
        <f t="shared" si="1776"/>
        <v/>
      </c>
      <c r="J14172" t="str">
        <f t="shared" si="1777"/>
        <v/>
      </c>
      <c r="K14172" t="str">
        <f t="shared" si="1778"/>
        <v/>
      </c>
      <c r="L14172" t="str">
        <f t="shared" si="1779"/>
        <v/>
      </c>
      <c r="M14172" s="21" t="str">
        <f t="shared" si="1780"/>
        <v/>
      </c>
      <c r="N14172" t="str">
        <f t="shared" si="1781"/>
        <v>G41304</v>
      </c>
    </row>
    <row r="14173" spans="2:14" x14ac:dyDescent="0.25">
      <c r="B14173">
        <v>1927</v>
      </c>
      <c r="C14173" t="s">
        <v>7802</v>
      </c>
      <c r="D14173">
        <v>0.25791385573430203</v>
      </c>
      <c r="E14173" s="4">
        <v>2.41913716308773E-3</v>
      </c>
      <c r="F14173">
        <v>14.382877197523923</v>
      </c>
      <c r="G14173" s="14">
        <f t="shared" si="1774"/>
        <v>14.382877197523923</v>
      </c>
      <c r="H14173">
        <f t="shared" si="1775"/>
        <v>1927</v>
      </c>
      <c r="I14173" s="29">
        <f t="shared" si="1776"/>
        <v>133.97875637370677</v>
      </c>
      <c r="J14173">
        <f t="shared" si="1777"/>
        <v>0.25791385573430203</v>
      </c>
      <c r="K14173">
        <f t="shared" si="1778"/>
        <v>2.41913716308773E-3</v>
      </c>
      <c r="L14173">
        <f t="shared" si="1779"/>
        <v>2617</v>
      </c>
      <c r="M14173" s="21" t="str">
        <f t="shared" si="1780"/>
        <v>D</v>
      </c>
      <c r="N14173" t="str">
        <f t="shared" si="1781"/>
        <v>G43533</v>
      </c>
    </row>
    <row r="14174" spans="2:14" x14ac:dyDescent="0.25">
      <c r="B14174">
        <v>1926</v>
      </c>
      <c r="C14174" t="s">
        <v>8110</v>
      </c>
      <c r="D14174">
        <v>0.12097611630321911</v>
      </c>
      <c r="E14174" s="4">
        <v>2.0601466298103301E-2</v>
      </c>
      <c r="F14174">
        <v>67.371594899953095</v>
      </c>
      <c r="G14174" s="14">
        <f t="shared" si="1774"/>
        <v>67.371594899953095</v>
      </c>
      <c r="H14174">
        <f t="shared" si="1775"/>
        <v>1926</v>
      </c>
      <c r="I14174" s="29" t="str">
        <f t="shared" si="1776"/>
        <v/>
      </c>
      <c r="J14174" t="str">
        <f t="shared" si="1777"/>
        <v/>
      </c>
      <c r="K14174" t="str">
        <f t="shared" si="1778"/>
        <v/>
      </c>
      <c r="L14174" t="str">
        <f t="shared" si="1779"/>
        <v/>
      </c>
      <c r="M14174" s="21" t="str">
        <f t="shared" si="1780"/>
        <v/>
      </c>
      <c r="N14174" t="str">
        <f t="shared" si="1781"/>
        <v>G41406</v>
      </c>
    </row>
    <row r="14175" spans="2:14" x14ac:dyDescent="0.25">
      <c r="B14175">
        <v>1926</v>
      </c>
      <c r="C14175" t="s">
        <v>8648</v>
      </c>
      <c r="D14175">
        <v>4.3267566632052614E-4</v>
      </c>
      <c r="E14175" s="4">
        <v>2.0533390343189305E-3</v>
      </c>
      <c r="F14175">
        <v>4.2626922669149536</v>
      </c>
      <c r="G14175" s="14">
        <f t="shared" si="1774"/>
        <v>4.2626922669149536</v>
      </c>
      <c r="H14175">
        <f t="shared" si="1775"/>
        <v>1926</v>
      </c>
      <c r="I14175" s="29">
        <f t="shared" si="1776"/>
        <v>451.82712694245407</v>
      </c>
      <c r="J14175">
        <f t="shared" si="1777"/>
        <v>4.3267566632052614E-4</v>
      </c>
      <c r="K14175">
        <f t="shared" si="1778"/>
        <v>2.0533390343189305E-3</v>
      </c>
      <c r="L14175">
        <f t="shared" si="1779"/>
        <v>6875</v>
      </c>
      <c r="M14175" s="21" t="str">
        <f t="shared" si="1780"/>
        <v>B</v>
      </c>
      <c r="N14175" t="str">
        <f t="shared" si="1781"/>
        <v>G49345</v>
      </c>
    </row>
    <row r="14176" spans="2:14" x14ac:dyDescent="0.25">
      <c r="B14176">
        <v>1926</v>
      </c>
      <c r="C14176" t="s">
        <v>7068</v>
      </c>
      <c r="D14176">
        <v>7.0093457943925233E-3</v>
      </c>
      <c r="E14176" s="4">
        <v>4.7798808664083502E-2</v>
      </c>
      <c r="F14176">
        <v>5.1073592180188809</v>
      </c>
      <c r="G14176" s="14">
        <f t="shared" si="1774"/>
        <v>5.1073592180188809</v>
      </c>
      <c r="H14176">
        <f t="shared" si="1775"/>
        <v>1926</v>
      </c>
      <c r="I14176" s="29">
        <f t="shared" si="1776"/>
        <v>377.10290539287456</v>
      </c>
      <c r="J14176">
        <f t="shared" si="1777"/>
        <v>7.0093457943925233E-3</v>
      </c>
      <c r="K14176">
        <f t="shared" si="1778"/>
        <v>4.7798808664083502E-2</v>
      </c>
      <c r="L14176">
        <f t="shared" si="1779"/>
        <v>6211</v>
      </c>
      <c r="M14176" s="21" t="str">
        <f t="shared" si="1780"/>
        <v>C</v>
      </c>
      <c r="N14176" t="str">
        <f t="shared" si="1781"/>
        <v>G52168</v>
      </c>
    </row>
    <row r="14177" spans="2:14" x14ac:dyDescent="0.25">
      <c r="B14177">
        <v>1925</v>
      </c>
      <c r="C14177" t="s">
        <v>7200</v>
      </c>
      <c r="D14177">
        <v>-6.9264069264069264E-4</v>
      </c>
      <c r="E14177" s="4">
        <v>1.8745454856091089E-2</v>
      </c>
      <c r="F14177">
        <v>6.9931028559372361</v>
      </c>
      <c r="G14177" s="14">
        <f t="shared" si="1774"/>
        <v>6.9931028559372361</v>
      </c>
      <c r="H14177">
        <f t="shared" si="1775"/>
        <v>1925</v>
      </c>
      <c r="I14177" s="29">
        <f t="shared" si="1776"/>
        <v>275.27122647218749</v>
      </c>
      <c r="J14177">
        <f t="shared" si="1777"/>
        <v>-6.9264069264069264E-4</v>
      </c>
      <c r="K14177">
        <f t="shared" si="1778"/>
        <v>1.8745454856091089E-2</v>
      </c>
      <c r="L14177">
        <f t="shared" si="1779"/>
        <v>5178</v>
      </c>
      <c r="M14177" s="21" t="str">
        <f t="shared" si="1780"/>
        <v>C</v>
      </c>
      <c r="N14177" t="str">
        <f t="shared" si="1781"/>
        <v>G43577</v>
      </c>
    </row>
    <row r="14178" spans="2:14" x14ac:dyDescent="0.25">
      <c r="B14178">
        <v>1924</v>
      </c>
      <c r="C14178" t="s">
        <v>7233</v>
      </c>
      <c r="D14178">
        <v>0</v>
      </c>
      <c r="E14178" s="4">
        <v>1.26354368403554E-2</v>
      </c>
      <c r="F14178">
        <v>74.212931588167606</v>
      </c>
      <c r="G14178" s="14">
        <f t="shared" si="1774"/>
        <v>74.212931588167606</v>
      </c>
      <c r="H14178">
        <f t="shared" si="1775"/>
        <v>1924</v>
      </c>
      <c r="I14178" s="29" t="str">
        <f t="shared" si="1776"/>
        <v/>
      </c>
      <c r="J14178" t="str">
        <f t="shared" si="1777"/>
        <v/>
      </c>
      <c r="K14178" t="str">
        <f t="shared" si="1778"/>
        <v/>
      </c>
      <c r="L14178" t="str">
        <f t="shared" si="1779"/>
        <v/>
      </c>
      <c r="M14178" s="21" t="str">
        <f t="shared" si="1780"/>
        <v/>
      </c>
      <c r="N14178" t="str">
        <f t="shared" si="1781"/>
        <v>G46035</v>
      </c>
    </row>
    <row r="14179" spans="2:14" x14ac:dyDescent="0.25">
      <c r="B14179">
        <v>1924</v>
      </c>
      <c r="C14179" t="s">
        <v>8815</v>
      </c>
      <c r="D14179">
        <v>0.12837837837837837</v>
      </c>
      <c r="E14179" s="4">
        <v>5.3644436411559599E-3</v>
      </c>
      <c r="F14179">
        <v>5.3651828905352401</v>
      </c>
      <c r="G14179" s="14">
        <f t="shared" si="1774"/>
        <v>5.3651828905352401</v>
      </c>
      <c r="H14179">
        <f t="shared" si="1775"/>
        <v>1924</v>
      </c>
      <c r="I14179" s="29">
        <f t="shared" si="1776"/>
        <v>358.60846484732946</v>
      </c>
      <c r="J14179">
        <f t="shared" si="1777"/>
        <v>0.12837837837837837</v>
      </c>
      <c r="K14179">
        <f t="shared" si="1778"/>
        <v>5.3644436411559599E-3</v>
      </c>
      <c r="L14179">
        <f t="shared" si="1779"/>
        <v>6037</v>
      </c>
      <c r="M14179" s="21" t="str">
        <f t="shared" si="1780"/>
        <v>C</v>
      </c>
      <c r="N14179" t="str">
        <f t="shared" si="1781"/>
        <v>G47820</v>
      </c>
    </row>
    <row r="14180" spans="2:14" x14ac:dyDescent="0.25">
      <c r="B14180">
        <v>1924</v>
      </c>
      <c r="C14180" t="s">
        <v>7087</v>
      </c>
      <c r="D14180">
        <v>0.22557172557172558</v>
      </c>
      <c r="E14180" s="4">
        <v>5.1813703030347512E-3</v>
      </c>
      <c r="F14180">
        <v>2.2207374871544494</v>
      </c>
      <c r="G14180" s="14">
        <f t="shared" si="1774"/>
        <v>2.2207374871544494</v>
      </c>
      <c r="H14180">
        <f t="shared" si="1775"/>
        <v>1924</v>
      </c>
      <c r="I14180" s="29">
        <f t="shared" si="1776"/>
        <v>866.37885438018384</v>
      </c>
      <c r="J14180">
        <f t="shared" si="1777"/>
        <v>0.22557172557172558</v>
      </c>
      <c r="K14180">
        <f t="shared" si="1778"/>
        <v>5.1813703030347512E-3</v>
      </c>
      <c r="L14180">
        <f t="shared" si="1779"/>
        <v>8227</v>
      </c>
      <c r="M14180" s="21" t="str">
        <f t="shared" si="1780"/>
        <v>B</v>
      </c>
      <c r="N14180" t="str">
        <f t="shared" si="1781"/>
        <v>G52190</v>
      </c>
    </row>
    <row r="14181" spans="2:14" x14ac:dyDescent="0.25">
      <c r="B14181">
        <v>1923</v>
      </c>
      <c r="C14181" t="s">
        <v>7008</v>
      </c>
      <c r="D14181">
        <v>0.19240769630785232</v>
      </c>
      <c r="E14181" s="4">
        <v>3.2018899917602497E-2</v>
      </c>
      <c r="F14181">
        <v>226.95438486490787</v>
      </c>
      <c r="G14181" s="14">
        <f t="shared" si="1774"/>
        <v>226.95438486490787</v>
      </c>
      <c r="H14181">
        <f t="shared" si="1775"/>
        <v>1923</v>
      </c>
      <c r="I14181" s="29" t="str">
        <f t="shared" si="1776"/>
        <v/>
      </c>
      <c r="J14181" t="str">
        <f t="shared" si="1777"/>
        <v/>
      </c>
      <c r="K14181" t="str">
        <f t="shared" si="1778"/>
        <v/>
      </c>
      <c r="L14181" t="str">
        <f t="shared" si="1779"/>
        <v/>
      </c>
      <c r="M14181" s="21" t="str">
        <f t="shared" si="1780"/>
        <v/>
      </c>
      <c r="N14181" t="str">
        <f t="shared" si="1781"/>
        <v>G33955</v>
      </c>
    </row>
    <row r="14182" spans="2:14" x14ac:dyDescent="0.25">
      <c r="B14182">
        <v>1923</v>
      </c>
      <c r="C14182" t="s">
        <v>7401</v>
      </c>
      <c r="D14182">
        <v>2.015080603224129E-2</v>
      </c>
      <c r="E14182" s="4">
        <v>2.1667194552719614E-2</v>
      </c>
      <c r="F14182">
        <v>113.18395094525923</v>
      </c>
      <c r="G14182" s="14">
        <f t="shared" si="1774"/>
        <v>113.18395094525923</v>
      </c>
      <c r="H14182">
        <f t="shared" si="1775"/>
        <v>1923</v>
      </c>
      <c r="I14182" s="29" t="str">
        <f t="shared" si="1776"/>
        <v/>
      </c>
      <c r="J14182" t="str">
        <f t="shared" si="1777"/>
        <v/>
      </c>
      <c r="K14182" t="str">
        <f t="shared" si="1778"/>
        <v/>
      </c>
      <c r="L14182" t="str">
        <f t="shared" si="1779"/>
        <v/>
      </c>
      <c r="M14182" s="21" t="str">
        <f t="shared" si="1780"/>
        <v/>
      </c>
      <c r="N14182" t="str">
        <f t="shared" si="1781"/>
        <v>G43727</v>
      </c>
    </row>
    <row r="14183" spans="2:14" x14ac:dyDescent="0.25">
      <c r="B14183">
        <v>1923</v>
      </c>
      <c r="C14183" t="s">
        <v>7068</v>
      </c>
      <c r="D14183">
        <v>8.7363494539781594E-2</v>
      </c>
      <c r="E14183" s="4">
        <v>2.3319663014262902E-3</v>
      </c>
      <c r="F14183">
        <v>5.1073592180188809</v>
      </c>
      <c r="G14183" s="14">
        <f t="shared" si="1774"/>
        <v>5.1073592180188809</v>
      </c>
      <c r="H14183">
        <f t="shared" si="1775"/>
        <v>1923</v>
      </c>
      <c r="I14183" s="29">
        <f t="shared" si="1776"/>
        <v>376.51551768977043</v>
      </c>
      <c r="J14183">
        <f t="shared" si="1777"/>
        <v>8.7363494539781594E-2</v>
      </c>
      <c r="K14183">
        <f t="shared" si="1778"/>
        <v>2.3319663014262902E-3</v>
      </c>
      <c r="L14183">
        <f t="shared" si="1779"/>
        <v>6205</v>
      </c>
      <c r="M14183" s="21" t="str">
        <f t="shared" si="1780"/>
        <v>C</v>
      </c>
      <c r="N14183" t="str">
        <f t="shared" si="1781"/>
        <v>G52168</v>
      </c>
    </row>
    <row r="14184" spans="2:14" x14ac:dyDescent="0.25">
      <c r="B14184">
        <v>1922</v>
      </c>
      <c r="C14184" t="s">
        <v>9066</v>
      </c>
      <c r="D14184">
        <v>0.13111342351716962</v>
      </c>
      <c r="E14184" s="4">
        <v>2.3227248340845101E-2</v>
      </c>
      <c r="F14184">
        <v>26.340560488709546</v>
      </c>
      <c r="G14184" s="14">
        <f t="shared" si="1774"/>
        <v>26.340560488709546</v>
      </c>
      <c r="H14184">
        <f t="shared" si="1775"/>
        <v>1922</v>
      </c>
      <c r="I14184" s="29">
        <f t="shared" si="1776"/>
        <v>72.967315969750686</v>
      </c>
      <c r="J14184">
        <f t="shared" si="1777"/>
        <v>0.13111342351716962</v>
      </c>
      <c r="K14184">
        <f t="shared" si="1778"/>
        <v>2.3227248340845101E-2</v>
      </c>
      <c r="L14184">
        <f t="shared" si="1779"/>
        <v>845</v>
      </c>
      <c r="M14184" s="21" t="str">
        <f t="shared" si="1780"/>
        <v>E</v>
      </c>
      <c r="N14184" t="str">
        <f t="shared" si="1781"/>
        <v>G41330</v>
      </c>
    </row>
    <row r="14185" spans="2:14" x14ac:dyDescent="0.25">
      <c r="B14185">
        <v>1922</v>
      </c>
      <c r="C14185" t="s">
        <v>7681</v>
      </c>
      <c r="D14185">
        <v>3.3298647242455778E-2</v>
      </c>
      <c r="E14185" s="4">
        <v>-5.2551403641700701E-3</v>
      </c>
      <c r="F14185">
        <v>178.3897739728651</v>
      </c>
      <c r="G14185" s="14">
        <f t="shared" si="1774"/>
        <v>178.3897739728651</v>
      </c>
      <c r="H14185">
        <f t="shared" si="1775"/>
        <v>1922</v>
      </c>
      <c r="I14185" s="29" t="str">
        <f t="shared" si="1776"/>
        <v/>
      </c>
      <c r="J14185" t="str">
        <f t="shared" si="1777"/>
        <v/>
      </c>
      <c r="K14185" t="str">
        <f t="shared" si="1778"/>
        <v/>
      </c>
      <c r="L14185" t="str">
        <f t="shared" si="1779"/>
        <v/>
      </c>
      <c r="M14185" s="21" t="str">
        <f t="shared" si="1780"/>
        <v/>
      </c>
      <c r="N14185" t="str">
        <f t="shared" si="1781"/>
        <v>G43901</v>
      </c>
    </row>
    <row r="14186" spans="2:14" x14ac:dyDescent="0.25">
      <c r="B14186">
        <v>1921</v>
      </c>
      <c r="C14186" t="s">
        <v>7228</v>
      </c>
      <c r="D14186">
        <v>0.12337324310255075</v>
      </c>
      <c r="E14186" s="4">
        <v>3.2956998795270899E-2</v>
      </c>
      <c r="F14186">
        <v>772.84733751733188</v>
      </c>
      <c r="G14186" s="14">
        <f t="shared" si="1774"/>
        <v>772.84733751733188</v>
      </c>
      <c r="H14186">
        <f t="shared" si="1775"/>
        <v>1921</v>
      </c>
      <c r="I14186" s="29" t="str">
        <f t="shared" si="1776"/>
        <v/>
      </c>
      <c r="J14186" t="str">
        <f t="shared" si="1777"/>
        <v/>
      </c>
      <c r="K14186" t="str">
        <f t="shared" si="1778"/>
        <v/>
      </c>
      <c r="L14186" t="str">
        <f t="shared" si="1779"/>
        <v/>
      </c>
      <c r="M14186" s="21" t="str">
        <f t="shared" si="1780"/>
        <v/>
      </c>
      <c r="N14186" t="str">
        <f t="shared" si="1781"/>
        <v>G34152</v>
      </c>
    </row>
    <row r="14187" spans="2:14" x14ac:dyDescent="0.25">
      <c r="B14187">
        <v>1921</v>
      </c>
      <c r="C14187" t="s">
        <v>8648</v>
      </c>
      <c r="D14187">
        <v>1.3881658858233559E-3</v>
      </c>
      <c r="E14187" s="4">
        <v>1.6187445338194578E-2</v>
      </c>
      <c r="F14187">
        <v>4.2626922669149536</v>
      </c>
      <c r="G14187" s="14">
        <f t="shared" si="1774"/>
        <v>4.2626922669149536</v>
      </c>
      <c r="H14187">
        <f t="shared" si="1775"/>
        <v>1921</v>
      </c>
      <c r="I14187" s="29">
        <f t="shared" si="1776"/>
        <v>450.65415932318496</v>
      </c>
      <c r="J14187">
        <f t="shared" si="1777"/>
        <v>1.3881658858233559E-3</v>
      </c>
      <c r="K14187">
        <f t="shared" si="1778"/>
        <v>1.6187445338194578E-2</v>
      </c>
      <c r="L14187">
        <f t="shared" si="1779"/>
        <v>6865</v>
      </c>
      <c r="M14187" s="21" t="str">
        <f t="shared" si="1780"/>
        <v>B</v>
      </c>
      <c r="N14187" t="str">
        <f t="shared" si="1781"/>
        <v>G49345</v>
      </c>
    </row>
    <row r="14188" spans="2:14" x14ac:dyDescent="0.25">
      <c r="B14188">
        <v>1919</v>
      </c>
      <c r="C14188" t="s">
        <v>7713</v>
      </c>
      <c r="D14188">
        <v>5.211047420531527E-3</v>
      </c>
      <c r="E14188" s="4">
        <v>3.1363077461719499E-2</v>
      </c>
      <c r="F14188">
        <v>321.55440183898207</v>
      </c>
      <c r="G14188" s="14">
        <f t="shared" si="1774"/>
        <v>321.55440183898207</v>
      </c>
      <c r="H14188">
        <f t="shared" si="1775"/>
        <v>1919</v>
      </c>
      <c r="I14188" s="29" t="str">
        <f t="shared" si="1776"/>
        <v/>
      </c>
      <c r="J14188" t="str">
        <f t="shared" si="1777"/>
        <v/>
      </c>
      <c r="K14188" t="str">
        <f t="shared" si="1778"/>
        <v/>
      </c>
      <c r="L14188" t="str">
        <f t="shared" si="1779"/>
        <v/>
      </c>
      <c r="M14188" s="21" t="str">
        <f t="shared" si="1780"/>
        <v/>
      </c>
      <c r="N14188" t="str">
        <f t="shared" si="1781"/>
        <v>G33889</v>
      </c>
    </row>
    <row r="14189" spans="2:14" x14ac:dyDescent="0.25">
      <c r="B14189">
        <v>1919</v>
      </c>
      <c r="C14189" t="s">
        <v>7343</v>
      </c>
      <c r="D14189">
        <v>9.770713913496612E-3</v>
      </c>
      <c r="E14189" s="4">
        <v>1.7603497486561523E-2</v>
      </c>
      <c r="F14189">
        <v>44.159854385124461</v>
      </c>
      <c r="G14189" s="14">
        <f t="shared" si="1774"/>
        <v>44.159854385124461</v>
      </c>
      <c r="H14189">
        <f t="shared" si="1775"/>
        <v>1919</v>
      </c>
      <c r="I14189" s="29" t="str">
        <f t="shared" si="1776"/>
        <v/>
      </c>
      <c r="J14189" t="str">
        <f t="shared" si="1777"/>
        <v/>
      </c>
      <c r="K14189" t="str">
        <f t="shared" si="1778"/>
        <v/>
      </c>
      <c r="L14189" t="str">
        <f t="shared" si="1779"/>
        <v/>
      </c>
      <c r="M14189" s="21" t="str">
        <f t="shared" si="1780"/>
        <v/>
      </c>
      <c r="N14189" t="str">
        <f t="shared" si="1781"/>
        <v>G47894</v>
      </c>
    </row>
    <row r="14190" spans="2:14" x14ac:dyDescent="0.25">
      <c r="B14190">
        <v>1918</v>
      </c>
      <c r="C14190" t="s">
        <v>8969</v>
      </c>
      <c r="D14190">
        <v>5.4223149113660062E-3</v>
      </c>
      <c r="E14190" s="4">
        <v>2.5130261870799565E-2</v>
      </c>
      <c r="F14190">
        <v>60.133122525304302</v>
      </c>
      <c r="G14190" s="14">
        <f t="shared" si="1774"/>
        <v>60.133122525304302</v>
      </c>
      <c r="H14190">
        <f t="shared" si="1775"/>
        <v>1918</v>
      </c>
      <c r="I14190" s="29" t="str">
        <f t="shared" si="1776"/>
        <v/>
      </c>
      <c r="J14190" t="str">
        <f t="shared" si="1777"/>
        <v/>
      </c>
      <c r="K14190" t="str">
        <f t="shared" si="1778"/>
        <v/>
      </c>
      <c r="L14190" t="str">
        <f t="shared" si="1779"/>
        <v/>
      </c>
      <c r="M14190" s="21" t="str">
        <f t="shared" si="1780"/>
        <v/>
      </c>
      <c r="N14190" t="str">
        <f t="shared" si="1781"/>
        <v>G46244</v>
      </c>
    </row>
    <row r="14191" spans="2:14" x14ac:dyDescent="0.25">
      <c r="B14191">
        <v>1918</v>
      </c>
      <c r="C14191" t="s">
        <v>7777</v>
      </c>
      <c r="D14191">
        <v>0</v>
      </c>
      <c r="E14191" s="4">
        <v>4.4940785318613043E-2</v>
      </c>
      <c r="F14191">
        <v>22.260771806646581</v>
      </c>
      <c r="G14191" s="14">
        <f t="shared" si="1774"/>
        <v>22.260771806646581</v>
      </c>
      <c r="H14191">
        <f t="shared" si="1775"/>
        <v>1918</v>
      </c>
      <c r="I14191" s="29">
        <f t="shared" si="1776"/>
        <v>86.160534623841173</v>
      </c>
      <c r="J14191">
        <f t="shared" si="1777"/>
        <v>0</v>
      </c>
      <c r="K14191">
        <f t="shared" si="1778"/>
        <v>4.4940785318613043E-2</v>
      </c>
      <c r="L14191">
        <f t="shared" si="1779"/>
        <v>1306</v>
      </c>
      <c r="M14191" s="21" t="str">
        <f t="shared" si="1780"/>
        <v>E</v>
      </c>
      <c r="N14191" t="str">
        <f t="shared" si="1781"/>
        <v>G52243</v>
      </c>
    </row>
    <row r="14192" spans="2:14" x14ac:dyDescent="0.25">
      <c r="B14192">
        <v>1917</v>
      </c>
      <c r="C14192" t="s">
        <v>8751</v>
      </c>
      <c r="D14192">
        <v>0.10328638497652583</v>
      </c>
      <c r="E14192" s="4">
        <v>3.3128924667835201E-2</v>
      </c>
      <c r="F14192">
        <v>44.009323228658097</v>
      </c>
      <c r="G14192" s="14">
        <f t="shared" si="1774"/>
        <v>44.009323228658097</v>
      </c>
      <c r="H14192">
        <f t="shared" si="1775"/>
        <v>1917</v>
      </c>
      <c r="I14192" s="29" t="str">
        <f t="shared" si="1776"/>
        <v/>
      </c>
      <c r="J14192" t="str">
        <f t="shared" si="1777"/>
        <v/>
      </c>
      <c r="K14192" t="str">
        <f t="shared" si="1778"/>
        <v/>
      </c>
      <c r="L14192" t="str">
        <f t="shared" si="1779"/>
        <v/>
      </c>
      <c r="M14192" s="21" t="str">
        <f t="shared" si="1780"/>
        <v/>
      </c>
      <c r="N14192" t="str">
        <f t="shared" si="1781"/>
        <v>G47704</v>
      </c>
    </row>
    <row r="14193" spans="2:14" x14ac:dyDescent="0.25">
      <c r="B14193">
        <v>1916</v>
      </c>
      <c r="C14193" t="s">
        <v>7669</v>
      </c>
      <c r="D14193">
        <v>1.0960334029227557E-2</v>
      </c>
      <c r="E14193" s="4">
        <v>1.8819684651680289E-2</v>
      </c>
      <c r="F14193">
        <v>626.45562307001671</v>
      </c>
      <c r="G14193" s="14">
        <f t="shared" si="1774"/>
        <v>626.45562307001671</v>
      </c>
      <c r="H14193">
        <f t="shared" si="1775"/>
        <v>1916</v>
      </c>
      <c r="I14193" s="29" t="str">
        <f t="shared" si="1776"/>
        <v/>
      </c>
      <c r="J14193" t="str">
        <f t="shared" si="1777"/>
        <v/>
      </c>
      <c r="K14193" t="str">
        <f t="shared" si="1778"/>
        <v/>
      </c>
      <c r="L14193" t="str">
        <f t="shared" si="1779"/>
        <v/>
      </c>
      <c r="M14193" s="21" t="str">
        <f t="shared" si="1780"/>
        <v/>
      </c>
      <c r="N14193" t="str">
        <f t="shared" si="1781"/>
        <v>G46178</v>
      </c>
    </row>
    <row r="14194" spans="2:14" x14ac:dyDescent="0.25">
      <c r="B14194">
        <v>1915</v>
      </c>
      <c r="C14194" t="s">
        <v>7686</v>
      </c>
      <c r="D14194">
        <v>1.1314186248912097E-3</v>
      </c>
      <c r="E14194" s="4">
        <v>1.1205249466002085E-3</v>
      </c>
      <c r="F14194">
        <v>12.270800103549689</v>
      </c>
      <c r="G14194" s="14">
        <f t="shared" si="1774"/>
        <v>12.270800103549689</v>
      </c>
      <c r="H14194">
        <f t="shared" si="1775"/>
        <v>1915</v>
      </c>
      <c r="I14194" s="29">
        <f t="shared" si="1776"/>
        <v>156.06154316261984</v>
      </c>
      <c r="J14194">
        <f t="shared" si="1777"/>
        <v>1.1314186248912097E-3</v>
      </c>
      <c r="K14194">
        <f t="shared" si="1778"/>
        <v>1.1205249466002085E-3</v>
      </c>
      <c r="L14194">
        <f t="shared" si="1779"/>
        <v>3143</v>
      </c>
      <c r="M14194" s="21" t="str">
        <f t="shared" si="1780"/>
        <v>D</v>
      </c>
      <c r="N14194" t="str">
        <f t="shared" si="1781"/>
        <v>G46129</v>
      </c>
    </row>
    <row r="14195" spans="2:14" x14ac:dyDescent="0.25">
      <c r="B14195">
        <v>1915</v>
      </c>
      <c r="C14195" t="s">
        <v>7155</v>
      </c>
      <c r="D14195">
        <v>9.3994778067885126E-3</v>
      </c>
      <c r="E14195" s="4">
        <v>3.3045933581888697E-2</v>
      </c>
      <c r="F14195">
        <v>2.4034114390717192</v>
      </c>
      <c r="G14195" s="14">
        <f t="shared" si="1774"/>
        <v>2.4034114390717192</v>
      </c>
      <c r="H14195">
        <f t="shared" si="1775"/>
        <v>1915</v>
      </c>
      <c r="I14195" s="29">
        <f t="shared" si="1776"/>
        <v>796.78409150771097</v>
      </c>
      <c r="J14195">
        <f t="shared" si="1777"/>
        <v>9.3994778067885126E-3</v>
      </c>
      <c r="K14195">
        <f t="shared" si="1778"/>
        <v>3.3045933581888697E-2</v>
      </c>
      <c r="L14195">
        <f t="shared" si="1779"/>
        <v>8044</v>
      </c>
      <c r="M14195" s="21" t="str">
        <f t="shared" si="1780"/>
        <v>B</v>
      </c>
      <c r="N14195" t="str">
        <f t="shared" si="1781"/>
        <v>G52313</v>
      </c>
    </row>
    <row r="14196" spans="2:14" x14ac:dyDescent="0.25">
      <c r="B14196">
        <v>1914</v>
      </c>
      <c r="C14196" t="s">
        <v>7710</v>
      </c>
      <c r="D14196">
        <v>4.1797283176593515E-2</v>
      </c>
      <c r="E14196" s="4">
        <v>4.9741733819246299E-2</v>
      </c>
      <c r="F14196">
        <v>158.79809319399206</v>
      </c>
      <c r="G14196" s="14">
        <f t="shared" si="1774"/>
        <v>158.79809319399206</v>
      </c>
      <c r="H14196">
        <f t="shared" si="1775"/>
        <v>1914</v>
      </c>
      <c r="I14196" s="29" t="str">
        <f t="shared" si="1776"/>
        <v/>
      </c>
      <c r="J14196" t="str">
        <f t="shared" si="1777"/>
        <v/>
      </c>
      <c r="K14196" t="str">
        <f t="shared" si="1778"/>
        <v/>
      </c>
      <c r="L14196" t="str">
        <f t="shared" si="1779"/>
        <v/>
      </c>
      <c r="M14196" s="21" t="str">
        <f t="shared" si="1780"/>
        <v/>
      </c>
      <c r="N14196" t="str">
        <f t="shared" si="1781"/>
        <v>G43803</v>
      </c>
    </row>
    <row r="14197" spans="2:14" x14ac:dyDescent="0.25">
      <c r="B14197">
        <v>1914</v>
      </c>
      <c r="C14197" t="s">
        <v>7817</v>
      </c>
      <c r="D14197">
        <v>7.6628352490421452E-3</v>
      </c>
      <c r="E14197" s="4">
        <v>3.1413906952366219E-2</v>
      </c>
      <c r="F14197">
        <v>278.87757994788808</v>
      </c>
      <c r="G14197" s="14">
        <f t="shared" si="1774"/>
        <v>278.87757994788808</v>
      </c>
      <c r="H14197">
        <f t="shared" si="1775"/>
        <v>1914</v>
      </c>
      <c r="I14197" s="29" t="str">
        <f t="shared" si="1776"/>
        <v/>
      </c>
      <c r="J14197" t="str">
        <f t="shared" si="1777"/>
        <v/>
      </c>
      <c r="K14197" t="str">
        <f t="shared" si="1778"/>
        <v/>
      </c>
      <c r="L14197" t="str">
        <f t="shared" si="1779"/>
        <v/>
      </c>
      <c r="M14197" s="21" t="str">
        <f t="shared" si="1780"/>
        <v/>
      </c>
      <c r="N14197" t="str">
        <f t="shared" si="1781"/>
        <v>G47925</v>
      </c>
    </row>
    <row r="14198" spans="2:14" x14ac:dyDescent="0.25">
      <c r="B14198">
        <v>1911</v>
      </c>
      <c r="C14198" t="s">
        <v>8215</v>
      </c>
      <c r="D14198">
        <v>0</v>
      </c>
      <c r="E14198" s="4">
        <v>3.2994881272315951E-2</v>
      </c>
      <c r="F14198">
        <v>10.502228651049847</v>
      </c>
      <c r="G14198" s="14">
        <f t="shared" si="1774"/>
        <v>10.502228651049847</v>
      </c>
      <c r="H14198">
        <f t="shared" si="1775"/>
        <v>1911</v>
      </c>
      <c r="I14198" s="29">
        <f t="shared" si="1776"/>
        <v>181.96137824603241</v>
      </c>
      <c r="J14198">
        <f t="shared" si="1777"/>
        <v>0</v>
      </c>
      <c r="K14198">
        <f t="shared" si="1778"/>
        <v>3.2994881272315951E-2</v>
      </c>
      <c r="L14198">
        <f t="shared" si="1779"/>
        <v>3714</v>
      </c>
      <c r="M14198" s="21" t="str">
        <f t="shared" si="1780"/>
        <v>D</v>
      </c>
      <c r="N14198" t="str">
        <f t="shared" si="1781"/>
        <v>G52248</v>
      </c>
    </row>
    <row r="14199" spans="2:14" x14ac:dyDescent="0.25">
      <c r="B14199">
        <v>1910</v>
      </c>
      <c r="C14199" t="s">
        <v>8126</v>
      </c>
      <c r="D14199">
        <v>2.8272251308900525E-2</v>
      </c>
      <c r="E14199" s="4">
        <v>2.8684685006737699E-2</v>
      </c>
      <c r="F14199">
        <v>207.48027553814788</v>
      </c>
      <c r="G14199" s="14">
        <f t="shared" si="1774"/>
        <v>207.48027553814788</v>
      </c>
      <c r="H14199">
        <f t="shared" si="1775"/>
        <v>1910</v>
      </c>
      <c r="I14199" s="29" t="str">
        <f t="shared" si="1776"/>
        <v/>
      </c>
      <c r="J14199" t="str">
        <f t="shared" si="1777"/>
        <v/>
      </c>
      <c r="K14199" t="str">
        <f t="shared" si="1778"/>
        <v/>
      </c>
      <c r="L14199" t="str">
        <f t="shared" si="1779"/>
        <v/>
      </c>
      <c r="M14199" s="21" t="str">
        <f t="shared" si="1780"/>
        <v/>
      </c>
      <c r="N14199" t="str">
        <f t="shared" si="1781"/>
        <v>G43777</v>
      </c>
    </row>
    <row r="14200" spans="2:14" x14ac:dyDescent="0.25">
      <c r="B14200">
        <v>1909</v>
      </c>
      <c r="C14200" t="s">
        <v>7713</v>
      </c>
      <c r="D14200">
        <v>3.4834992142482972E-2</v>
      </c>
      <c r="E14200" s="4">
        <v>2.443257346749305E-2</v>
      </c>
      <c r="F14200">
        <v>321.55440183898207</v>
      </c>
      <c r="G14200" s="14">
        <f t="shared" si="1774"/>
        <v>321.55440183898207</v>
      </c>
      <c r="H14200">
        <f t="shared" si="1775"/>
        <v>1909</v>
      </c>
      <c r="I14200" s="29" t="str">
        <f t="shared" si="1776"/>
        <v/>
      </c>
      <c r="J14200" t="str">
        <f t="shared" si="1777"/>
        <v/>
      </c>
      <c r="K14200" t="str">
        <f t="shared" si="1778"/>
        <v/>
      </c>
      <c r="L14200" t="str">
        <f t="shared" si="1779"/>
        <v/>
      </c>
      <c r="M14200" s="21" t="str">
        <f t="shared" si="1780"/>
        <v/>
      </c>
      <c r="N14200" t="str">
        <f t="shared" si="1781"/>
        <v>G33889</v>
      </c>
    </row>
    <row r="14201" spans="2:14" x14ac:dyDescent="0.25">
      <c r="B14201">
        <v>1908</v>
      </c>
      <c r="C14201" t="s">
        <v>8095</v>
      </c>
      <c r="D14201">
        <v>2.8301886792452831E-2</v>
      </c>
      <c r="E14201" s="4">
        <v>-7.4219880625605496E-3</v>
      </c>
      <c r="F14201" t="e">
        <v>#N/A</v>
      </c>
      <c r="G14201" s="14" t="str">
        <f t="shared" si="1774"/>
        <v/>
      </c>
      <c r="H14201">
        <f t="shared" si="1775"/>
        <v>1908</v>
      </c>
      <c r="I14201" s="29" t="str">
        <f t="shared" si="1776"/>
        <v/>
      </c>
      <c r="J14201" t="str">
        <f t="shared" si="1777"/>
        <v/>
      </c>
      <c r="K14201" t="str">
        <f t="shared" si="1778"/>
        <v/>
      </c>
      <c r="L14201" t="str">
        <f t="shared" si="1779"/>
        <v/>
      </c>
      <c r="M14201" s="21" t="str">
        <f t="shared" si="1780"/>
        <v/>
      </c>
      <c r="N14201" t="str">
        <f t="shared" si="1781"/>
        <v>G41416</v>
      </c>
    </row>
    <row r="14202" spans="2:14" x14ac:dyDescent="0.25">
      <c r="B14202">
        <v>1906</v>
      </c>
      <c r="C14202" t="s">
        <v>9032</v>
      </c>
      <c r="D14202">
        <v>1.1542497376705142E-2</v>
      </c>
      <c r="E14202" s="4">
        <v>4.3038159608840901E-2</v>
      </c>
      <c r="F14202">
        <v>963.79725029376607</v>
      </c>
      <c r="G14202" s="14">
        <f t="shared" si="1774"/>
        <v>963.79725029376607</v>
      </c>
      <c r="H14202">
        <f t="shared" si="1775"/>
        <v>1906</v>
      </c>
      <c r="I14202" s="29" t="str">
        <f t="shared" si="1776"/>
        <v/>
      </c>
      <c r="J14202" t="str">
        <f t="shared" si="1777"/>
        <v/>
      </c>
      <c r="K14202" t="str">
        <f t="shared" si="1778"/>
        <v/>
      </c>
      <c r="L14202" t="str">
        <f t="shared" si="1779"/>
        <v/>
      </c>
      <c r="M14202" s="21" t="str">
        <f t="shared" si="1780"/>
        <v/>
      </c>
      <c r="N14202" t="str">
        <f t="shared" si="1781"/>
        <v>G46012</v>
      </c>
    </row>
    <row r="14203" spans="2:14" x14ac:dyDescent="0.25">
      <c r="B14203">
        <v>1906</v>
      </c>
      <c r="C14203" t="s">
        <v>7585</v>
      </c>
      <c r="D14203">
        <v>0.1825813221406086</v>
      </c>
      <c r="E14203" s="4">
        <v>2.0958766341209401E-2</v>
      </c>
      <c r="F14203">
        <v>390.05838863163467</v>
      </c>
      <c r="G14203" s="14">
        <f t="shared" si="1774"/>
        <v>390.05838863163467</v>
      </c>
      <c r="H14203">
        <f t="shared" si="1775"/>
        <v>1906</v>
      </c>
      <c r="I14203" s="29" t="str">
        <f t="shared" si="1776"/>
        <v/>
      </c>
      <c r="J14203" t="str">
        <f t="shared" si="1777"/>
        <v/>
      </c>
      <c r="K14203" t="str">
        <f t="shared" si="1778"/>
        <v/>
      </c>
      <c r="L14203" t="str">
        <f t="shared" si="1779"/>
        <v/>
      </c>
      <c r="M14203" s="21" t="str">
        <f t="shared" si="1780"/>
        <v/>
      </c>
      <c r="N14203" t="str">
        <f t="shared" si="1781"/>
        <v>G46234</v>
      </c>
    </row>
    <row r="14204" spans="2:14" x14ac:dyDescent="0.25">
      <c r="B14204">
        <v>1906</v>
      </c>
      <c r="C14204" t="s">
        <v>7521</v>
      </c>
      <c r="D14204">
        <v>1.0493179433368311E-3</v>
      </c>
      <c r="E14204" s="4">
        <v>2.2411273585425488E-2</v>
      </c>
      <c r="F14204">
        <v>725.98902380347965</v>
      </c>
      <c r="G14204" s="14">
        <f t="shared" si="1774"/>
        <v>725.98902380347965</v>
      </c>
      <c r="H14204">
        <f t="shared" si="1775"/>
        <v>1906</v>
      </c>
      <c r="I14204" s="29" t="str">
        <f t="shared" si="1776"/>
        <v/>
      </c>
      <c r="J14204" t="str">
        <f t="shared" si="1777"/>
        <v/>
      </c>
      <c r="K14204" t="str">
        <f t="shared" si="1778"/>
        <v/>
      </c>
      <c r="L14204" t="str">
        <f t="shared" si="1779"/>
        <v/>
      </c>
      <c r="M14204" s="21" t="str">
        <f t="shared" si="1780"/>
        <v/>
      </c>
      <c r="N14204" t="str">
        <f t="shared" si="1781"/>
        <v>G47446</v>
      </c>
    </row>
    <row r="14205" spans="2:14" x14ac:dyDescent="0.25">
      <c r="B14205">
        <v>1905</v>
      </c>
      <c r="C14205" t="s">
        <v>7665</v>
      </c>
      <c r="D14205">
        <v>5.1968503937007873E-2</v>
      </c>
      <c r="E14205" s="4">
        <v>5.551627557724706E-2</v>
      </c>
      <c r="F14205">
        <v>98.175977045669327</v>
      </c>
      <c r="G14205" s="14">
        <f t="shared" si="1774"/>
        <v>98.175977045669327</v>
      </c>
      <c r="H14205">
        <f t="shared" si="1775"/>
        <v>1905</v>
      </c>
      <c r="I14205" s="29" t="str">
        <f t="shared" si="1776"/>
        <v/>
      </c>
      <c r="J14205" t="str">
        <f t="shared" si="1777"/>
        <v/>
      </c>
      <c r="K14205" t="str">
        <f t="shared" si="1778"/>
        <v/>
      </c>
      <c r="L14205" t="str">
        <f t="shared" si="1779"/>
        <v/>
      </c>
      <c r="M14205" s="21" t="str">
        <f t="shared" si="1780"/>
        <v/>
      </c>
      <c r="N14205" t="str">
        <f t="shared" si="1781"/>
        <v>G46164</v>
      </c>
    </row>
    <row r="14206" spans="2:14" x14ac:dyDescent="0.25">
      <c r="B14206">
        <v>1905</v>
      </c>
      <c r="C14206" t="s">
        <v>8223</v>
      </c>
      <c r="D14206">
        <v>1.3648293963254593E-2</v>
      </c>
      <c r="E14206" s="4">
        <v>1.99041310697794E-2</v>
      </c>
      <c r="F14206">
        <v>728.99160291710609</v>
      </c>
      <c r="G14206" s="14">
        <f t="shared" si="1774"/>
        <v>728.99160291710609</v>
      </c>
      <c r="H14206">
        <f t="shared" si="1775"/>
        <v>1905</v>
      </c>
      <c r="I14206" s="29" t="str">
        <f t="shared" si="1776"/>
        <v/>
      </c>
      <c r="J14206" t="str">
        <f t="shared" si="1777"/>
        <v/>
      </c>
      <c r="K14206" t="str">
        <f t="shared" si="1778"/>
        <v/>
      </c>
      <c r="L14206" t="str">
        <f t="shared" si="1779"/>
        <v/>
      </c>
      <c r="M14206" s="21" t="str">
        <f t="shared" si="1780"/>
        <v/>
      </c>
      <c r="N14206" t="str">
        <f t="shared" si="1781"/>
        <v>G47553</v>
      </c>
    </row>
    <row r="14207" spans="2:14" x14ac:dyDescent="0.25">
      <c r="B14207">
        <v>1905</v>
      </c>
      <c r="C14207" t="s">
        <v>8648</v>
      </c>
      <c r="D14207">
        <v>0</v>
      </c>
      <c r="E14207" s="4">
        <v>2.1217417437583229E-2</v>
      </c>
      <c r="F14207">
        <v>4.2626922669149536</v>
      </c>
      <c r="G14207" s="14">
        <f t="shared" si="1774"/>
        <v>4.2626922669149536</v>
      </c>
      <c r="H14207">
        <f t="shared" si="1775"/>
        <v>1905</v>
      </c>
      <c r="I14207" s="29">
        <f t="shared" si="1776"/>
        <v>446.90066294152388</v>
      </c>
      <c r="J14207">
        <f t="shared" si="1777"/>
        <v>0</v>
      </c>
      <c r="K14207">
        <f t="shared" si="1778"/>
        <v>2.1217417437583229E-2</v>
      </c>
      <c r="L14207">
        <f t="shared" si="1779"/>
        <v>6843</v>
      </c>
      <c r="M14207" s="21" t="str">
        <f t="shared" si="1780"/>
        <v>B</v>
      </c>
      <c r="N14207" t="str">
        <f t="shared" si="1781"/>
        <v>G49345</v>
      </c>
    </row>
    <row r="14208" spans="2:14" x14ac:dyDescent="0.25">
      <c r="B14208">
        <v>1904</v>
      </c>
      <c r="C14208" t="s">
        <v>7409</v>
      </c>
      <c r="D14208">
        <v>3.4926470588235295E-2</v>
      </c>
      <c r="E14208" s="4">
        <v>1.2315486557781686E-2</v>
      </c>
      <c r="F14208">
        <v>1.8570094465756666</v>
      </c>
      <c r="G14208" s="14">
        <f t="shared" si="1774"/>
        <v>1.8570094465756666</v>
      </c>
      <c r="H14208">
        <f t="shared" si="1775"/>
        <v>1904</v>
      </c>
      <c r="I14208" s="29">
        <f t="shared" si="1776"/>
        <v>1025.3044234702113</v>
      </c>
      <c r="J14208">
        <f t="shared" si="1777"/>
        <v>3.4926470588235295E-2</v>
      </c>
      <c r="K14208">
        <f t="shared" si="1778"/>
        <v>1.2315486557781686E-2</v>
      </c>
      <c r="L14208">
        <f t="shared" si="1779"/>
        <v>8569</v>
      </c>
      <c r="M14208" s="21" t="str">
        <f t="shared" si="1780"/>
        <v>B</v>
      </c>
      <c r="N14208" t="str">
        <f t="shared" si="1781"/>
        <v>G52315</v>
      </c>
    </row>
    <row r="14209" spans="2:14" x14ac:dyDescent="0.25">
      <c r="B14209">
        <v>1903</v>
      </c>
      <c r="C14209" t="s">
        <v>7103</v>
      </c>
      <c r="D14209">
        <v>0.31949553336836573</v>
      </c>
      <c r="E14209" s="4">
        <v>-1.5503869391977799E-2</v>
      </c>
      <c r="F14209">
        <v>293.79288875730839</v>
      </c>
      <c r="G14209" s="14">
        <f t="shared" si="1774"/>
        <v>293.79288875730839</v>
      </c>
      <c r="H14209">
        <f t="shared" si="1775"/>
        <v>1903</v>
      </c>
      <c r="I14209" s="29" t="str">
        <f t="shared" si="1776"/>
        <v/>
      </c>
      <c r="J14209" t="str">
        <f t="shared" si="1777"/>
        <v/>
      </c>
      <c r="K14209" t="str">
        <f t="shared" si="1778"/>
        <v/>
      </c>
      <c r="L14209" t="str">
        <f t="shared" si="1779"/>
        <v/>
      </c>
      <c r="M14209" s="21" t="str">
        <f t="shared" si="1780"/>
        <v/>
      </c>
      <c r="N14209" t="str">
        <f t="shared" si="1781"/>
        <v>G34217</v>
      </c>
    </row>
    <row r="14210" spans="2:14" x14ac:dyDescent="0.25">
      <c r="B14210">
        <v>1903</v>
      </c>
      <c r="C14210" t="s">
        <v>8101</v>
      </c>
      <c r="D14210">
        <v>0</v>
      </c>
      <c r="E14210" s="4">
        <v>1.7186125740408897E-2</v>
      </c>
      <c r="F14210">
        <v>365.61883062246397</v>
      </c>
      <c r="G14210" s="14">
        <f t="shared" si="1774"/>
        <v>365.61883062246397</v>
      </c>
      <c r="H14210">
        <f t="shared" si="1775"/>
        <v>1903</v>
      </c>
      <c r="I14210" s="29" t="str">
        <f t="shared" si="1776"/>
        <v/>
      </c>
      <c r="J14210" t="str">
        <f t="shared" si="1777"/>
        <v/>
      </c>
      <c r="K14210" t="str">
        <f t="shared" si="1778"/>
        <v/>
      </c>
      <c r="L14210" t="str">
        <f t="shared" si="1779"/>
        <v/>
      </c>
      <c r="M14210" s="21" t="str">
        <f t="shared" si="1780"/>
        <v/>
      </c>
      <c r="N14210" t="str">
        <f t="shared" si="1781"/>
        <v>G43937</v>
      </c>
    </row>
    <row r="14211" spans="2:14" x14ac:dyDescent="0.25">
      <c r="B14211">
        <v>1903</v>
      </c>
      <c r="C14211" t="s">
        <v>8884</v>
      </c>
      <c r="D14211">
        <v>2.277106323349098E-3</v>
      </c>
      <c r="E14211" s="4">
        <v>4.79182731360197E-2</v>
      </c>
      <c r="F14211">
        <v>6.4919869162802017</v>
      </c>
      <c r="G14211" s="14">
        <f t="shared" si="1774"/>
        <v>6.4919869162802017</v>
      </c>
      <c r="H14211">
        <f t="shared" si="1775"/>
        <v>1903</v>
      </c>
      <c r="I14211" s="29">
        <f t="shared" si="1776"/>
        <v>293.13059692523018</v>
      </c>
      <c r="J14211">
        <f t="shared" si="1777"/>
        <v>2.277106323349098E-3</v>
      </c>
      <c r="K14211">
        <f t="shared" si="1778"/>
        <v>4.79182731360197E-2</v>
      </c>
      <c r="L14211">
        <f t="shared" si="1779"/>
        <v>5437</v>
      </c>
      <c r="M14211" s="21" t="str">
        <f t="shared" si="1780"/>
        <v>C</v>
      </c>
      <c r="N14211" t="str">
        <f t="shared" si="1781"/>
        <v>G43989</v>
      </c>
    </row>
    <row r="14212" spans="2:14" x14ac:dyDescent="0.25">
      <c r="B14212">
        <v>1902</v>
      </c>
      <c r="C14212" t="s">
        <v>7118</v>
      </c>
      <c r="D14212">
        <v>1.8401682439537329E-2</v>
      </c>
      <c r="E14212" s="4">
        <v>1.2078449799446386E-2</v>
      </c>
      <c r="F14212">
        <v>321.09641246096834</v>
      </c>
      <c r="G14212" s="14">
        <f t="shared" si="1774"/>
        <v>321.09641246096834</v>
      </c>
      <c r="H14212">
        <f t="shared" si="1775"/>
        <v>1902</v>
      </c>
      <c r="I14212" s="29" t="str">
        <f t="shared" si="1776"/>
        <v/>
      </c>
      <c r="J14212" t="str">
        <f t="shared" si="1777"/>
        <v/>
      </c>
      <c r="K14212" t="str">
        <f t="shared" si="1778"/>
        <v/>
      </c>
      <c r="L14212" t="str">
        <f t="shared" si="1779"/>
        <v/>
      </c>
      <c r="M14212" s="21" t="str">
        <f t="shared" si="1780"/>
        <v/>
      </c>
      <c r="N14212" t="str">
        <f t="shared" si="1781"/>
        <v>G45992</v>
      </c>
    </row>
    <row r="14213" spans="2:14" x14ac:dyDescent="0.25">
      <c r="B14213">
        <v>1902</v>
      </c>
      <c r="C14213" t="s">
        <v>7686</v>
      </c>
      <c r="D14213">
        <v>1.8401682439537329E-2</v>
      </c>
      <c r="E14213" s="4">
        <v>6.51843696832657E-2</v>
      </c>
      <c r="F14213">
        <v>12.270800103549689</v>
      </c>
      <c r="G14213" s="14">
        <f t="shared" si="1774"/>
        <v>12.270800103549689</v>
      </c>
      <c r="H14213">
        <f t="shared" si="1775"/>
        <v>1902</v>
      </c>
      <c r="I14213" s="29">
        <f t="shared" si="1776"/>
        <v>155.00211754323914</v>
      </c>
      <c r="J14213">
        <f t="shared" si="1777"/>
        <v>1.8401682439537329E-2</v>
      </c>
      <c r="K14213">
        <f t="shared" si="1778"/>
        <v>6.51843696832657E-2</v>
      </c>
      <c r="L14213">
        <f t="shared" si="1779"/>
        <v>3116</v>
      </c>
      <c r="M14213" s="21" t="str">
        <f t="shared" si="1780"/>
        <v>D</v>
      </c>
      <c r="N14213" t="str">
        <f t="shared" si="1781"/>
        <v>G46129</v>
      </c>
    </row>
    <row r="14214" spans="2:14" x14ac:dyDescent="0.25">
      <c r="B14214">
        <v>1901</v>
      </c>
      <c r="C14214" t="s">
        <v>7935</v>
      </c>
      <c r="D14214">
        <v>0.30510257759074172</v>
      </c>
      <c r="E14214" s="4">
        <v>2.4355437606573101E-2</v>
      </c>
      <c r="F14214">
        <v>490.85419728785831</v>
      </c>
      <c r="G14214" s="14">
        <f t="shared" si="1774"/>
        <v>490.85419728785831</v>
      </c>
      <c r="H14214">
        <f t="shared" si="1775"/>
        <v>1901</v>
      </c>
      <c r="I14214" s="29" t="str">
        <f t="shared" si="1776"/>
        <v/>
      </c>
      <c r="J14214" t="str">
        <f t="shared" si="1777"/>
        <v/>
      </c>
      <c r="K14214" t="str">
        <f t="shared" si="1778"/>
        <v/>
      </c>
      <c r="L14214" t="str">
        <f t="shared" si="1779"/>
        <v/>
      </c>
      <c r="M14214" s="21" t="str">
        <f t="shared" si="1780"/>
        <v/>
      </c>
      <c r="N14214" t="str">
        <f t="shared" si="1781"/>
        <v>G41318</v>
      </c>
    </row>
    <row r="14215" spans="2:14" x14ac:dyDescent="0.25">
      <c r="B14215">
        <v>1901</v>
      </c>
      <c r="C14215" t="s">
        <v>8736</v>
      </c>
      <c r="D14215">
        <v>7.8905839032088372E-3</v>
      </c>
      <c r="E14215" s="4">
        <v>4.5182711134354271E-2</v>
      </c>
      <c r="F14215">
        <v>104.48556734105371</v>
      </c>
      <c r="G14215" s="14">
        <f t="shared" si="1774"/>
        <v>104.48556734105371</v>
      </c>
      <c r="H14215">
        <f t="shared" si="1775"/>
        <v>1901</v>
      </c>
      <c r="I14215" s="29" t="str">
        <f t="shared" si="1776"/>
        <v/>
      </c>
      <c r="J14215" t="str">
        <f t="shared" si="1777"/>
        <v/>
      </c>
      <c r="K14215" t="str">
        <f t="shared" si="1778"/>
        <v/>
      </c>
      <c r="L14215" t="str">
        <f t="shared" si="1779"/>
        <v/>
      </c>
      <c r="M14215" s="21" t="str">
        <f t="shared" si="1780"/>
        <v/>
      </c>
      <c r="N14215" t="str">
        <f t="shared" si="1781"/>
        <v>G43924</v>
      </c>
    </row>
    <row r="14216" spans="2:14" x14ac:dyDescent="0.25">
      <c r="B14216">
        <v>1901</v>
      </c>
      <c r="C14216" t="s">
        <v>8625</v>
      </c>
      <c r="D14216">
        <v>2.6301946344029457E-3</v>
      </c>
      <c r="E14216" s="4">
        <v>1.6024345532059701E-2</v>
      </c>
      <c r="F14216">
        <v>24.722896459051761</v>
      </c>
      <c r="G14216" s="14">
        <f t="shared" ref="G14216:G14279" si="1782">IFERROR(F14216,"")</f>
        <v>24.722896459051761</v>
      </c>
      <c r="H14216">
        <f t="shared" ref="H14216:H14279" si="1783">B14216</f>
        <v>1901</v>
      </c>
      <c r="I14216" s="29">
        <f t="shared" ref="I14216:I14279" si="1784">IF(IFERROR(H14216/G14216,0)&gt;$Q$11,H14216/G14216,"")</f>
        <v>76.892284977555263</v>
      </c>
      <c r="J14216">
        <f t="shared" ref="J14216:J14279" si="1785">IF(L14216="","",D14216)</f>
        <v>2.6301946344029457E-3</v>
      </c>
      <c r="K14216">
        <f t="shared" ref="K14216:K14279" si="1786">IF(J14216="","",E14216)</f>
        <v>1.6024345532059701E-2</v>
      </c>
      <c r="L14216">
        <f t="shared" ref="L14216:L14279" si="1787">IFERROR(_xlfn.RANK.AVG(I14216,$I$6:$I$20000,1),"")</f>
        <v>978</v>
      </c>
      <c r="M14216" s="21" t="str">
        <f t="shared" ref="M14216:M14279" si="1788">IF(L14216="","",IF(L14216&lt;$P$6,$Q$6,IF(L14216&lt;$P$7,$Q$7,IF(L14216&lt;$P$8,$Q$8,IF(L14216&lt;$P$9,$Q$9,$Q$10)))))</f>
        <v>E</v>
      </c>
      <c r="N14216" t="str">
        <f t="shared" ref="N14216:N14279" si="1789">C14216</f>
        <v>G47475</v>
      </c>
    </row>
    <row r="14217" spans="2:14" x14ac:dyDescent="0.25">
      <c r="B14217">
        <v>1900</v>
      </c>
      <c r="C14217" t="s">
        <v>6947</v>
      </c>
      <c r="D14217">
        <v>5.2631578947368418E-2</v>
      </c>
      <c r="E14217" s="4">
        <v>1.87359666451812E-2</v>
      </c>
      <c r="F14217">
        <v>5.2954533379981479</v>
      </c>
      <c r="G14217" s="14">
        <f t="shared" si="1782"/>
        <v>5.2954533379981479</v>
      </c>
      <c r="H14217">
        <f t="shared" si="1783"/>
        <v>1900</v>
      </c>
      <c r="I14217" s="29">
        <f t="shared" si="1784"/>
        <v>358.79836507411494</v>
      </c>
      <c r="J14217">
        <f t="shared" si="1785"/>
        <v>5.2631578947368418E-2</v>
      </c>
      <c r="K14217">
        <f t="shared" si="1786"/>
        <v>1.87359666451812E-2</v>
      </c>
      <c r="L14217">
        <f t="shared" si="1787"/>
        <v>6039</v>
      </c>
      <c r="M14217" s="21" t="str">
        <f t="shared" si="1788"/>
        <v>C</v>
      </c>
      <c r="N14217" t="str">
        <f t="shared" si="1789"/>
        <v>G46020</v>
      </c>
    </row>
    <row r="14218" spans="2:14" x14ac:dyDescent="0.25">
      <c r="B14218">
        <v>1900</v>
      </c>
      <c r="C14218" t="s">
        <v>7268</v>
      </c>
      <c r="D14218">
        <v>0.12315789473684211</v>
      </c>
      <c r="E14218" s="4">
        <v>-3.6069650202989599E-2</v>
      </c>
      <c r="F14218">
        <v>42.517060231403725</v>
      </c>
      <c r="G14218" s="14">
        <f t="shared" si="1782"/>
        <v>42.517060231403725</v>
      </c>
      <c r="H14218">
        <f t="shared" si="1783"/>
        <v>1900</v>
      </c>
      <c r="I14218" s="29" t="str">
        <f t="shared" si="1784"/>
        <v/>
      </c>
      <c r="J14218" t="str">
        <f t="shared" si="1785"/>
        <v/>
      </c>
      <c r="K14218" t="str">
        <f t="shared" si="1786"/>
        <v/>
      </c>
      <c r="L14218" t="str">
        <f t="shared" si="1787"/>
        <v/>
      </c>
      <c r="M14218" s="21" t="str">
        <f t="shared" si="1788"/>
        <v/>
      </c>
      <c r="N14218" t="str">
        <f t="shared" si="1789"/>
        <v>G46064</v>
      </c>
    </row>
    <row r="14219" spans="2:14" x14ac:dyDescent="0.25">
      <c r="B14219">
        <v>1899</v>
      </c>
      <c r="C14219" t="s">
        <v>7204</v>
      </c>
      <c r="D14219">
        <v>3.0410742496050552E-2</v>
      </c>
      <c r="E14219" s="4">
        <v>6.1943683773279176E-2</v>
      </c>
      <c r="F14219">
        <v>120.16370518069883</v>
      </c>
      <c r="G14219" s="14">
        <f t="shared" si="1782"/>
        <v>120.16370518069883</v>
      </c>
      <c r="H14219">
        <f t="shared" si="1783"/>
        <v>1899</v>
      </c>
      <c r="I14219" s="29" t="str">
        <f t="shared" si="1784"/>
        <v/>
      </c>
      <c r="J14219" t="str">
        <f t="shared" si="1785"/>
        <v/>
      </c>
      <c r="K14219" t="str">
        <f t="shared" si="1786"/>
        <v/>
      </c>
      <c r="L14219" t="str">
        <f t="shared" si="1787"/>
        <v/>
      </c>
      <c r="M14219" s="21" t="str">
        <f t="shared" si="1788"/>
        <v/>
      </c>
      <c r="N14219" t="str">
        <f t="shared" si="1789"/>
        <v>G43581</v>
      </c>
    </row>
    <row r="14220" spans="2:14" x14ac:dyDescent="0.25">
      <c r="B14220">
        <v>1899</v>
      </c>
      <c r="C14220" t="s">
        <v>7068</v>
      </c>
      <c r="D14220">
        <v>3.3350886431455155E-3</v>
      </c>
      <c r="E14220" s="4">
        <v>2.2162000338236499E-2</v>
      </c>
      <c r="F14220">
        <v>5.1073592180188809</v>
      </c>
      <c r="G14220" s="14">
        <f t="shared" si="1782"/>
        <v>5.1073592180188809</v>
      </c>
      <c r="H14220">
        <f t="shared" si="1783"/>
        <v>1899</v>
      </c>
      <c r="I14220" s="29">
        <f t="shared" si="1784"/>
        <v>371.81641606493707</v>
      </c>
      <c r="J14220">
        <f t="shared" si="1785"/>
        <v>3.3350886431455155E-3</v>
      </c>
      <c r="K14220">
        <f t="shared" si="1786"/>
        <v>2.2162000338236499E-2</v>
      </c>
      <c r="L14220">
        <f t="shared" si="1787"/>
        <v>6162</v>
      </c>
      <c r="M14220" s="21" t="str">
        <f t="shared" si="1788"/>
        <v>C</v>
      </c>
      <c r="N14220" t="str">
        <f t="shared" si="1789"/>
        <v>G52168</v>
      </c>
    </row>
    <row r="14221" spans="2:14" x14ac:dyDescent="0.25">
      <c r="B14221">
        <v>1896</v>
      </c>
      <c r="C14221" t="s">
        <v>8606</v>
      </c>
      <c r="D14221">
        <v>0.1209563994374121</v>
      </c>
      <c r="E14221" s="4">
        <v>-9.370397621144862E-3</v>
      </c>
      <c r="F14221">
        <v>23.224525434897799</v>
      </c>
      <c r="G14221" s="14">
        <f t="shared" si="1782"/>
        <v>23.224525434897799</v>
      </c>
      <c r="H14221">
        <f t="shared" si="1783"/>
        <v>1896</v>
      </c>
      <c r="I14221" s="29">
        <f t="shared" si="1784"/>
        <v>81.637836058902593</v>
      </c>
      <c r="J14221">
        <f t="shared" si="1785"/>
        <v>0.1209563994374121</v>
      </c>
      <c r="K14221">
        <f t="shared" si="1786"/>
        <v>-9.370397621144862E-3</v>
      </c>
      <c r="L14221">
        <f t="shared" si="1787"/>
        <v>1155</v>
      </c>
      <c r="M14221" s="21" t="str">
        <f t="shared" si="1788"/>
        <v>E</v>
      </c>
      <c r="N14221" t="str">
        <f t="shared" si="1789"/>
        <v>G43559</v>
      </c>
    </row>
    <row r="14222" spans="2:14" x14ac:dyDescent="0.25">
      <c r="B14222">
        <v>1896</v>
      </c>
      <c r="C14222" t="s">
        <v>7712</v>
      </c>
      <c r="D14222">
        <v>2.6371308016877636E-3</v>
      </c>
      <c r="E14222" s="4">
        <v>6.6889489069581032E-2</v>
      </c>
      <c r="F14222">
        <v>70.380828568545155</v>
      </c>
      <c r="G14222" s="14">
        <f t="shared" si="1782"/>
        <v>70.380828568545155</v>
      </c>
      <c r="H14222">
        <f t="shared" si="1783"/>
        <v>1896</v>
      </c>
      <c r="I14222" s="29" t="str">
        <f t="shared" si="1784"/>
        <v/>
      </c>
      <c r="J14222" t="str">
        <f t="shared" si="1785"/>
        <v/>
      </c>
      <c r="K14222" t="str">
        <f t="shared" si="1786"/>
        <v/>
      </c>
      <c r="L14222" t="str">
        <f t="shared" si="1787"/>
        <v/>
      </c>
      <c r="M14222" s="21" t="str">
        <f t="shared" si="1788"/>
        <v/>
      </c>
      <c r="N14222" t="str">
        <f t="shared" si="1789"/>
        <v>G43802</v>
      </c>
    </row>
    <row r="14223" spans="2:14" x14ac:dyDescent="0.25">
      <c r="B14223">
        <v>1896</v>
      </c>
      <c r="C14223" t="s">
        <v>8625</v>
      </c>
      <c r="D14223">
        <v>3.6919831223628692E-3</v>
      </c>
      <c r="E14223" s="4">
        <v>1.2087465263903099E-2</v>
      </c>
      <c r="F14223">
        <v>24.722896459051761</v>
      </c>
      <c r="G14223" s="14">
        <f t="shared" si="1782"/>
        <v>24.722896459051761</v>
      </c>
      <c r="H14223">
        <f t="shared" si="1783"/>
        <v>1896</v>
      </c>
      <c r="I14223" s="29">
        <f t="shared" si="1784"/>
        <v>76.690043302180314</v>
      </c>
      <c r="J14223">
        <f t="shared" si="1785"/>
        <v>3.6919831223628692E-3</v>
      </c>
      <c r="K14223">
        <f t="shared" si="1786"/>
        <v>1.2087465263903099E-2</v>
      </c>
      <c r="L14223">
        <f t="shared" si="1787"/>
        <v>967</v>
      </c>
      <c r="M14223" s="21" t="str">
        <f t="shared" si="1788"/>
        <v>E</v>
      </c>
      <c r="N14223" t="str">
        <f t="shared" si="1789"/>
        <v>G47475</v>
      </c>
    </row>
    <row r="14224" spans="2:14" x14ac:dyDescent="0.25">
      <c r="B14224">
        <v>1895</v>
      </c>
      <c r="C14224" t="s">
        <v>7122</v>
      </c>
      <c r="D14224">
        <v>1.0026385224274407E-2</v>
      </c>
      <c r="E14224" s="4">
        <v>1.4353682228829715E-2</v>
      </c>
      <c r="F14224">
        <v>346.36394163717273</v>
      </c>
      <c r="G14224" s="14">
        <f t="shared" si="1782"/>
        <v>346.36394163717273</v>
      </c>
      <c r="H14224">
        <f t="shared" si="1783"/>
        <v>1895</v>
      </c>
      <c r="I14224" s="29" t="str">
        <f t="shared" si="1784"/>
        <v/>
      </c>
      <c r="J14224" t="str">
        <f t="shared" si="1785"/>
        <v/>
      </c>
      <c r="K14224" t="str">
        <f t="shared" si="1786"/>
        <v/>
      </c>
      <c r="L14224" t="str">
        <f t="shared" si="1787"/>
        <v/>
      </c>
      <c r="M14224" s="21" t="str">
        <f t="shared" si="1788"/>
        <v/>
      </c>
      <c r="N14224" t="str">
        <f t="shared" si="1789"/>
        <v>G45990</v>
      </c>
    </row>
    <row r="14225" spans="2:14" x14ac:dyDescent="0.25">
      <c r="B14225">
        <v>1894</v>
      </c>
      <c r="C14225" t="s">
        <v>8418</v>
      </c>
      <c r="D14225">
        <v>5.279831045406547E-3</v>
      </c>
      <c r="E14225" s="4">
        <v>2.2885670885443701E-2</v>
      </c>
      <c r="F14225">
        <v>534.61209397670177</v>
      </c>
      <c r="G14225" s="14">
        <f t="shared" si="1782"/>
        <v>534.61209397670177</v>
      </c>
      <c r="H14225">
        <f t="shared" si="1783"/>
        <v>1894</v>
      </c>
      <c r="I14225" s="29" t="str">
        <f t="shared" si="1784"/>
        <v/>
      </c>
      <c r="J14225" t="str">
        <f t="shared" si="1785"/>
        <v/>
      </c>
      <c r="K14225" t="str">
        <f t="shared" si="1786"/>
        <v/>
      </c>
      <c r="L14225" t="str">
        <f t="shared" si="1787"/>
        <v/>
      </c>
      <c r="M14225" s="21" t="str">
        <f t="shared" si="1788"/>
        <v/>
      </c>
      <c r="N14225" t="str">
        <f t="shared" si="1789"/>
        <v>G34127</v>
      </c>
    </row>
    <row r="14226" spans="2:14" x14ac:dyDescent="0.25">
      <c r="B14226">
        <v>1894</v>
      </c>
      <c r="C14226" t="s">
        <v>7068</v>
      </c>
      <c r="D14226">
        <v>-5.1038366772263285E-3</v>
      </c>
      <c r="E14226" s="4">
        <v>2.7447940160830797E-2</v>
      </c>
      <c r="F14226">
        <v>5.1073592180188809</v>
      </c>
      <c r="G14226" s="14">
        <f t="shared" si="1782"/>
        <v>5.1073592180188809</v>
      </c>
      <c r="H14226">
        <f t="shared" si="1783"/>
        <v>1894</v>
      </c>
      <c r="I14226" s="29">
        <f t="shared" si="1784"/>
        <v>370.83743655976349</v>
      </c>
      <c r="J14226">
        <f t="shared" si="1785"/>
        <v>-5.1038366772263285E-3</v>
      </c>
      <c r="K14226">
        <f t="shared" si="1786"/>
        <v>2.7447940160830797E-2</v>
      </c>
      <c r="L14226">
        <f t="shared" si="1787"/>
        <v>6141</v>
      </c>
      <c r="M14226" s="21" t="str">
        <f t="shared" si="1788"/>
        <v>C</v>
      </c>
      <c r="N14226" t="str">
        <f t="shared" si="1789"/>
        <v>G52168</v>
      </c>
    </row>
    <row r="14227" spans="2:14" x14ac:dyDescent="0.25">
      <c r="B14227">
        <v>1892</v>
      </c>
      <c r="C14227" t="s">
        <v>7712</v>
      </c>
      <c r="D14227">
        <v>2.1353065539112051E-2</v>
      </c>
      <c r="E14227" s="4">
        <v>7.4796732515095064E-4</v>
      </c>
      <c r="F14227">
        <v>70.380828568545155</v>
      </c>
      <c r="G14227" s="14">
        <f t="shared" si="1782"/>
        <v>70.380828568545155</v>
      </c>
      <c r="H14227">
        <f t="shared" si="1783"/>
        <v>1892</v>
      </c>
      <c r="I14227" s="29" t="str">
        <f t="shared" si="1784"/>
        <v/>
      </c>
      <c r="J14227" t="str">
        <f t="shared" si="1785"/>
        <v/>
      </c>
      <c r="K14227" t="str">
        <f t="shared" si="1786"/>
        <v/>
      </c>
      <c r="L14227" t="str">
        <f t="shared" si="1787"/>
        <v/>
      </c>
      <c r="M14227" s="21" t="str">
        <f t="shared" si="1788"/>
        <v/>
      </c>
      <c r="N14227" t="str">
        <f t="shared" si="1789"/>
        <v>G43802</v>
      </c>
    </row>
    <row r="14228" spans="2:14" x14ac:dyDescent="0.25">
      <c r="B14228">
        <v>1891</v>
      </c>
      <c r="C14228" t="s">
        <v>7825</v>
      </c>
      <c r="D14228">
        <v>0.1406663141195135</v>
      </c>
      <c r="E14228" s="4">
        <v>5.5599804036319299E-3</v>
      </c>
      <c r="F14228">
        <v>382.60953865058173</v>
      </c>
      <c r="G14228" s="14">
        <f t="shared" si="1782"/>
        <v>382.60953865058173</v>
      </c>
      <c r="H14228">
        <f t="shared" si="1783"/>
        <v>1891</v>
      </c>
      <c r="I14228" s="29" t="str">
        <f t="shared" si="1784"/>
        <v/>
      </c>
      <c r="J14228" t="str">
        <f t="shared" si="1785"/>
        <v/>
      </c>
      <c r="K14228" t="str">
        <f t="shared" si="1786"/>
        <v/>
      </c>
      <c r="L14228" t="str">
        <f t="shared" si="1787"/>
        <v/>
      </c>
      <c r="M14228" s="21" t="str">
        <f t="shared" si="1788"/>
        <v/>
      </c>
      <c r="N14228" t="str">
        <f t="shared" si="1789"/>
        <v>G47923</v>
      </c>
    </row>
    <row r="14229" spans="2:14" x14ac:dyDescent="0.25">
      <c r="B14229">
        <v>1891</v>
      </c>
      <c r="C14229" t="s">
        <v>9138</v>
      </c>
      <c r="D14229">
        <v>0</v>
      </c>
      <c r="E14229" s="4">
        <v>2.92095728218555E-2</v>
      </c>
      <c r="F14229" t="e">
        <v>#N/A</v>
      </c>
      <c r="G14229" s="14" t="str">
        <f t="shared" si="1782"/>
        <v/>
      </c>
      <c r="H14229">
        <f t="shared" si="1783"/>
        <v>1891</v>
      </c>
      <c r="I14229" s="29" t="str">
        <f t="shared" si="1784"/>
        <v/>
      </c>
      <c r="J14229" t="str">
        <f t="shared" si="1785"/>
        <v/>
      </c>
      <c r="K14229" t="str">
        <f t="shared" si="1786"/>
        <v/>
      </c>
      <c r="L14229" t="str">
        <f t="shared" si="1787"/>
        <v/>
      </c>
      <c r="M14229" s="21" t="str">
        <f t="shared" si="1788"/>
        <v/>
      </c>
      <c r="N14229" t="str">
        <f t="shared" si="1789"/>
        <v>G48719</v>
      </c>
    </row>
    <row r="14230" spans="2:14" x14ac:dyDescent="0.25">
      <c r="B14230">
        <v>1890</v>
      </c>
      <c r="C14230" t="s">
        <v>7383</v>
      </c>
      <c r="D14230">
        <v>5.7142857142857141E-2</v>
      </c>
      <c r="E14230" s="4">
        <v>-1.5050383284687999E-2</v>
      </c>
      <c r="F14230">
        <v>92.426613286208408</v>
      </c>
      <c r="G14230" s="14">
        <f t="shared" si="1782"/>
        <v>92.426613286208408</v>
      </c>
      <c r="H14230">
        <f t="shared" si="1783"/>
        <v>1890</v>
      </c>
      <c r="I14230" s="29" t="str">
        <f t="shared" si="1784"/>
        <v/>
      </c>
      <c r="J14230" t="str">
        <f t="shared" si="1785"/>
        <v/>
      </c>
      <c r="K14230" t="str">
        <f t="shared" si="1786"/>
        <v/>
      </c>
      <c r="L14230" t="str">
        <f t="shared" si="1787"/>
        <v/>
      </c>
      <c r="M14230" s="21" t="str">
        <f t="shared" si="1788"/>
        <v/>
      </c>
      <c r="N14230" t="str">
        <f t="shared" si="1789"/>
        <v>G43733</v>
      </c>
    </row>
    <row r="14231" spans="2:14" x14ac:dyDescent="0.25">
      <c r="B14231">
        <v>1890</v>
      </c>
      <c r="C14231" t="s">
        <v>8785</v>
      </c>
      <c r="D14231">
        <v>0.29894179894179895</v>
      </c>
      <c r="E14231" s="4">
        <v>1.8273077905178101E-2</v>
      </c>
      <c r="F14231">
        <v>180.69789443910145</v>
      </c>
      <c r="G14231" s="14">
        <f t="shared" si="1782"/>
        <v>180.69789443910145</v>
      </c>
      <c r="H14231">
        <f t="shared" si="1783"/>
        <v>1890</v>
      </c>
      <c r="I14231" s="29" t="str">
        <f t="shared" si="1784"/>
        <v/>
      </c>
      <c r="J14231" t="str">
        <f t="shared" si="1785"/>
        <v/>
      </c>
      <c r="K14231" t="str">
        <f t="shared" si="1786"/>
        <v/>
      </c>
      <c r="L14231" t="str">
        <f t="shared" si="1787"/>
        <v/>
      </c>
      <c r="M14231" s="21" t="str">
        <f t="shared" si="1788"/>
        <v/>
      </c>
      <c r="N14231" t="str">
        <f t="shared" si="1789"/>
        <v>G43758</v>
      </c>
    </row>
    <row r="14232" spans="2:14" x14ac:dyDescent="0.25">
      <c r="B14232">
        <v>1890</v>
      </c>
      <c r="C14232" t="s">
        <v>8884</v>
      </c>
      <c r="D14232">
        <v>1.3227513227513227E-3</v>
      </c>
      <c r="E14232" s="4">
        <v>2.0978115033358349E-2</v>
      </c>
      <c r="F14232">
        <v>6.4919869162802026</v>
      </c>
      <c r="G14232" s="14">
        <f t="shared" si="1782"/>
        <v>6.4919869162802026</v>
      </c>
      <c r="H14232">
        <f t="shared" si="1783"/>
        <v>1890</v>
      </c>
      <c r="I14232" s="29">
        <f t="shared" si="1784"/>
        <v>291.12812831775352</v>
      </c>
      <c r="J14232">
        <f t="shared" si="1785"/>
        <v>1.3227513227513227E-3</v>
      </c>
      <c r="K14232">
        <f t="shared" si="1786"/>
        <v>2.0978115033358349E-2</v>
      </c>
      <c r="L14232">
        <f t="shared" si="1787"/>
        <v>5421</v>
      </c>
      <c r="M14232" s="21" t="str">
        <f t="shared" si="1788"/>
        <v>C</v>
      </c>
      <c r="N14232" t="str">
        <f t="shared" si="1789"/>
        <v>G43989</v>
      </c>
    </row>
    <row r="14233" spans="2:14" x14ac:dyDescent="0.25">
      <c r="B14233">
        <v>1889</v>
      </c>
      <c r="C14233" t="s">
        <v>8625</v>
      </c>
      <c r="D14233">
        <v>6.8819481206987823E-3</v>
      </c>
      <c r="E14233" s="4">
        <v>-1.9350968301296248E-2</v>
      </c>
      <c r="F14233">
        <v>24.722896459051761</v>
      </c>
      <c r="G14233" s="14">
        <f t="shared" si="1782"/>
        <v>24.722896459051761</v>
      </c>
      <c r="H14233">
        <f t="shared" si="1783"/>
        <v>1889</v>
      </c>
      <c r="I14233" s="29">
        <f t="shared" si="1784"/>
        <v>76.406904956655396</v>
      </c>
      <c r="J14233">
        <f t="shared" si="1785"/>
        <v>6.8819481206987823E-3</v>
      </c>
      <c r="K14233">
        <f t="shared" si="1786"/>
        <v>-1.9350968301296248E-2</v>
      </c>
      <c r="L14233">
        <f t="shared" si="1787"/>
        <v>955</v>
      </c>
      <c r="M14233" s="21" t="str">
        <f t="shared" si="1788"/>
        <v>E</v>
      </c>
      <c r="N14233" t="str">
        <f t="shared" si="1789"/>
        <v>G47475</v>
      </c>
    </row>
    <row r="14234" spans="2:14" x14ac:dyDescent="0.25">
      <c r="B14234">
        <v>1888</v>
      </c>
      <c r="C14234" t="s">
        <v>7521</v>
      </c>
      <c r="D14234">
        <v>1.1917372881355933E-3</v>
      </c>
      <c r="E14234" s="4">
        <v>-4.3846001426572586E-4</v>
      </c>
      <c r="F14234">
        <v>725.98902380347965</v>
      </c>
      <c r="G14234" s="14">
        <f t="shared" si="1782"/>
        <v>725.98902380347965</v>
      </c>
      <c r="H14234">
        <f t="shared" si="1783"/>
        <v>1888</v>
      </c>
      <c r="I14234" s="29" t="str">
        <f t="shared" si="1784"/>
        <v/>
      </c>
      <c r="J14234" t="str">
        <f t="shared" si="1785"/>
        <v/>
      </c>
      <c r="K14234" t="str">
        <f t="shared" si="1786"/>
        <v/>
      </c>
      <c r="L14234" t="str">
        <f t="shared" si="1787"/>
        <v/>
      </c>
      <c r="M14234" s="21" t="str">
        <f t="shared" si="1788"/>
        <v/>
      </c>
      <c r="N14234" t="str">
        <f t="shared" si="1789"/>
        <v>G47446</v>
      </c>
    </row>
    <row r="14235" spans="2:14" x14ac:dyDescent="0.25">
      <c r="B14235">
        <v>1887</v>
      </c>
      <c r="C14235" t="s">
        <v>7803</v>
      </c>
      <c r="D14235">
        <v>0.15474297827239003</v>
      </c>
      <c r="E14235" s="4">
        <v>3.3050619065761601E-2</v>
      </c>
      <c r="F14235">
        <v>569.78274600438681</v>
      </c>
      <c r="G14235" s="14">
        <f t="shared" si="1782"/>
        <v>569.78274600438681</v>
      </c>
      <c r="H14235">
        <f t="shared" si="1783"/>
        <v>1887</v>
      </c>
      <c r="I14235" s="29" t="str">
        <f t="shared" si="1784"/>
        <v/>
      </c>
      <c r="J14235" t="str">
        <f t="shared" si="1785"/>
        <v/>
      </c>
      <c r="K14235" t="str">
        <f t="shared" si="1786"/>
        <v/>
      </c>
      <c r="L14235" t="str">
        <f t="shared" si="1787"/>
        <v/>
      </c>
      <c r="M14235" s="21" t="str">
        <f t="shared" si="1788"/>
        <v/>
      </c>
      <c r="N14235" t="str">
        <f t="shared" si="1789"/>
        <v>G43534</v>
      </c>
    </row>
    <row r="14236" spans="2:14" x14ac:dyDescent="0.25">
      <c r="B14236">
        <v>1886</v>
      </c>
      <c r="C14236" t="s">
        <v>8532</v>
      </c>
      <c r="D14236">
        <v>3.0752916224814422E-2</v>
      </c>
      <c r="E14236" s="4">
        <v>1.37850511819124E-2</v>
      </c>
      <c r="F14236">
        <v>28.427048012997286</v>
      </c>
      <c r="G14236" s="14">
        <f t="shared" si="1782"/>
        <v>28.427048012997286</v>
      </c>
      <c r="H14236">
        <f t="shared" si="1783"/>
        <v>1886</v>
      </c>
      <c r="I14236" s="29">
        <f t="shared" si="1784"/>
        <v>66.345263818377887</v>
      </c>
      <c r="J14236">
        <f t="shared" si="1785"/>
        <v>3.0752916224814422E-2</v>
      </c>
      <c r="K14236">
        <f t="shared" si="1786"/>
        <v>1.37850511819124E-2</v>
      </c>
      <c r="L14236">
        <f t="shared" si="1787"/>
        <v>605</v>
      </c>
      <c r="M14236" s="21" t="str">
        <f t="shared" si="1788"/>
        <v>E</v>
      </c>
      <c r="N14236" t="str">
        <f t="shared" si="1789"/>
        <v>G43983</v>
      </c>
    </row>
    <row r="14237" spans="2:14" x14ac:dyDescent="0.25">
      <c r="B14237">
        <v>1885</v>
      </c>
      <c r="C14237" t="s">
        <v>8884</v>
      </c>
      <c r="D14237">
        <v>1.9628647214854113E-3</v>
      </c>
      <c r="E14237" s="4">
        <v>2.832427537068722E-2</v>
      </c>
      <c r="F14237">
        <v>6.4919869162802026</v>
      </c>
      <c r="G14237" s="14">
        <f t="shared" si="1782"/>
        <v>6.4919869162802026</v>
      </c>
      <c r="H14237">
        <f t="shared" si="1783"/>
        <v>1885</v>
      </c>
      <c r="I14237" s="29">
        <f t="shared" si="1784"/>
        <v>290.35794808410867</v>
      </c>
      <c r="J14237">
        <f t="shared" si="1785"/>
        <v>1.9628647214854113E-3</v>
      </c>
      <c r="K14237">
        <f t="shared" si="1786"/>
        <v>2.832427537068722E-2</v>
      </c>
      <c r="L14237">
        <f t="shared" si="1787"/>
        <v>5408</v>
      </c>
      <c r="M14237" s="21" t="str">
        <f t="shared" si="1788"/>
        <v>C</v>
      </c>
      <c r="N14237" t="str">
        <f t="shared" si="1789"/>
        <v>G43989</v>
      </c>
    </row>
    <row r="14238" spans="2:14" x14ac:dyDescent="0.25">
      <c r="B14238">
        <v>1885</v>
      </c>
      <c r="C14238" t="s">
        <v>7271</v>
      </c>
      <c r="D14238">
        <v>9.1954022988505746E-3</v>
      </c>
      <c r="E14238" s="4">
        <v>2.8874597822626431E-2</v>
      </c>
      <c r="F14238">
        <v>55.649294512242648</v>
      </c>
      <c r="G14238" s="14">
        <f t="shared" si="1782"/>
        <v>55.649294512242648</v>
      </c>
      <c r="H14238">
        <f t="shared" si="1783"/>
        <v>1885</v>
      </c>
      <c r="I14238" s="29" t="str">
        <f t="shared" si="1784"/>
        <v/>
      </c>
      <c r="J14238" t="str">
        <f t="shared" si="1785"/>
        <v/>
      </c>
      <c r="K14238" t="str">
        <f t="shared" si="1786"/>
        <v/>
      </c>
      <c r="L14238" t="str">
        <f t="shared" si="1787"/>
        <v/>
      </c>
      <c r="M14238" s="21" t="str">
        <f t="shared" si="1788"/>
        <v/>
      </c>
      <c r="N14238" t="str">
        <f t="shared" si="1789"/>
        <v>G46067</v>
      </c>
    </row>
    <row r="14239" spans="2:14" x14ac:dyDescent="0.25">
      <c r="B14239">
        <v>1884</v>
      </c>
      <c r="C14239" t="s">
        <v>9032</v>
      </c>
      <c r="D14239">
        <v>1.6985138004246284E-2</v>
      </c>
      <c r="E14239" s="4">
        <v>6.9057121872901903E-2</v>
      </c>
      <c r="F14239">
        <v>963.79725029376607</v>
      </c>
      <c r="G14239" s="14">
        <f t="shared" si="1782"/>
        <v>963.79725029376607</v>
      </c>
      <c r="H14239">
        <f t="shared" si="1783"/>
        <v>1884</v>
      </c>
      <c r="I14239" s="29" t="str">
        <f t="shared" si="1784"/>
        <v/>
      </c>
      <c r="J14239" t="str">
        <f t="shared" si="1785"/>
        <v/>
      </c>
      <c r="K14239" t="str">
        <f t="shared" si="1786"/>
        <v/>
      </c>
      <c r="L14239" t="str">
        <f t="shared" si="1787"/>
        <v/>
      </c>
      <c r="M14239" s="21" t="str">
        <f t="shared" si="1788"/>
        <v/>
      </c>
      <c r="N14239" t="str">
        <f t="shared" si="1789"/>
        <v>G46012</v>
      </c>
    </row>
    <row r="14240" spans="2:14" x14ac:dyDescent="0.25">
      <c r="B14240">
        <v>1882</v>
      </c>
      <c r="C14240" t="s">
        <v>7443</v>
      </c>
      <c r="D14240">
        <v>0.15993623804463336</v>
      </c>
      <c r="E14240" s="4">
        <v>5.1940688863396601E-3</v>
      </c>
      <c r="F14240">
        <v>28.16167617975912</v>
      </c>
      <c r="G14240" s="14">
        <f t="shared" si="1782"/>
        <v>28.16167617975912</v>
      </c>
      <c r="H14240">
        <f t="shared" si="1783"/>
        <v>1882</v>
      </c>
      <c r="I14240" s="29">
        <f t="shared" si="1784"/>
        <v>66.828408507610987</v>
      </c>
      <c r="J14240">
        <f t="shared" si="1785"/>
        <v>0.15993623804463336</v>
      </c>
      <c r="K14240">
        <f t="shared" si="1786"/>
        <v>5.1940688863396601E-3</v>
      </c>
      <c r="L14240">
        <f t="shared" si="1787"/>
        <v>617</v>
      </c>
      <c r="M14240" s="21" t="str">
        <f t="shared" si="1788"/>
        <v>E</v>
      </c>
      <c r="N14240" t="str">
        <f t="shared" si="1789"/>
        <v>G47784</v>
      </c>
    </row>
    <row r="14241" spans="2:14" x14ac:dyDescent="0.25">
      <c r="B14241">
        <v>1881</v>
      </c>
      <c r="C14241" t="s">
        <v>9251</v>
      </c>
      <c r="D14241">
        <v>2.3391812865497076E-3</v>
      </c>
      <c r="E14241" s="4">
        <v>3.0385737070173481E-2</v>
      </c>
      <c r="F14241">
        <v>40.547176206596653</v>
      </c>
      <c r="G14241" s="14">
        <f t="shared" si="1782"/>
        <v>40.547176206596653</v>
      </c>
      <c r="H14241">
        <f t="shared" si="1783"/>
        <v>1881</v>
      </c>
      <c r="I14241" s="29" t="str">
        <f t="shared" si="1784"/>
        <v/>
      </c>
      <c r="J14241" t="str">
        <f t="shared" si="1785"/>
        <v/>
      </c>
      <c r="K14241" t="str">
        <f t="shared" si="1786"/>
        <v/>
      </c>
      <c r="L14241" t="str">
        <f t="shared" si="1787"/>
        <v/>
      </c>
      <c r="M14241" s="21" t="str">
        <f t="shared" si="1788"/>
        <v/>
      </c>
      <c r="N14241" t="str">
        <f t="shared" si="1789"/>
        <v>G41366</v>
      </c>
    </row>
    <row r="14242" spans="2:14" x14ac:dyDescent="0.25">
      <c r="B14242">
        <v>1881</v>
      </c>
      <c r="C14242" t="s">
        <v>6979</v>
      </c>
      <c r="D14242">
        <v>9.9237993974836073E-3</v>
      </c>
      <c r="E14242" s="4">
        <v>4.3064691126346658E-3</v>
      </c>
      <c r="F14242">
        <v>540.04401252053128</v>
      </c>
      <c r="G14242" s="14">
        <f t="shared" si="1782"/>
        <v>540.04401252053128</v>
      </c>
      <c r="H14242">
        <f t="shared" si="1783"/>
        <v>1881</v>
      </c>
      <c r="I14242" s="29" t="str">
        <f t="shared" si="1784"/>
        <v/>
      </c>
      <c r="J14242" t="str">
        <f t="shared" si="1785"/>
        <v/>
      </c>
      <c r="K14242" t="str">
        <f t="shared" si="1786"/>
        <v/>
      </c>
      <c r="L14242" t="str">
        <f t="shared" si="1787"/>
        <v/>
      </c>
      <c r="M14242" s="21" t="str">
        <f t="shared" si="1788"/>
        <v/>
      </c>
      <c r="N14242" t="str">
        <f t="shared" si="1789"/>
        <v>G47874</v>
      </c>
    </row>
    <row r="14243" spans="2:14" x14ac:dyDescent="0.25">
      <c r="B14243">
        <v>1880</v>
      </c>
      <c r="C14243" t="s">
        <v>9244</v>
      </c>
      <c r="D14243">
        <v>5.9574468085106386E-2</v>
      </c>
      <c r="E14243" s="4">
        <v>2.0976050989702337E-2</v>
      </c>
      <c r="F14243">
        <v>48.77056293332101</v>
      </c>
      <c r="G14243" s="14">
        <f t="shared" si="1782"/>
        <v>48.77056293332101</v>
      </c>
      <c r="H14243">
        <f t="shared" si="1783"/>
        <v>1880</v>
      </c>
      <c r="I14243" s="29" t="str">
        <f t="shared" si="1784"/>
        <v/>
      </c>
      <c r="J14243" t="str">
        <f t="shared" si="1785"/>
        <v/>
      </c>
      <c r="K14243" t="str">
        <f t="shared" si="1786"/>
        <v/>
      </c>
      <c r="L14243" t="str">
        <f t="shared" si="1787"/>
        <v/>
      </c>
      <c r="M14243" s="21" t="str">
        <f t="shared" si="1788"/>
        <v/>
      </c>
      <c r="N14243" t="str">
        <f t="shared" si="1789"/>
        <v>G43705</v>
      </c>
    </row>
    <row r="14244" spans="2:14" x14ac:dyDescent="0.25">
      <c r="B14244">
        <v>1880</v>
      </c>
      <c r="C14244" t="s">
        <v>7068</v>
      </c>
      <c r="D14244">
        <v>-7.4468085106382982E-3</v>
      </c>
      <c r="E14244" s="4">
        <v>2.04029362648726E-2</v>
      </c>
      <c r="F14244">
        <v>5.1073592180188809</v>
      </c>
      <c r="G14244" s="14">
        <f t="shared" si="1782"/>
        <v>5.1073592180188809</v>
      </c>
      <c r="H14244">
        <f t="shared" si="1783"/>
        <v>1880</v>
      </c>
      <c r="I14244" s="29">
        <f t="shared" si="1784"/>
        <v>368.09629394527735</v>
      </c>
      <c r="J14244">
        <f t="shared" si="1785"/>
        <v>-7.4468085106382982E-3</v>
      </c>
      <c r="K14244">
        <f t="shared" si="1786"/>
        <v>2.04029362648726E-2</v>
      </c>
      <c r="L14244">
        <f t="shared" si="1787"/>
        <v>6115</v>
      </c>
      <c r="M14244" s="21" t="str">
        <f t="shared" si="1788"/>
        <v>C</v>
      </c>
      <c r="N14244" t="str">
        <f t="shared" si="1789"/>
        <v>G52168</v>
      </c>
    </row>
    <row r="14245" spans="2:14" x14ac:dyDescent="0.25">
      <c r="B14245">
        <v>1879</v>
      </c>
      <c r="C14245" t="s">
        <v>8223</v>
      </c>
      <c r="D14245">
        <v>5.8541777541245349E-3</v>
      </c>
      <c r="E14245" s="4">
        <v>2.2831205589075882E-2</v>
      </c>
      <c r="F14245">
        <v>728.99160291710621</v>
      </c>
      <c r="G14245" s="14">
        <f t="shared" si="1782"/>
        <v>728.99160291710621</v>
      </c>
      <c r="H14245">
        <f t="shared" si="1783"/>
        <v>1879</v>
      </c>
      <c r="I14245" s="29" t="str">
        <f t="shared" si="1784"/>
        <v/>
      </c>
      <c r="J14245" t="str">
        <f t="shared" si="1785"/>
        <v/>
      </c>
      <c r="K14245" t="str">
        <f t="shared" si="1786"/>
        <v/>
      </c>
      <c r="L14245" t="str">
        <f t="shared" si="1787"/>
        <v/>
      </c>
      <c r="M14245" s="21" t="str">
        <f t="shared" si="1788"/>
        <v/>
      </c>
      <c r="N14245" t="str">
        <f t="shared" si="1789"/>
        <v>G47553</v>
      </c>
    </row>
    <row r="14246" spans="2:14" x14ac:dyDescent="0.25">
      <c r="B14246">
        <v>1879</v>
      </c>
      <c r="C14246" t="s">
        <v>7155</v>
      </c>
      <c r="D14246">
        <v>0.13198509845662587</v>
      </c>
      <c r="E14246" s="4">
        <v>2.46163010597229E-2</v>
      </c>
      <c r="F14246">
        <v>2.4034114390717192</v>
      </c>
      <c r="G14246" s="14">
        <f t="shared" si="1782"/>
        <v>2.4034114390717192</v>
      </c>
      <c r="H14246">
        <f t="shared" si="1783"/>
        <v>1879</v>
      </c>
      <c r="I14246" s="29">
        <f t="shared" si="1784"/>
        <v>781.80538273785317</v>
      </c>
      <c r="J14246">
        <f t="shared" si="1785"/>
        <v>0.13198509845662587</v>
      </c>
      <c r="K14246">
        <f t="shared" si="1786"/>
        <v>2.46163010597229E-2</v>
      </c>
      <c r="L14246">
        <f t="shared" si="1787"/>
        <v>7990</v>
      </c>
      <c r="M14246" s="21" t="str">
        <f t="shared" si="1788"/>
        <v>B</v>
      </c>
      <c r="N14246" t="str">
        <f t="shared" si="1789"/>
        <v>G52313</v>
      </c>
    </row>
    <row r="14247" spans="2:14" x14ac:dyDescent="0.25">
      <c r="B14247">
        <v>1878</v>
      </c>
      <c r="C14247" t="s">
        <v>8232</v>
      </c>
      <c r="D14247">
        <v>2.1299254526091589E-3</v>
      </c>
      <c r="E14247" s="4">
        <v>4.0285093709826001E-3</v>
      </c>
      <c r="F14247">
        <v>706.26810498221403</v>
      </c>
      <c r="G14247" s="14">
        <f t="shared" si="1782"/>
        <v>706.26810498221403</v>
      </c>
      <c r="H14247">
        <f t="shared" si="1783"/>
        <v>1878</v>
      </c>
      <c r="I14247" s="29" t="str">
        <f t="shared" si="1784"/>
        <v/>
      </c>
      <c r="J14247" t="str">
        <f t="shared" si="1785"/>
        <v/>
      </c>
      <c r="K14247" t="str">
        <f t="shared" si="1786"/>
        <v/>
      </c>
      <c r="L14247" t="str">
        <f t="shared" si="1787"/>
        <v/>
      </c>
      <c r="M14247" s="21" t="str">
        <f t="shared" si="1788"/>
        <v/>
      </c>
      <c r="N14247" t="str">
        <f t="shared" si="1789"/>
        <v>G47562</v>
      </c>
    </row>
    <row r="14248" spans="2:14" x14ac:dyDescent="0.25">
      <c r="B14248">
        <v>1877</v>
      </c>
      <c r="C14248" t="s">
        <v>7873</v>
      </c>
      <c r="D14248">
        <v>6.3931806073521573E-3</v>
      </c>
      <c r="E14248" s="4">
        <v>-2.4490304291248301E-2</v>
      </c>
      <c r="F14248">
        <v>1177.7444597918745</v>
      </c>
      <c r="G14248" s="14">
        <f t="shared" si="1782"/>
        <v>1177.7444597918745</v>
      </c>
      <c r="H14248">
        <f t="shared" si="1783"/>
        <v>1877</v>
      </c>
      <c r="I14248" s="29" t="str">
        <f t="shared" si="1784"/>
        <v/>
      </c>
      <c r="J14248" t="str">
        <f t="shared" si="1785"/>
        <v/>
      </c>
      <c r="K14248" t="str">
        <f t="shared" si="1786"/>
        <v/>
      </c>
      <c r="L14248" t="str">
        <f t="shared" si="1787"/>
        <v/>
      </c>
      <c r="M14248" s="21" t="str">
        <f t="shared" si="1788"/>
        <v/>
      </c>
      <c r="N14248" t="str">
        <f t="shared" si="1789"/>
        <v>G45963</v>
      </c>
    </row>
    <row r="14249" spans="2:14" x14ac:dyDescent="0.25">
      <c r="B14249">
        <v>1876</v>
      </c>
      <c r="C14249" t="s">
        <v>7712</v>
      </c>
      <c r="D14249">
        <v>2.1321961620469083E-3</v>
      </c>
      <c r="E14249" s="4">
        <v>1.3648905383888634E-2</v>
      </c>
      <c r="F14249">
        <v>70.380828568545155</v>
      </c>
      <c r="G14249" s="14">
        <f t="shared" si="1782"/>
        <v>70.380828568545155</v>
      </c>
      <c r="H14249">
        <f t="shared" si="1783"/>
        <v>1876</v>
      </c>
      <c r="I14249" s="29" t="str">
        <f t="shared" si="1784"/>
        <v/>
      </c>
      <c r="J14249" t="str">
        <f t="shared" si="1785"/>
        <v/>
      </c>
      <c r="K14249" t="str">
        <f t="shared" si="1786"/>
        <v/>
      </c>
      <c r="L14249" t="str">
        <f t="shared" si="1787"/>
        <v/>
      </c>
      <c r="M14249" s="21" t="str">
        <f t="shared" si="1788"/>
        <v/>
      </c>
      <c r="N14249" t="str">
        <f t="shared" si="1789"/>
        <v>G43802</v>
      </c>
    </row>
    <row r="14250" spans="2:14" x14ac:dyDescent="0.25">
      <c r="B14250">
        <v>1876</v>
      </c>
      <c r="C14250" t="s">
        <v>7422</v>
      </c>
      <c r="D14250">
        <v>2.1321961620469083E-2</v>
      </c>
      <c r="E14250" s="4">
        <v>2.36360803246498E-2</v>
      </c>
      <c r="F14250">
        <v>734.45527288053063</v>
      </c>
      <c r="G14250" s="14">
        <f t="shared" si="1782"/>
        <v>734.45527288053063</v>
      </c>
      <c r="H14250">
        <f t="shared" si="1783"/>
        <v>1876</v>
      </c>
      <c r="I14250" s="29" t="str">
        <f t="shared" si="1784"/>
        <v/>
      </c>
      <c r="J14250" t="str">
        <f t="shared" si="1785"/>
        <v/>
      </c>
      <c r="K14250" t="str">
        <f t="shared" si="1786"/>
        <v/>
      </c>
      <c r="L14250" t="str">
        <f t="shared" si="1787"/>
        <v/>
      </c>
      <c r="M14250" s="21" t="str">
        <f t="shared" si="1788"/>
        <v/>
      </c>
      <c r="N14250" t="str">
        <f t="shared" si="1789"/>
        <v>G47766</v>
      </c>
    </row>
    <row r="14251" spans="2:14" x14ac:dyDescent="0.25">
      <c r="B14251">
        <v>1875</v>
      </c>
      <c r="C14251" t="s">
        <v>8129</v>
      </c>
      <c r="D14251">
        <v>1.7600000000000001E-2</v>
      </c>
      <c r="E14251" s="4">
        <v>2.4078299175016599E-3</v>
      </c>
      <c r="F14251">
        <v>156.07356062235993</v>
      </c>
      <c r="G14251" s="14">
        <f t="shared" si="1782"/>
        <v>156.07356062235993</v>
      </c>
      <c r="H14251">
        <f t="shared" si="1783"/>
        <v>1875</v>
      </c>
      <c r="I14251" s="29" t="str">
        <f t="shared" si="1784"/>
        <v/>
      </c>
      <c r="J14251" t="str">
        <f t="shared" si="1785"/>
        <v/>
      </c>
      <c r="K14251" t="str">
        <f t="shared" si="1786"/>
        <v/>
      </c>
      <c r="L14251" t="str">
        <f t="shared" si="1787"/>
        <v/>
      </c>
      <c r="M14251" s="21" t="str">
        <f t="shared" si="1788"/>
        <v/>
      </c>
      <c r="N14251" t="str">
        <f t="shared" si="1789"/>
        <v>G43774</v>
      </c>
    </row>
    <row r="14252" spans="2:14" x14ac:dyDescent="0.25">
      <c r="B14252">
        <v>1874</v>
      </c>
      <c r="C14252" t="s">
        <v>8418</v>
      </c>
      <c r="D14252">
        <v>1.0672358591248667E-3</v>
      </c>
      <c r="E14252" s="4">
        <v>3.3736754208803177E-2</v>
      </c>
      <c r="F14252">
        <v>534.61209397670177</v>
      </c>
      <c r="G14252" s="14">
        <f t="shared" si="1782"/>
        <v>534.61209397670177</v>
      </c>
      <c r="H14252">
        <f t="shared" si="1783"/>
        <v>1874</v>
      </c>
      <c r="I14252" s="29" t="str">
        <f t="shared" si="1784"/>
        <v/>
      </c>
      <c r="J14252" t="str">
        <f t="shared" si="1785"/>
        <v/>
      </c>
      <c r="K14252" t="str">
        <f t="shared" si="1786"/>
        <v/>
      </c>
      <c r="L14252" t="str">
        <f t="shared" si="1787"/>
        <v/>
      </c>
      <c r="M14252" s="21" t="str">
        <f t="shared" si="1788"/>
        <v/>
      </c>
      <c r="N14252" t="str">
        <f t="shared" si="1789"/>
        <v>G34127</v>
      </c>
    </row>
    <row r="14253" spans="2:14" x14ac:dyDescent="0.25">
      <c r="B14253">
        <v>1874</v>
      </c>
      <c r="C14253" t="s">
        <v>8564</v>
      </c>
      <c r="D14253">
        <v>5.3361792956243331E-3</v>
      </c>
      <c r="E14253" s="4">
        <v>1.0198100470006501E-2</v>
      </c>
      <c r="F14253">
        <v>265.52208883166963</v>
      </c>
      <c r="G14253" s="14">
        <f t="shared" si="1782"/>
        <v>265.52208883166963</v>
      </c>
      <c r="H14253">
        <f t="shared" si="1783"/>
        <v>1874</v>
      </c>
      <c r="I14253" s="29" t="str">
        <f t="shared" si="1784"/>
        <v/>
      </c>
      <c r="J14253" t="str">
        <f t="shared" si="1785"/>
        <v/>
      </c>
      <c r="K14253" t="str">
        <f t="shared" si="1786"/>
        <v/>
      </c>
      <c r="L14253" t="str">
        <f t="shared" si="1787"/>
        <v/>
      </c>
      <c r="M14253" s="21" t="str">
        <f t="shared" si="1788"/>
        <v/>
      </c>
      <c r="N14253" t="str">
        <f t="shared" si="1789"/>
        <v>G34175</v>
      </c>
    </row>
    <row r="14254" spans="2:14" x14ac:dyDescent="0.25">
      <c r="B14254">
        <v>1874</v>
      </c>
      <c r="C14254" t="s">
        <v>7712</v>
      </c>
      <c r="D14254">
        <v>-2.4012806830309499E-3</v>
      </c>
      <c r="E14254" s="4">
        <v>2.7743518818169822E-2</v>
      </c>
      <c r="F14254">
        <v>70.380828568545155</v>
      </c>
      <c r="G14254" s="14">
        <f t="shared" si="1782"/>
        <v>70.380828568545155</v>
      </c>
      <c r="H14254">
        <f t="shared" si="1783"/>
        <v>1874</v>
      </c>
      <c r="I14254" s="29" t="str">
        <f t="shared" si="1784"/>
        <v/>
      </c>
      <c r="J14254" t="str">
        <f t="shared" si="1785"/>
        <v/>
      </c>
      <c r="K14254" t="str">
        <f t="shared" si="1786"/>
        <v/>
      </c>
      <c r="L14254" t="str">
        <f t="shared" si="1787"/>
        <v/>
      </c>
      <c r="M14254" s="21" t="str">
        <f t="shared" si="1788"/>
        <v/>
      </c>
      <c r="N14254" t="str">
        <f t="shared" si="1789"/>
        <v>G43802</v>
      </c>
    </row>
    <row r="14255" spans="2:14" x14ac:dyDescent="0.25">
      <c r="B14255">
        <v>1874</v>
      </c>
      <c r="C14255" t="s">
        <v>8950</v>
      </c>
      <c r="D14255">
        <v>2.5613660618996798E-2</v>
      </c>
      <c r="E14255" s="4">
        <v>1.325573772192E-2</v>
      </c>
      <c r="F14255">
        <v>25.889151556717295</v>
      </c>
      <c r="G14255" s="14">
        <f t="shared" si="1782"/>
        <v>25.889151556717295</v>
      </c>
      <c r="H14255">
        <f t="shared" si="1783"/>
        <v>1874</v>
      </c>
      <c r="I14255" s="29">
        <f t="shared" si="1784"/>
        <v>72.385531673160031</v>
      </c>
      <c r="J14255">
        <f t="shared" si="1785"/>
        <v>2.5613660618996798E-2</v>
      </c>
      <c r="K14255">
        <f t="shared" si="1786"/>
        <v>1.325573772192E-2</v>
      </c>
      <c r="L14255">
        <f t="shared" si="1787"/>
        <v>825</v>
      </c>
      <c r="M14255" s="21" t="str">
        <f t="shared" si="1788"/>
        <v>E</v>
      </c>
      <c r="N14255" t="str">
        <f t="shared" si="1789"/>
        <v>G43863</v>
      </c>
    </row>
    <row r="14256" spans="2:14" x14ac:dyDescent="0.25">
      <c r="B14256">
        <v>1874</v>
      </c>
      <c r="C14256" t="s">
        <v>7495</v>
      </c>
      <c r="D14256">
        <v>2.1344717182497332E-2</v>
      </c>
      <c r="E14256" s="4">
        <v>-1.457003434188665E-2</v>
      </c>
      <c r="F14256">
        <v>588.86902302856913</v>
      </c>
      <c r="G14256" s="14">
        <f t="shared" si="1782"/>
        <v>588.86902302856913</v>
      </c>
      <c r="H14256">
        <f t="shared" si="1783"/>
        <v>1874</v>
      </c>
      <c r="I14256" s="29" t="str">
        <f t="shared" si="1784"/>
        <v/>
      </c>
      <c r="J14256" t="str">
        <f t="shared" si="1785"/>
        <v/>
      </c>
      <c r="K14256" t="str">
        <f t="shared" si="1786"/>
        <v/>
      </c>
      <c r="L14256" t="str">
        <f t="shared" si="1787"/>
        <v/>
      </c>
      <c r="M14256" s="21" t="str">
        <f t="shared" si="1788"/>
        <v/>
      </c>
      <c r="N14256" t="str">
        <f t="shared" si="1789"/>
        <v>G46298</v>
      </c>
    </row>
    <row r="14257" spans="2:14" x14ac:dyDescent="0.25">
      <c r="B14257">
        <v>1874</v>
      </c>
      <c r="C14257" t="s">
        <v>8937</v>
      </c>
      <c r="D14257">
        <v>4.7758804695837778E-2</v>
      </c>
      <c r="E14257" s="4">
        <v>1.3855998404324003E-3</v>
      </c>
      <c r="F14257">
        <v>125.32082060981904</v>
      </c>
      <c r="G14257" s="14">
        <f t="shared" si="1782"/>
        <v>125.32082060981904</v>
      </c>
      <c r="H14257">
        <f t="shared" si="1783"/>
        <v>1874</v>
      </c>
      <c r="I14257" s="29" t="str">
        <f t="shared" si="1784"/>
        <v/>
      </c>
      <c r="J14257" t="str">
        <f t="shared" si="1785"/>
        <v/>
      </c>
      <c r="K14257" t="str">
        <f t="shared" si="1786"/>
        <v/>
      </c>
      <c r="L14257" t="str">
        <f t="shared" si="1787"/>
        <v/>
      </c>
      <c r="M14257" s="21" t="str">
        <f t="shared" si="1788"/>
        <v/>
      </c>
      <c r="N14257" t="str">
        <f t="shared" si="1789"/>
        <v>G47502</v>
      </c>
    </row>
    <row r="14258" spans="2:14" x14ac:dyDescent="0.25">
      <c r="B14258">
        <v>1873</v>
      </c>
      <c r="C14258" t="s">
        <v>7613</v>
      </c>
      <c r="D14258">
        <v>5.3390282968499734E-3</v>
      </c>
      <c r="E14258" s="4">
        <v>-1.906447007786485E-2</v>
      </c>
      <c r="F14258">
        <v>234.54650150605315</v>
      </c>
      <c r="G14258" s="14">
        <f t="shared" si="1782"/>
        <v>234.54650150605315</v>
      </c>
      <c r="H14258">
        <f t="shared" si="1783"/>
        <v>1873</v>
      </c>
      <c r="I14258" s="29" t="str">
        <f t="shared" si="1784"/>
        <v/>
      </c>
      <c r="J14258" t="str">
        <f t="shared" si="1785"/>
        <v/>
      </c>
      <c r="K14258" t="str">
        <f t="shared" si="1786"/>
        <v/>
      </c>
      <c r="L14258" t="str">
        <f t="shared" si="1787"/>
        <v/>
      </c>
      <c r="M14258" s="21" t="str">
        <f t="shared" si="1788"/>
        <v/>
      </c>
      <c r="N14258" t="str">
        <f t="shared" si="1789"/>
        <v>G43744</v>
      </c>
    </row>
    <row r="14259" spans="2:14" x14ac:dyDescent="0.25">
      <c r="B14259">
        <v>1872</v>
      </c>
      <c r="C14259" t="s">
        <v>7163</v>
      </c>
      <c r="D14259">
        <v>5.128205128205128E-2</v>
      </c>
      <c r="E14259" s="4">
        <v>-3.2688014209270498E-2</v>
      </c>
      <c r="F14259">
        <v>193.90569072799397</v>
      </c>
      <c r="G14259" s="14">
        <f t="shared" si="1782"/>
        <v>193.90569072799397</v>
      </c>
      <c r="H14259">
        <f t="shared" si="1783"/>
        <v>1872</v>
      </c>
      <c r="I14259" s="29" t="str">
        <f t="shared" si="1784"/>
        <v/>
      </c>
      <c r="J14259" t="str">
        <f t="shared" si="1785"/>
        <v/>
      </c>
      <c r="K14259" t="str">
        <f t="shared" si="1786"/>
        <v/>
      </c>
      <c r="L14259" t="str">
        <f t="shared" si="1787"/>
        <v/>
      </c>
      <c r="M14259" s="21" t="str">
        <f t="shared" si="1788"/>
        <v/>
      </c>
      <c r="N14259" t="str">
        <f t="shared" si="1789"/>
        <v>G33984</v>
      </c>
    </row>
    <row r="14260" spans="2:14" x14ac:dyDescent="0.25">
      <c r="B14260">
        <v>1872</v>
      </c>
      <c r="C14260" t="s">
        <v>7466</v>
      </c>
      <c r="D14260">
        <v>3.5612535612535613E-3</v>
      </c>
      <c r="E14260" s="4">
        <v>-9.5385975825289845E-3</v>
      </c>
      <c r="F14260">
        <v>244.99886449173781</v>
      </c>
      <c r="G14260" s="14">
        <f t="shared" si="1782"/>
        <v>244.99886449173781</v>
      </c>
      <c r="H14260">
        <f t="shared" si="1783"/>
        <v>1872</v>
      </c>
      <c r="I14260" s="29" t="str">
        <f t="shared" si="1784"/>
        <v/>
      </c>
      <c r="J14260" t="str">
        <f t="shared" si="1785"/>
        <v/>
      </c>
      <c r="K14260" t="str">
        <f t="shared" si="1786"/>
        <v/>
      </c>
      <c r="L14260" t="str">
        <f t="shared" si="1787"/>
        <v/>
      </c>
      <c r="M14260" s="21" t="str">
        <f t="shared" si="1788"/>
        <v/>
      </c>
      <c r="N14260" t="str">
        <f t="shared" si="1789"/>
        <v>G43548</v>
      </c>
    </row>
    <row r="14261" spans="2:14" x14ac:dyDescent="0.25">
      <c r="B14261">
        <v>1872</v>
      </c>
      <c r="C14261" t="s">
        <v>7586</v>
      </c>
      <c r="D14261">
        <v>0</v>
      </c>
      <c r="E14261" s="4">
        <v>1.5755014061300164E-2</v>
      </c>
      <c r="F14261">
        <v>117.73741419509665</v>
      </c>
      <c r="G14261" s="14">
        <f t="shared" si="1782"/>
        <v>117.73741419509665</v>
      </c>
      <c r="H14261">
        <f t="shared" si="1783"/>
        <v>1872</v>
      </c>
      <c r="I14261" s="29" t="str">
        <f t="shared" si="1784"/>
        <v/>
      </c>
      <c r="J14261" t="str">
        <f t="shared" si="1785"/>
        <v/>
      </c>
      <c r="K14261" t="str">
        <f t="shared" si="1786"/>
        <v/>
      </c>
      <c r="L14261" t="str">
        <f t="shared" si="1787"/>
        <v/>
      </c>
      <c r="M14261" s="21" t="str">
        <f t="shared" si="1788"/>
        <v/>
      </c>
      <c r="N14261" t="str">
        <f t="shared" si="1789"/>
        <v>G46235</v>
      </c>
    </row>
    <row r="14262" spans="2:14" x14ac:dyDescent="0.25">
      <c r="B14262">
        <v>1872</v>
      </c>
      <c r="C14262" t="s">
        <v>9237</v>
      </c>
      <c r="D14262">
        <v>5.0213675213675217E-3</v>
      </c>
      <c r="E14262" s="4">
        <v>2.6144522987306122E-2</v>
      </c>
      <c r="F14262">
        <v>2573.6218722165704</v>
      </c>
      <c r="G14262" s="14">
        <f t="shared" si="1782"/>
        <v>2573.6218722165704</v>
      </c>
      <c r="H14262">
        <f t="shared" si="1783"/>
        <v>1872</v>
      </c>
      <c r="I14262" s="29" t="str">
        <f t="shared" si="1784"/>
        <v/>
      </c>
      <c r="J14262" t="str">
        <f t="shared" si="1785"/>
        <v/>
      </c>
      <c r="K14262" t="str">
        <f t="shared" si="1786"/>
        <v/>
      </c>
      <c r="L14262" t="str">
        <f t="shared" si="1787"/>
        <v/>
      </c>
      <c r="M14262" s="21" t="str">
        <f t="shared" si="1788"/>
        <v/>
      </c>
      <c r="N14262" t="str">
        <f t="shared" si="1789"/>
        <v>G47429</v>
      </c>
    </row>
    <row r="14263" spans="2:14" x14ac:dyDescent="0.25">
      <c r="B14263">
        <v>1871</v>
      </c>
      <c r="C14263" t="s">
        <v>8562</v>
      </c>
      <c r="D14263">
        <v>6.5918403705683233E-3</v>
      </c>
      <c r="E14263" s="4">
        <v>1.2436870485544234E-2</v>
      </c>
      <c r="F14263">
        <v>13.386025205332814</v>
      </c>
      <c r="G14263" s="14">
        <f t="shared" si="1782"/>
        <v>13.386025205332814</v>
      </c>
      <c r="H14263">
        <f t="shared" si="1783"/>
        <v>1871</v>
      </c>
      <c r="I14263" s="29">
        <f t="shared" si="1784"/>
        <v>139.77263387003174</v>
      </c>
      <c r="J14263">
        <f t="shared" si="1785"/>
        <v>6.5918403705683233E-3</v>
      </c>
      <c r="K14263">
        <f t="shared" si="1786"/>
        <v>1.2436870485544234E-2</v>
      </c>
      <c r="L14263">
        <f t="shared" si="1787"/>
        <v>2764</v>
      </c>
      <c r="M14263" s="21" t="str">
        <f t="shared" si="1788"/>
        <v>D</v>
      </c>
      <c r="N14263" t="str">
        <f t="shared" si="1789"/>
        <v>G34172</v>
      </c>
    </row>
    <row r="14264" spans="2:14" x14ac:dyDescent="0.25">
      <c r="B14264">
        <v>1870</v>
      </c>
      <c r="C14264" t="s">
        <v>7521</v>
      </c>
      <c r="D14264">
        <v>0</v>
      </c>
      <c r="E14264" s="4">
        <v>-1.8891049548983799E-3</v>
      </c>
      <c r="F14264">
        <v>725.98902380347965</v>
      </c>
      <c r="G14264" s="14">
        <f t="shared" si="1782"/>
        <v>725.98902380347965</v>
      </c>
      <c r="H14264">
        <f t="shared" si="1783"/>
        <v>1870</v>
      </c>
      <c r="I14264" s="29" t="str">
        <f t="shared" si="1784"/>
        <v/>
      </c>
      <c r="J14264" t="str">
        <f t="shared" si="1785"/>
        <v/>
      </c>
      <c r="K14264" t="str">
        <f t="shared" si="1786"/>
        <v/>
      </c>
      <c r="L14264" t="str">
        <f t="shared" si="1787"/>
        <v/>
      </c>
      <c r="M14264" s="21" t="str">
        <f t="shared" si="1788"/>
        <v/>
      </c>
      <c r="N14264" t="str">
        <f t="shared" si="1789"/>
        <v>G47446</v>
      </c>
    </row>
    <row r="14265" spans="2:14" x14ac:dyDescent="0.25">
      <c r="B14265">
        <v>1870</v>
      </c>
      <c r="C14265" t="s">
        <v>8232</v>
      </c>
      <c r="D14265">
        <v>1.06951871657754E-2</v>
      </c>
      <c r="E14265" s="4">
        <v>1.30537264049053E-2</v>
      </c>
      <c r="F14265">
        <v>706.26810498221403</v>
      </c>
      <c r="G14265" s="14">
        <f t="shared" si="1782"/>
        <v>706.26810498221403</v>
      </c>
      <c r="H14265">
        <f t="shared" si="1783"/>
        <v>1870</v>
      </c>
      <c r="I14265" s="29" t="str">
        <f t="shared" si="1784"/>
        <v/>
      </c>
      <c r="J14265" t="str">
        <f t="shared" si="1785"/>
        <v/>
      </c>
      <c r="K14265" t="str">
        <f t="shared" si="1786"/>
        <v/>
      </c>
      <c r="L14265" t="str">
        <f t="shared" si="1787"/>
        <v/>
      </c>
      <c r="M14265" s="21" t="str">
        <f t="shared" si="1788"/>
        <v/>
      </c>
      <c r="N14265" t="str">
        <f t="shared" si="1789"/>
        <v>G47562</v>
      </c>
    </row>
    <row r="14266" spans="2:14" x14ac:dyDescent="0.25">
      <c r="B14266">
        <v>1868</v>
      </c>
      <c r="C14266" t="s">
        <v>8904</v>
      </c>
      <c r="D14266">
        <v>3.6402569593147749E-2</v>
      </c>
      <c r="E14266" s="4">
        <v>1.36977694928646E-2</v>
      </c>
      <c r="F14266">
        <v>218.00828026784029</v>
      </c>
      <c r="G14266" s="14">
        <f t="shared" si="1782"/>
        <v>218.00828026784029</v>
      </c>
      <c r="H14266">
        <f t="shared" si="1783"/>
        <v>1868</v>
      </c>
      <c r="I14266" s="29" t="str">
        <f t="shared" si="1784"/>
        <v/>
      </c>
      <c r="J14266" t="str">
        <f t="shared" si="1785"/>
        <v/>
      </c>
      <c r="K14266" t="str">
        <f t="shared" si="1786"/>
        <v/>
      </c>
      <c r="L14266" t="str">
        <f t="shared" si="1787"/>
        <v/>
      </c>
      <c r="M14266" s="21" t="str">
        <f t="shared" si="1788"/>
        <v/>
      </c>
      <c r="N14266" t="str">
        <f t="shared" si="1789"/>
        <v>G41327</v>
      </c>
    </row>
    <row r="14267" spans="2:14" x14ac:dyDescent="0.25">
      <c r="B14267">
        <v>1868</v>
      </c>
      <c r="C14267" t="s">
        <v>7712</v>
      </c>
      <c r="D14267">
        <v>-3.2119914346895075E-3</v>
      </c>
      <c r="E14267" s="4">
        <v>8.1465952098369598E-2</v>
      </c>
      <c r="F14267">
        <v>70.380828568545155</v>
      </c>
      <c r="G14267" s="14">
        <f t="shared" si="1782"/>
        <v>70.380828568545155</v>
      </c>
      <c r="H14267">
        <f t="shared" si="1783"/>
        <v>1868</v>
      </c>
      <c r="I14267" s="29" t="str">
        <f t="shared" si="1784"/>
        <v/>
      </c>
      <c r="J14267" t="str">
        <f t="shared" si="1785"/>
        <v/>
      </c>
      <c r="K14267" t="str">
        <f t="shared" si="1786"/>
        <v/>
      </c>
      <c r="L14267" t="str">
        <f t="shared" si="1787"/>
        <v/>
      </c>
      <c r="M14267" s="21" t="str">
        <f t="shared" si="1788"/>
        <v/>
      </c>
      <c r="N14267" t="str">
        <f t="shared" si="1789"/>
        <v>G43802</v>
      </c>
    </row>
    <row r="14268" spans="2:14" x14ac:dyDescent="0.25">
      <c r="B14268">
        <v>1868</v>
      </c>
      <c r="C14268" t="s">
        <v>7042</v>
      </c>
      <c r="D14268">
        <v>0</v>
      </c>
      <c r="E14268" s="4">
        <v>2.5054711848497401E-2</v>
      </c>
      <c r="F14268">
        <v>1037.6618083821866</v>
      </c>
      <c r="G14268" s="14">
        <f t="shared" si="1782"/>
        <v>1037.6618083821866</v>
      </c>
      <c r="H14268">
        <f t="shared" si="1783"/>
        <v>1868</v>
      </c>
      <c r="I14268" s="29" t="str">
        <f t="shared" si="1784"/>
        <v/>
      </c>
      <c r="J14268" t="str">
        <f t="shared" si="1785"/>
        <v/>
      </c>
      <c r="K14268" t="str">
        <f t="shared" si="1786"/>
        <v/>
      </c>
      <c r="L14268" t="str">
        <f t="shared" si="1787"/>
        <v/>
      </c>
      <c r="M14268" s="21" t="str">
        <f t="shared" si="1788"/>
        <v/>
      </c>
      <c r="N14268" t="str">
        <f t="shared" si="1789"/>
        <v>G46286</v>
      </c>
    </row>
    <row r="14269" spans="2:14" x14ac:dyDescent="0.25">
      <c r="B14269">
        <v>1868</v>
      </c>
      <c r="C14269" t="s">
        <v>7815</v>
      </c>
      <c r="D14269">
        <v>0.17773019271948609</v>
      </c>
      <c r="E14269" s="4">
        <v>1.60961784422398E-2</v>
      </c>
      <c r="F14269">
        <v>19.982691680196055</v>
      </c>
      <c r="G14269" s="14">
        <f t="shared" si="1782"/>
        <v>19.982691680196055</v>
      </c>
      <c r="H14269">
        <f t="shared" si="1783"/>
        <v>1868</v>
      </c>
      <c r="I14269" s="29">
        <f t="shared" si="1784"/>
        <v>93.48089986552165</v>
      </c>
      <c r